  <c r="DK2265">
        <v>1.61236</v>
      </c>
      <c r="DL2265">
        <v>0.10093000000000001</v>
      </c>
      <c r="DM2265">
        <v>0.48055799999999999</v>
      </c>
      <c r="DN2265">
        <v>-0.16869200000000001</v>
      </c>
      <c r="DO2265">
        <v>-0.36851699999999998</v>
      </c>
      <c r="DP2265">
        <v>0.189915</v>
      </c>
      <c r="DQ2265">
        <v>1.27318</v>
      </c>
      <c r="DR2265">
        <v>0.47671799999999998</v>
      </c>
      <c r="DS2265">
        <v>0.12992300000000001</v>
      </c>
      <c r="DT2265">
        <v>-0.87546100000000004</v>
      </c>
      <c r="DU2265">
        <v>6.0534699999999997E-2</v>
      </c>
      <c r="DV2265">
        <v>0.15771399999999999</v>
      </c>
      <c r="DW2265">
        <v>1.11185E-2</v>
      </c>
      <c r="DX2265">
        <v>1.4382900000000001E-2</v>
      </c>
      <c r="DY2265">
        <v>3.3174000000000002E-2</v>
      </c>
      <c r="DZ2265" s="15">
        <v>1</v>
      </c>
    </row>
    <row r="2266" spans="1:130" x14ac:dyDescent="0.25">
      <c r="A2266">
        <v>2658</v>
      </c>
      <c r="B2266">
        <v>4.40194E-2</v>
      </c>
      <c r="C2266">
        <v>1.8639200000000002E-2</v>
      </c>
      <c r="D2266">
        <v>7.0602900000000003E-3</v>
      </c>
      <c r="E2266">
        <v>0.355624</v>
      </c>
      <c r="F2266">
        <v>-1.5414199999999999E-2</v>
      </c>
      <c r="G2266">
        <v>-4.0123499999999999E-2</v>
      </c>
      <c r="H2266">
        <v>-6.3926300000000005E-2</v>
      </c>
      <c r="I2266">
        <v>-0.22870299999999999</v>
      </c>
      <c r="J2266">
        <v>-6.3208E-2</v>
      </c>
      <c r="K2266">
        <v>-1.02276E-2</v>
      </c>
      <c r="L2266">
        <v>0.128002</v>
      </c>
      <c r="M2266">
        <v>6.0646100000000001E-2</v>
      </c>
      <c r="N2266">
        <v>0.38694600000000001</v>
      </c>
      <c r="O2266">
        <v>0.37458999999999998</v>
      </c>
      <c r="P2266">
        <v>-4.5783299999999999E-2</v>
      </c>
      <c r="Q2266">
        <v>0.28595900000000002</v>
      </c>
      <c r="R2266">
        <v>1.2942400000000001</v>
      </c>
      <c r="S2266">
        <v>-0.153171</v>
      </c>
      <c r="T2266">
        <v>-0.103931</v>
      </c>
      <c r="U2266">
        <v>-0.38601999999999997</v>
      </c>
      <c r="V2266">
        <v>-0.79508199999999996</v>
      </c>
      <c r="W2266">
        <v>-0.98094700000000001</v>
      </c>
      <c r="X2266">
        <v>-0.15434400000000001</v>
      </c>
      <c r="Y2266">
        <v>4.1457599999999997E-2</v>
      </c>
      <c r="Z2266">
        <v>3.3138399999999998E-2</v>
      </c>
      <c r="AA2266">
        <v>-0.186806</v>
      </c>
      <c r="AB2266">
        <v>-0.71921999999999997</v>
      </c>
      <c r="AC2266">
        <v>-0.16778199999999999</v>
      </c>
      <c r="AD2266">
        <v>0.21482999999999999</v>
      </c>
      <c r="AE2266">
        <v>-0.32079600000000003</v>
      </c>
      <c r="AF2266">
        <v>-8.11809E-2</v>
      </c>
      <c r="AG2266">
        <v>-0.175176</v>
      </c>
      <c r="AH2266">
        <v>-4.4270899999999998E-3</v>
      </c>
      <c r="AI2266">
        <v>-0.139739</v>
      </c>
      <c r="AJ2266">
        <v>0.130411</v>
      </c>
      <c r="AK2266">
        <v>-9.8787899999999998E-2</v>
      </c>
      <c r="AL2266">
        <v>-3.8694600000000003E-2</v>
      </c>
      <c r="AM2266">
        <v>8.1354200000000002E-2</v>
      </c>
      <c r="AN2266">
        <v>-2.83191E-2</v>
      </c>
      <c r="AO2266">
        <v>1.9959299999999999E-2</v>
      </c>
      <c r="AP2266">
        <v>0.16400999999999999</v>
      </c>
      <c r="AQ2266">
        <v>1.4505499999999999E-2</v>
      </c>
      <c r="AR2266">
        <v>9.4463400000000003E-2</v>
      </c>
      <c r="AS2266">
        <v>-0.21176700000000001</v>
      </c>
      <c r="AT2266">
        <v>-1.5666599999999999E-2</v>
      </c>
      <c r="AU2266">
        <v>0.18797800000000001</v>
      </c>
      <c r="AV2266">
        <v>1.6661E-3</v>
      </c>
      <c r="AW2266">
        <v>-1.4344E-3</v>
      </c>
      <c r="AX2266">
        <v>-0.63952399999999998</v>
      </c>
      <c r="AY2266">
        <v>0.10149</v>
      </c>
      <c r="AZ2266">
        <v>-0.114347</v>
      </c>
      <c r="BA2266">
        <v>8.1152900000000007E-3</v>
      </c>
      <c r="BB2266">
        <v>-0.35952000000000001</v>
      </c>
      <c r="BC2266">
        <v>0.28486400000000001</v>
      </c>
      <c r="BD2266">
        <v>-0.35452600000000001</v>
      </c>
      <c r="BE2266">
        <v>0.37627500000000003</v>
      </c>
      <c r="BF2266">
        <v>-2.8181100000000001E-2</v>
      </c>
      <c r="BG2266">
        <v>0.182863</v>
      </c>
      <c r="BH2266">
        <v>1.22696E-2</v>
      </c>
      <c r="BI2266">
        <v>-8.1977700000000001E-2</v>
      </c>
      <c r="BJ2266">
        <v>0.38832499999999998</v>
      </c>
      <c r="BK2266">
        <v>-0.10026400000000001</v>
      </c>
      <c r="BL2266">
        <v>-3.3461200000000003E-2</v>
      </c>
      <c r="BM2266">
        <v>-0.35112199999999999</v>
      </c>
      <c r="BN2266">
        <v>0.32058999999999999</v>
      </c>
      <c r="BO2266">
        <v>-2.46105E-2</v>
      </c>
      <c r="BP2266">
        <v>3.0654000000000001E-2</v>
      </c>
      <c r="BQ2266">
        <v>-0.125305</v>
      </c>
      <c r="BR2266">
        <v>-7.4476600000000004E-2</v>
      </c>
      <c r="BS2266">
        <v>-9.5082199999999995E-3</v>
      </c>
      <c r="BT2266">
        <v>-0.73547399999999996</v>
      </c>
      <c r="BU2266">
        <v>0.135101</v>
      </c>
      <c r="BV2266">
        <v>-0.193857</v>
      </c>
      <c r="BW2266">
        <v>3.6779699999999999E-2</v>
      </c>
      <c r="BX2266">
        <v>7.7336199999999994E-2</v>
      </c>
      <c r="BY2266">
        <v>-1.1608300000000001E-3</v>
      </c>
      <c r="BZ2266">
        <v>-2.7480299999999999E-2</v>
      </c>
      <c r="CA2266">
        <v>-0.18588199999999999</v>
      </c>
      <c r="CB2266">
        <v>-2.1198100000000001E-2</v>
      </c>
      <c r="CC2266">
        <v>-0.185837</v>
      </c>
      <c r="CD2266">
        <v>0.151089</v>
      </c>
      <c r="CE2266">
        <v>-0.41978300000000002</v>
      </c>
      <c r="CF2266">
        <v>-9.7412899999999997E-2</v>
      </c>
      <c r="CG2266">
        <v>0.18393899999999999</v>
      </c>
      <c r="CH2266">
        <v>-0.133385</v>
      </c>
      <c r="CI2266">
        <v>-0.52906900000000001</v>
      </c>
      <c r="CJ2266">
        <v>4.01807E-2</v>
      </c>
      <c r="CK2266">
        <v>-0.25555800000000001</v>
      </c>
      <c r="CL2266">
        <v>-0.16292100000000001</v>
      </c>
      <c r="CM2266">
        <v>0.31373600000000001</v>
      </c>
      <c r="CN2266">
        <v>0.46850900000000001</v>
      </c>
      <c r="CO2266">
        <v>-1.31282E-2</v>
      </c>
      <c r="CP2266">
        <v>5.5289300000000005E-4</v>
      </c>
      <c r="CQ2266">
        <v>0.61883699999999997</v>
      </c>
      <c r="CR2266">
        <v>-0.55158099999999999</v>
      </c>
      <c r="CS2266">
        <v>-0.70943900000000004</v>
      </c>
      <c r="CT2266">
        <v>-0.30844199999999999</v>
      </c>
      <c r="CU2266">
        <v>-0.50152300000000005</v>
      </c>
      <c r="CV2266">
        <v>-6.7586199999999999E-2</v>
      </c>
      <c r="CW2266">
        <v>6.4333000000000001E-2</v>
      </c>
      <c r="CX2266">
        <v>-0.37615300000000002</v>
      </c>
      <c r="CY2266">
        <v>0.31796999999999997</v>
      </c>
      <c r="CZ2266">
        <v>0.13325100000000001</v>
      </c>
      <c r="DA2266">
        <v>0.42722100000000002</v>
      </c>
      <c r="DB2266">
        <v>1.1211899999999999</v>
      </c>
      <c r="DC2266">
        <v>0.29128199999999999</v>
      </c>
      <c r="DD2266">
        <v>0.88490800000000003</v>
      </c>
      <c r="DE2266">
        <v>8.4892599999999999E-2</v>
      </c>
      <c r="DF2266">
        <v>-0.26548699999999997</v>
      </c>
      <c r="DG2266">
        <v>0.86451599999999995</v>
      </c>
      <c r="DH2266">
        <v>-0.27655099999999999</v>
      </c>
      <c r="DI2266">
        <v>-0.30751600000000001</v>
      </c>
      <c r="DJ2266">
        <v>1.7030799999999999E-2</v>
      </c>
      <c r="DK2266">
        <v>1.1125700000000001</v>
      </c>
      <c r="DL2266">
        <v>3.7345099999999999E-2</v>
      </c>
      <c r="DM2266">
        <v>0.32329799999999997</v>
      </c>
      <c r="DN2266">
        <v>-0.20057800000000001</v>
      </c>
      <c r="DO2266">
        <v>4.78967E-2</v>
      </c>
      <c r="DP2266">
        <v>0.15168599999999999</v>
      </c>
      <c r="DQ2266">
        <v>0.87137200000000004</v>
      </c>
      <c r="DR2266">
        <v>0.24494299999999999</v>
      </c>
      <c r="DS2266">
        <v>6.2324699999999997E-2</v>
      </c>
      <c r="DT2266">
        <v>-0.60265500000000005</v>
      </c>
      <c r="DU2266">
        <v>2.7327199999999999E-2</v>
      </c>
      <c r="DV2266">
        <v>0.69651099999999999</v>
      </c>
      <c r="DW2266">
        <v>-1.5935599999999999E-3</v>
      </c>
      <c r="DX2266">
        <v>8.8810100000000003E-2</v>
      </c>
      <c r="DY2266">
        <v>4.5225700000000001E-2</v>
      </c>
      <c r="DZ2266" s="15">
        <v>1</v>
      </c>
    </row>
    <row r="2267" spans="1:130" x14ac:dyDescent="0.25">
      <c r="A2267">
        <v>2659</v>
      </c>
      <c r="B2267">
        <v>0.17849599999999999</v>
      </c>
      <c r="C2267">
        <v>-6.7716299999999993E-2</v>
      </c>
      <c r="D2267">
        <v>-0.17194100000000001</v>
      </c>
      <c r="E2267">
        <v>-0.28566000000000003</v>
      </c>
      <c r="F2267">
        <v>0.240873</v>
      </c>
      <c r="G2267">
        <v>-0.42882199999999998</v>
      </c>
      <c r="H2267">
        <v>0.60463299999999998</v>
      </c>
      <c r="I2267">
        <v>-1.41794</v>
      </c>
      <c r="J2267">
        <v>-0.30888900000000002</v>
      </c>
      <c r="K2267">
        <v>-0.521791</v>
      </c>
      <c r="L2267">
        <v>-5.3195399999999997E-2</v>
      </c>
      <c r="M2267">
        <v>-0.20582</v>
      </c>
      <c r="N2267">
        <v>0.17586199999999999</v>
      </c>
      <c r="O2267">
        <v>-1.0438400000000001</v>
      </c>
      <c r="P2267">
        <v>0.153639</v>
      </c>
      <c r="Q2267">
        <v>-0.23736299999999999</v>
      </c>
      <c r="R2267">
        <v>-0.42603999999999997</v>
      </c>
      <c r="S2267">
        <v>0.11405999999999999</v>
      </c>
      <c r="T2267">
        <v>6.9212200000000001E-2</v>
      </c>
      <c r="U2267">
        <v>0.23447799999999999</v>
      </c>
      <c r="V2267">
        <v>0.13725399999999999</v>
      </c>
      <c r="W2267">
        <v>4.4832200000000003E-2</v>
      </c>
      <c r="X2267">
        <v>-0.15232100000000001</v>
      </c>
      <c r="Y2267">
        <v>-0.29042499999999999</v>
      </c>
      <c r="Z2267">
        <v>-0.16676099999999999</v>
      </c>
      <c r="AA2267">
        <v>0.103307</v>
      </c>
      <c r="AB2267">
        <v>-8.0846500000000002E-2</v>
      </c>
      <c r="AC2267">
        <v>-0.105393</v>
      </c>
      <c r="AD2267">
        <v>-0.32886900000000002</v>
      </c>
      <c r="AE2267">
        <v>0.27883200000000002</v>
      </c>
      <c r="AF2267">
        <v>-8.9748300000000003E-2</v>
      </c>
      <c r="AG2267">
        <v>0.19120599999999999</v>
      </c>
      <c r="AH2267">
        <v>-0.67940900000000004</v>
      </c>
      <c r="AI2267">
        <v>5.55439E-2</v>
      </c>
      <c r="AJ2267">
        <v>-0.43998399999999999</v>
      </c>
      <c r="AK2267">
        <v>-0.46266200000000002</v>
      </c>
      <c r="AL2267">
        <v>0.46482600000000002</v>
      </c>
      <c r="AM2267">
        <v>-0.17208100000000001</v>
      </c>
      <c r="AN2267">
        <v>-0.117752</v>
      </c>
      <c r="AO2267">
        <v>-0.26871699999999998</v>
      </c>
      <c r="AP2267">
        <v>0.30082399999999998</v>
      </c>
      <c r="AQ2267">
        <v>-6.6186400000000006E-2</v>
      </c>
      <c r="AR2267">
        <v>-5.2713900000000001E-2</v>
      </c>
      <c r="AS2267">
        <v>0.17596999999999999</v>
      </c>
      <c r="AT2267">
        <v>4.9294699999999997E-2</v>
      </c>
      <c r="AU2267">
        <v>0.12515999999999999</v>
      </c>
      <c r="AV2267">
        <v>-0.44036399999999998</v>
      </c>
      <c r="AW2267">
        <v>-0.237044</v>
      </c>
      <c r="AX2267">
        <v>-8.3743700000000004E-2</v>
      </c>
      <c r="AY2267">
        <v>-0.119925</v>
      </c>
      <c r="AZ2267">
        <v>9.8462300000000003E-2</v>
      </c>
      <c r="BA2267">
        <v>-7.2756399999999999E-2</v>
      </c>
      <c r="BB2267">
        <v>0.13204199999999999</v>
      </c>
      <c r="BC2267">
        <v>0.16484099999999999</v>
      </c>
      <c r="BD2267">
        <v>0.36300500000000002</v>
      </c>
      <c r="BE2267">
        <v>-0.17235300000000001</v>
      </c>
      <c r="BF2267">
        <v>-0.37764300000000001</v>
      </c>
      <c r="BG2267">
        <v>2.23439E-2</v>
      </c>
      <c r="BH2267">
        <v>-0.33720499999999998</v>
      </c>
      <c r="BI2267">
        <v>-8.1733399999999998E-2</v>
      </c>
      <c r="BJ2267">
        <v>-0.28338999999999998</v>
      </c>
      <c r="BK2267">
        <v>0.20059399999999999</v>
      </c>
      <c r="BL2267">
        <v>3.0896400000000001E-2</v>
      </c>
      <c r="BM2267">
        <v>0.228348</v>
      </c>
      <c r="BN2267">
        <v>0.36175099999999999</v>
      </c>
      <c r="BO2267">
        <v>7.18139E-2</v>
      </c>
      <c r="BP2267">
        <v>0.173677</v>
      </c>
      <c r="BQ2267">
        <v>0.106782</v>
      </c>
      <c r="BR2267">
        <v>0.17808199999999999</v>
      </c>
      <c r="BS2267">
        <v>2.8226899999999999E-2</v>
      </c>
      <c r="BT2267">
        <v>0.282279</v>
      </c>
      <c r="BU2267">
        <v>-8.1526600000000008E-3</v>
      </c>
      <c r="BV2267">
        <v>1.81049E-2</v>
      </c>
      <c r="BW2267">
        <v>0.12720200000000001</v>
      </c>
      <c r="BX2267">
        <v>-0.245481</v>
      </c>
      <c r="BY2267">
        <v>0.77281299999999997</v>
      </c>
      <c r="BZ2267">
        <v>-7.0931800000000001E-3</v>
      </c>
      <c r="CA2267">
        <v>-0.14416899999999999</v>
      </c>
      <c r="CB2267">
        <v>-9.3523200000000001E-2</v>
      </c>
      <c r="CC2267">
        <v>7.2737899999999996E-3</v>
      </c>
      <c r="CD2267">
        <v>-6.43426E-2</v>
      </c>
      <c r="CE2267">
        <v>-6.06989E-2</v>
      </c>
      <c r="CF2267">
        <v>4.7502900000000001E-2</v>
      </c>
      <c r="CG2267">
        <v>-0.13541700000000001</v>
      </c>
      <c r="CH2267">
        <v>0.27978399999999998</v>
      </c>
      <c r="CI2267">
        <v>0.12556</v>
      </c>
      <c r="CJ2267">
        <v>0.29235699999999998</v>
      </c>
      <c r="CK2267">
        <v>-0.79896100000000003</v>
      </c>
      <c r="CL2267">
        <v>3.25651E-2</v>
      </c>
      <c r="CM2267">
        <v>-6.6344500000000001E-2</v>
      </c>
      <c r="CN2267">
        <v>0.175398</v>
      </c>
      <c r="CO2267">
        <v>-0.66452599999999995</v>
      </c>
      <c r="CP2267">
        <v>-0.50107999999999997</v>
      </c>
      <c r="CQ2267">
        <v>0.37366100000000002</v>
      </c>
      <c r="CR2267">
        <v>0.11797000000000001</v>
      </c>
      <c r="CS2267">
        <v>-0.27450799999999997</v>
      </c>
      <c r="CT2267">
        <v>0.81028199999999995</v>
      </c>
      <c r="CU2267">
        <v>0.41930600000000001</v>
      </c>
      <c r="CV2267">
        <v>0.48009099999999999</v>
      </c>
      <c r="CW2267">
        <v>0.79549899999999996</v>
      </c>
      <c r="CX2267">
        <v>0.36322700000000002</v>
      </c>
      <c r="CY2267">
        <v>6.1658600000000001E-2</v>
      </c>
      <c r="CZ2267">
        <v>-1.2359800000000001</v>
      </c>
      <c r="DA2267">
        <v>0.61698200000000003</v>
      </c>
      <c r="DB2267">
        <v>-0.93699299999999996</v>
      </c>
      <c r="DC2267">
        <v>5.51236E-3</v>
      </c>
      <c r="DD2267">
        <v>-0.12889999999999999</v>
      </c>
      <c r="DE2267">
        <v>-0.16983500000000001</v>
      </c>
      <c r="DF2267">
        <v>-0.30397000000000002</v>
      </c>
      <c r="DG2267">
        <v>0.17243800000000001</v>
      </c>
      <c r="DH2267">
        <v>0.27785900000000002</v>
      </c>
      <c r="DI2267">
        <v>0.36648500000000001</v>
      </c>
      <c r="DJ2267">
        <v>1.2519499999999999E-2</v>
      </c>
      <c r="DK2267">
        <v>-9.9181900000000003E-2</v>
      </c>
      <c r="DL2267">
        <v>-0.12485300000000001</v>
      </c>
      <c r="DM2267">
        <v>8.8825199999999997E-3</v>
      </c>
      <c r="DN2267">
        <v>0.228964</v>
      </c>
      <c r="DO2267">
        <v>1.02433E-2</v>
      </c>
      <c r="DP2267" s="13">
        <v>-8.9287800000000003E-5</v>
      </c>
      <c r="DQ2267">
        <v>-0.13325100000000001</v>
      </c>
      <c r="DR2267">
        <v>0.26548300000000002</v>
      </c>
      <c r="DS2267">
        <v>-0.28705700000000001</v>
      </c>
      <c r="DT2267">
        <v>-7.4293300000000007E-2</v>
      </c>
      <c r="DU2267">
        <v>-8.5405099999999998E-2</v>
      </c>
      <c r="DV2267">
        <v>-0.54138699999999995</v>
      </c>
      <c r="DW2267">
        <v>-3.25562E-2</v>
      </c>
      <c r="DX2267">
        <v>-0.58837700000000004</v>
      </c>
      <c r="DY2267">
        <v>0.19850899999999999</v>
      </c>
      <c r="DZ2267" s="15">
        <v>8</v>
      </c>
    </row>
    <row r="2268" spans="1:130" x14ac:dyDescent="0.25">
      <c r="A2268">
        <v>2662</v>
      </c>
      <c r="B2268">
        <v>-7.6328099999999996E-2</v>
      </c>
      <c r="C2268">
        <v>5.75226E-2</v>
      </c>
      <c r="D2268">
        <v>7.3125999999999997E-2</v>
      </c>
      <c r="E2268">
        <v>0.240984</v>
      </c>
      <c r="F2268">
        <v>0.37268899999999999</v>
      </c>
      <c r="G2268">
        <v>7.0971800000000002E-2</v>
      </c>
      <c r="H2268">
        <v>-0.89394799999999996</v>
      </c>
      <c r="I2268">
        <v>-0.59140999999999999</v>
      </c>
      <c r="J2268">
        <v>-0.488589</v>
      </c>
      <c r="K2268">
        <v>-0.89570300000000003</v>
      </c>
      <c r="L2268">
        <v>-9.5227699999999998E-2</v>
      </c>
      <c r="M2268">
        <v>-3.3619700000000001E-3</v>
      </c>
      <c r="N2268">
        <v>-0.218053</v>
      </c>
      <c r="O2268">
        <v>0.46408899999999997</v>
      </c>
      <c r="P2268">
        <v>0.53551800000000005</v>
      </c>
      <c r="Q2268">
        <v>-4.0085599999999999E-2</v>
      </c>
      <c r="R2268">
        <v>0.70621</v>
      </c>
      <c r="S2268">
        <v>-6.1146600000000002E-2</v>
      </c>
      <c r="T2268">
        <v>0.122297</v>
      </c>
      <c r="U2268">
        <v>-1.85623E-2</v>
      </c>
      <c r="V2268">
        <v>-0.521038</v>
      </c>
      <c r="W2268">
        <v>-0.26862399999999997</v>
      </c>
      <c r="X2268">
        <v>3.9880899999999997E-2</v>
      </c>
      <c r="Y2268">
        <v>-0.11548799999999999</v>
      </c>
      <c r="Z2268">
        <v>-5.6208099999999997E-2</v>
      </c>
      <c r="AA2268">
        <v>-5.3650799999999998E-2</v>
      </c>
      <c r="AB2268">
        <v>-0.12817899999999999</v>
      </c>
      <c r="AC2268">
        <v>-9.88068E-2</v>
      </c>
      <c r="AD2268">
        <v>0.12629599999999999</v>
      </c>
      <c r="AE2268">
        <v>1.0056499999999999E-2</v>
      </c>
      <c r="AF2268">
        <v>4.7987700000000003E-4</v>
      </c>
      <c r="AG2268">
        <v>0.16824900000000001</v>
      </c>
      <c r="AH2268">
        <v>8.8675299999999999E-2</v>
      </c>
      <c r="AI2268">
        <v>6.9951399999999997E-2</v>
      </c>
      <c r="AJ2268">
        <v>8.2379900000000006E-2</v>
      </c>
      <c r="AK2268">
        <v>-3.1196499999999999E-2</v>
      </c>
      <c r="AL2268">
        <v>4.4476700000000001E-2</v>
      </c>
      <c r="AM2268">
        <v>-4.2947100000000002E-2</v>
      </c>
      <c r="AN2268">
        <v>-0.10108399999999999</v>
      </c>
      <c r="AO2268">
        <v>-1.6791500000000001E-2</v>
      </c>
      <c r="AP2268">
        <v>-0.105657</v>
      </c>
      <c r="AQ2268">
        <v>2.9882499999999999E-2</v>
      </c>
      <c r="AR2268">
        <v>-7.7147999999999994E-2</v>
      </c>
      <c r="AS2268">
        <v>-5.4446000000000001E-2</v>
      </c>
      <c r="AT2268">
        <v>-7.0020600000000001E-3</v>
      </c>
      <c r="AU2268">
        <v>-0.42036499999999999</v>
      </c>
      <c r="AV2268">
        <v>1.30007E-3</v>
      </c>
      <c r="AW2268">
        <v>8.0613000000000004E-3</v>
      </c>
      <c r="AX2268">
        <v>2.6256700000000001E-2</v>
      </c>
      <c r="AY2268">
        <v>-0.46585799999999999</v>
      </c>
      <c r="AZ2268">
        <v>-5.65342E-2</v>
      </c>
      <c r="BA2268">
        <v>-0.40689999999999998</v>
      </c>
      <c r="BB2268">
        <v>1.2676400000000001E-2</v>
      </c>
      <c r="BC2268">
        <v>0.288607</v>
      </c>
      <c r="BD2268">
        <v>0.46311099999999999</v>
      </c>
      <c r="BE2268">
        <v>0.235093</v>
      </c>
      <c r="BF2268">
        <v>0.12968499999999999</v>
      </c>
      <c r="BG2268">
        <v>0.43659799999999999</v>
      </c>
      <c r="BH2268">
        <v>0.62526400000000004</v>
      </c>
      <c r="BI2268">
        <v>1.3671000000000001E-2</v>
      </c>
      <c r="BJ2268">
        <v>4.8253999999999998E-2</v>
      </c>
      <c r="BK2268">
        <v>-6.3459500000000002E-2</v>
      </c>
      <c r="BL2268">
        <v>-6.3262600000000002E-3</v>
      </c>
      <c r="BM2268">
        <v>4.1317599999999999E-3</v>
      </c>
      <c r="BN2268">
        <v>0.69112499999999999</v>
      </c>
      <c r="BO2268">
        <v>1.26955E-2</v>
      </c>
      <c r="BP2268">
        <v>-3.7035699999999998E-2</v>
      </c>
      <c r="BQ2268">
        <v>-4.8112799999999997E-2</v>
      </c>
      <c r="BR2268">
        <v>-4.5654300000000002E-2</v>
      </c>
      <c r="BS2268">
        <v>6.0534999999999999E-2</v>
      </c>
      <c r="BT2268">
        <v>0.35417900000000002</v>
      </c>
      <c r="BU2268">
        <v>-9.5005999999999993E-2</v>
      </c>
      <c r="BV2268">
        <v>-1.0465400000000001E-3</v>
      </c>
      <c r="BW2268">
        <v>-3.7306599999999998E-3</v>
      </c>
      <c r="BX2268">
        <v>2.3859999999999999E-2</v>
      </c>
      <c r="BY2268">
        <v>2.78342E-2</v>
      </c>
      <c r="BZ2268">
        <v>-1.8763499999999999E-2</v>
      </c>
      <c r="CA2268">
        <v>6.2211700000000002E-2</v>
      </c>
      <c r="CB2268">
        <v>8.5571699999999994E-3</v>
      </c>
      <c r="CC2268">
        <v>4.4452699999999998E-2</v>
      </c>
      <c r="CD2268">
        <v>2.4153899999999999E-2</v>
      </c>
      <c r="CE2268">
        <v>-5.1268399999999999E-2</v>
      </c>
      <c r="CF2268">
        <v>6.8258100000000002E-2</v>
      </c>
      <c r="CG2268">
        <v>0.11460099999999999</v>
      </c>
      <c r="CH2268">
        <v>-0.159884</v>
      </c>
      <c r="CI2268">
        <v>-6.2334300000000002E-2</v>
      </c>
      <c r="CJ2268">
        <v>-0.101603</v>
      </c>
      <c r="CK2268">
        <v>0.29657800000000001</v>
      </c>
      <c r="CL2268">
        <v>-0.13832800000000001</v>
      </c>
      <c r="CM2268">
        <v>-4.6998400000000003E-2</v>
      </c>
      <c r="CN2268">
        <v>1.36796E-2</v>
      </c>
      <c r="CO2268">
        <v>3.4220199999999999E-2</v>
      </c>
      <c r="CP2268">
        <v>1.02824</v>
      </c>
      <c r="CQ2268">
        <v>-0.109941</v>
      </c>
      <c r="CR2268">
        <v>-0.10539800000000001</v>
      </c>
      <c r="CS2268">
        <v>6.7550700000000005E-2</v>
      </c>
      <c r="CT2268">
        <v>0.121753</v>
      </c>
      <c r="CU2268">
        <v>0.30674499999999999</v>
      </c>
      <c r="CV2268">
        <v>-0.12715599999999999</v>
      </c>
      <c r="CW2268">
        <v>-0.87440600000000002</v>
      </c>
      <c r="CX2268">
        <v>0.50866400000000001</v>
      </c>
      <c r="CY2268">
        <v>-0.30442900000000001</v>
      </c>
      <c r="CZ2268">
        <v>0.29170000000000001</v>
      </c>
      <c r="DA2268">
        <v>1.04786</v>
      </c>
      <c r="DB2268">
        <v>-0.186663</v>
      </c>
      <c r="DC2268">
        <v>-3.4112999999999997E-2</v>
      </c>
      <c r="DD2268">
        <v>-0.86312</v>
      </c>
      <c r="DE2268">
        <v>-0.18837200000000001</v>
      </c>
      <c r="DF2268">
        <v>0.726989</v>
      </c>
      <c r="DG2268">
        <v>1.06215E-3</v>
      </c>
      <c r="DH2268">
        <v>4.0241800000000001E-2</v>
      </c>
      <c r="DI2268">
        <v>1.2218400000000001E-2</v>
      </c>
      <c r="DJ2268">
        <v>-0.142238</v>
      </c>
      <c r="DK2268">
        <v>0.14099400000000001</v>
      </c>
      <c r="DL2268">
        <v>-6.6247600000000004E-2</v>
      </c>
      <c r="DM2268">
        <v>-3.94481E-2</v>
      </c>
      <c r="DN2268">
        <v>2.5078400000000001E-2</v>
      </c>
      <c r="DO2268">
        <v>-3.0402200000000001E-2</v>
      </c>
      <c r="DP2268">
        <v>-0.13742399999999999</v>
      </c>
      <c r="DQ2268">
        <v>0.28121400000000002</v>
      </c>
      <c r="DR2268">
        <v>0.34773399999999999</v>
      </c>
      <c r="DS2268">
        <v>5.8941899999999998E-2</v>
      </c>
      <c r="DT2268">
        <v>-9.6333100000000005E-2</v>
      </c>
      <c r="DU2268">
        <v>1.9976399999999998E-2</v>
      </c>
      <c r="DV2268">
        <v>0.83233900000000005</v>
      </c>
      <c r="DW2268">
        <v>-1.47648E-2</v>
      </c>
      <c r="DX2268">
        <v>0.27726000000000001</v>
      </c>
      <c r="DY2268">
        <v>-0.111627</v>
      </c>
      <c r="DZ2268" s="15">
        <v>8</v>
      </c>
    </row>
    <row r="2269" spans="1:130" x14ac:dyDescent="0.25">
      <c r="A2269">
        <v>2663</v>
      </c>
      <c r="B2269">
        <v>-2.6397E-2</v>
      </c>
      <c r="C2269">
        <v>-1.3448E-2</v>
      </c>
      <c r="D2269">
        <v>9.5332100000000003E-2</v>
      </c>
      <c r="E2269">
        <v>0.101867</v>
      </c>
      <c r="F2269">
        <v>6.4551499999999998E-2</v>
      </c>
      <c r="G2269">
        <v>-5.78387E-2</v>
      </c>
      <c r="H2269">
        <v>0.75836400000000004</v>
      </c>
      <c r="I2269">
        <v>-0.99313499999999999</v>
      </c>
      <c r="J2269">
        <v>-0.30667299999999997</v>
      </c>
      <c r="K2269">
        <v>0.17674000000000001</v>
      </c>
      <c r="L2269">
        <v>-1.9685500000000002E-2</v>
      </c>
      <c r="M2269">
        <v>-0.26695600000000003</v>
      </c>
      <c r="N2269">
        <v>0.20838300000000001</v>
      </c>
      <c r="O2269">
        <v>-0.130551</v>
      </c>
      <c r="P2269">
        <v>-0.341665</v>
      </c>
      <c r="Q2269">
        <v>0.54458300000000004</v>
      </c>
      <c r="R2269">
        <v>0.38623000000000002</v>
      </c>
      <c r="S2269">
        <v>-9.2668200000000003E-3</v>
      </c>
      <c r="T2269">
        <v>-0.12712399999999999</v>
      </c>
      <c r="U2269">
        <v>1.47715E-2</v>
      </c>
      <c r="V2269">
        <v>9.6652000000000002E-2</v>
      </c>
      <c r="W2269">
        <v>0.170483</v>
      </c>
      <c r="X2269">
        <v>-8.5846900000000004E-2</v>
      </c>
      <c r="Y2269">
        <v>-6.2950999999999993E-2</v>
      </c>
      <c r="Z2269">
        <v>3.00564E-2</v>
      </c>
      <c r="AA2269">
        <v>3.9557700000000001E-2</v>
      </c>
      <c r="AB2269">
        <v>8.5905200000000008E-3</v>
      </c>
      <c r="AC2269">
        <v>-5.2551100000000003E-2</v>
      </c>
      <c r="AD2269">
        <v>6.8659300000000006E-2</v>
      </c>
      <c r="AE2269">
        <v>1.39691E-2</v>
      </c>
      <c r="AF2269">
        <v>-1.4368000000000001E-2</v>
      </c>
      <c r="AG2269">
        <v>-3.55952E-2</v>
      </c>
      <c r="AH2269">
        <v>1.09026E-2</v>
      </c>
      <c r="AI2269">
        <v>3.0586700000000001E-2</v>
      </c>
      <c r="AJ2269">
        <v>-9.9829500000000002E-2</v>
      </c>
      <c r="AK2269">
        <v>1.8679899999999999E-2</v>
      </c>
      <c r="AL2269">
        <v>-1.8449400000000001E-2</v>
      </c>
      <c r="AM2269">
        <v>2.1470599999999999E-2</v>
      </c>
      <c r="AN2269">
        <v>6.4973299999999999E-3</v>
      </c>
      <c r="AO2269">
        <v>-4.9292799999999998E-2</v>
      </c>
      <c r="AP2269">
        <v>0.132572</v>
      </c>
      <c r="AQ2269">
        <v>2.17649E-2</v>
      </c>
      <c r="AR2269">
        <v>3.4369299999999998E-2</v>
      </c>
      <c r="AS2269">
        <v>1.39401E-2</v>
      </c>
      <c r="AT2269">
        <v>7.1245500000000003E-3</v>
      </c>
      <c r="AU2269">
        <v>-3.9883200000000001E-2</v>
      </c>
      <c r="AV2269">
        <v>-6.69858E-3</v>
      </c>
      <c r="AW2269">
        <v>-2.3793899999999999E-3</v>
      </c>
      <c r="AX2269">
        <v>-3.3257099999999998E-2</v>
      </c>
      <c r="AY2269">
        <v>0.41635899999999998</v>
      </c>
      <c r="AZ2269">
        <v>0.102172</v>
      </c>
      <c r="BA2269">
        <v>8.2026000000000002E-2</v>
      </c>
      <c r="BB2269">
        <v>-0.105422</v>
      </c>
      <c r="BC2269">
        <v>-0.16120100000000001</v>
      </c>
      <c r="BD2269">
        <v>-7.1408799999999995E-2</v>
      </c>
      <c r="BE2269">
        <v>-0.43807099999999999</v>
      </c>
      <c r="BF2269">
        <v>1.67355E-3</v>
      </c>
      <c r="BG2269">
        <v>-0.110572</v>
      </c>
      <c r="BH2269">
        <v>-0.92224499999999998</v>
      </c>
      <c r="BI2269">
        <v>1.47542E-2</v>
      </c>
      <c r="BJ2269">
        <v>-1.7465899999999999E-2</v>
      </c>
      <c r="BK2269">
        <v>-4.1543799999999999E-2</v>
      </c>
      <c r="BL2269">
        <v>7.44051E-3</v>
      </c>
      <c r="BM2269">
        <v>-2.47012E-2</v>
      </c>
      <c r="BN2269">
        <v>-0.435114</v>
      </c>
      <c r="BO2269">
        <v>1.094E-2</v>
      </c>
      <c r="BP2269">
        <v>-1.8162500000000002E-2</v>
      </c>
      <c r="BQ2269">
        <v>2.1214500000000001E-2</v>
      </c>
      <c r="BR2269">
        <v>-2.5812499999999999E-2</v>
      </c>
      <c r="BS2269">
        <v>5.8638199999999996E-3</v>
      </c>
      <c r="BT2269">
        <v>-0.77764800000000001</v>
      </c>
      <c r="BU2269">
        <v>-4.2445299999999998E-2</v>
      </c>
      <c r="BV2269">
        <v>-5.4716399999999998E-2</v>
      </c>
      <c r="BW2269">
        <v>-3.1987399999999999E-2</v>
      </c>
      <c r="BX2269">
        <v>-1.46627E-3</v>
      </c>
      <c r="BY2269">
        <v>-1.9081899999999999E-2</v>
      </c>
      <c r="BZ2269">
        <v>2.66448E-2</v>
      </c>
      <c r="CA2269">
        <v>-9.29812E-2</v>
      </c>
      <c r="CB2269">
        <v>-3.2541500000000001E-2</v>
      </c>
      <c r="CC2269">
        <v>5.4181799999999999E-3</v>
      </c>
      <c r="CD2269">
        <v>1.8122800000000001E-2</v>
      </c>
      <c r="CE2269">
        <v>-2.0694299999999999E-2</v>
      </c>
      <c r="CF2269">
        <v>6.3238900000000001E-2</v>
      </c>
      <c r="CG2269">
        <v>3.3696799999999999E-2</v>
      </c>
      <c r="CH2269">
        <v>-3.12968E-2</v>
      </c>
      <c r="CI2269">
        <v>9.0781100000000003E-2</v>
      </c>
      <c r="CJ2269">
        <v>0.136963</v>
      </c>
      <c r="CK2269">
        <v>-0.71204000000000001</v>
      </c>
      <c r="CL2269">
        <v>-2.9305100000000001E-2</v>
      </c>
      <c r="CM2269">
        <v>2.7193200000000001E-2</v>
      </c>
      <c r="CN2269">
        <v>-6.7136500000000002E-2</v>
      </c>
      <c r="CO2269">
        <v>0.73727500000000001</v>
      </c>
      <c r="CP2269">
        <v>-0.43465999999999999</v>
      </c>
      <c r="CQ2269">
        <v>-0.22855400000000001</v>
      </c>
      <c r="CR2269">
        <v>-0.262152</v>
      </c>
      <c r="CS2269">
        <v>4.8598500000000003E-2</v>
      </c>
      <c r="CT2269">
        <v>-2.6388200000000001E-2</v>
      </c>
      <c r="CU2269">
        <v>-0.29713000000000001</v>
      </c>
      <c r="CV2269">
        <v>-0.72557000000000005</v>
      </c>
      <c r="CW2269">
        <v>-3.4110199999999999E-3</v>
      </c>
      <c r="CX2269">
        <v>-0.71611800000000003</v>
      </c>
      <c r="CY2269">
        <v>0.64212400000000003</v>
      </c>
      <c r="CZ2269">
        <v>-0.27072299999999999</v>
      </c>
      <c r="DA2269">
        <v>-0.87987599999999999</v>
      </c>
      <c r="DB2269">
        <v>0.16722999999999999</v>
      </c>
      <c r="DC2269">
        <v>0.12958800000000001</v>
      </c>
      <c r="DD2269">
        <v>-0.41267199999999998</v>
      </c>
      <c r="DE2269">
        <v>3.5246399999999997E-2</v>
      </c>
      <c r="DF2269">
        <v>-0.29096699999999998</v>
      </c>
      <c r="DG2269">
        <v>0.40543800000000002</v>
      </c>
      <c r="DH2269">
        <v>-9.1076099999999993E-2</v>
      </c>
      <c r="DI2269">
        <v>0.48166900000000001</v>
      </c>
      <c r="DJ2269">
        <v>-0.17042399999999999</v>
      </c>
      <c r="DK2269">
        <v>-2.7225300000000001E-2</v>
      </c>
      <c r="DL2269">
        <v>9.0799299999999999E-2</v>
      </c>
      <c r="DM2269">
        <v>9.2031400000000003E-3</v>
      </c>
      <c r="DN2269">
        <v>-0.195489</v>
      </c>
      <c r="DO2269">
        <v>4.4006000000000003E-2</v>
      </c>
      <c r="DP2269">
        <v>0.106086</v>
      </c>
      <c r="DQ2269">
        <v>0.16894500000000001</v>
      </c>
      <c r="DR2269">
        <v>-8.0385999999999999E-2</v>
      </c>
      <c r="DS2269">
        <v>8.0728199999999996E-3</v>
      </c>
      <c r="DT2269">
        <v>6.9981799999999995E-4</v>
      </c>
      <c r="DU2269">
        <v>-1.5699399999999999E-2</v>
      </c>
      <c r="DV2269">
        <v>-2.0461099999999999E-2</v>
      </c>
      <c r="DW2269">
        <v>-7.4647400000000003E-2</v>
      </c>
      <c r="DX2269">
        <v>-0.59377500000000005</v>
      </c>
      <c r="DY2269">
        <v>-5.4261099999999996E-3</v>
      </c>
      <c r="DZ2269" s="15">
        <v>8</v>
      </c>
    </row>
    <row r="2270" spans="1:130" x14ac:dyDescent="0.25">
      <c r="A2270">
        <v>2664</v>
      </c>
      <c r="B2270">
        <v>3.8892500000000003E-2</v>
      </c>
      <c r="C2270">
        <v>9.4730000000000005E-3</v>
      </c>
      <c r="D2270">
        <v>-6.8990499999999996E-2</v>
      </c>
      <c r="E2270">
        <v>-0.31320300000000001</v>
      </c>
      <c r="F2270">
        <v>-0.24616199999999999</v>
      </c>
      <c r="G2270">
        <v>7.4139999999999998E-2</v>
      </c>
      <c r="H2270">
        <v>0.60070000000000001</v>
      </c>
      <c r="I2270">
        <v>0.30964599999999998</v>
      </c>
      <c r="J2270">
        <v>-4.1639299999999997E-2</v>
      </c>
      <c r="K2270">
        <v>1.3894299999999999</v>
      </c>
      <c r="L2270">
        <v>0.26143499999999997</v>
      </c>
      <c r="M2270">
        <v>-0.70989500000000005</v>
      </c>
      <c r="N2270">
        <v>-0.225967</v>
      </c>
      <c r="O2270">
        <v>0.34712599999999999</v>
      </c>
      <c r="P2270">
        <v>4.42426E-2</v>
      </c>
      <c r="Q2270">
        <v>-7.9670000000000005E-2</v>
      </c>
      <c r="R2270">
        <v>-0.210561</v>
      </c>
      <c r="S2270">
        <v>-0.110732</v>
      </c>
      <c r="T2270">
        <v>0.15643000000000001</v>
      </c>
      <c r="U2270">
        <v>8.34815E-2</v>
      </c>
      <c r="V2270">
        <v>-0.26413500000000001</v>
      </c>
      <c r="W2270">
        <v>0.68335400000000002</v>
      </c>
      <c r="X2270">
        <v>-0.11741699999999999</v>
      </c>
      <c r="Y2270">
        <v>-1.44464E-2</v>
      </c>
      <c r="Z2270">
        <v>-0.35735899999999998</v>
      </c>
      <c r="AA2270">
        <v>-0.49921199999999999</v>
      </c>
      <c r="AB2270">
        <v>0.306751</v>
      </c>
      <c r="AC2270">
        <v>0.14665500000000001</v>
      </c>
      <c r="AD2270">
        <v>0.30477599999999999</v>
      </c>
      <c r="AE2270">
        <v>-0.13984199999999999</v>
      </c>
      <c r="AF2270">
        <v>0.46998600000000001</v>
      </c>
      <c r="AG2270">
        <v>0.22075700000000001</v>
      </c>
      <c r="AH2270">
        <v>-0.23948900000000001</v>
      </c>
      <c r="AI2270">
        <v>0.142424</v>
      </c>
      <c r="AJ2270">
        <v>0.46343499999999999</v>
      </c>
      <c r="AK2270">
        <v>-0.93233699999999997</v>
      </c>
      <c r="AL2270">
        <v>-0.41666700000000001</v>
      </c>
      <c r="AM2270">
        <v>-0.41134100000000001</v>
      </c>
      <c r="AN2270">
        <v>-0.18747</v>
      </c>
      <c r="AO2270">
        <v>-7.2504399999999997E-2</v>
      </c>
      <c r="AP2270">
        <v>-9.3912499999999996E-2</v>
      </c>
      <c r="AQ2270">
        <v>4.5686900000000003E-2</v>
      </c>
      <c r="AR2270">
        <v>3.5523600000000002E-2</v>
      </c>
      <c r="AS2270">
        <v>0.14035300000000001</v>
      </c>
      <c r="AT2270">
        <v>7.4683100000000002E-2</v>
      </c>
      <c r="AU2270">
        <v>-4.5674100000000002E-2</v>
      </c>
      <c r="AV2270">
        <v>0.15090100000000001</v>
      </c>
      <c r="AW2270">
        <v>-5.3852499999999998E-2</v>
      </c>
      <c r="AX2270">
        <v>0.334013</v>
      </c>
      <c r="AY2270">
        <v>0.14172100000000001</v>
      </c>
      <c r="AZ2270">
        <v>0.180649</v>
      </c>
      <c r="BA2270">
        <v>0.32979700000000001</v>
      </c>
      <c r="BB2270">
        <v>0.13161300000000001</v>
      </c>
      <c r="BC2270">
        <v>4.8191499999999998E-2</v>
      </c>
      <c r="BD2270">
        <v>0.40112700000000001</v>
      </c>
      <c r="BE2270">
        <v>6.6479300000000005E-2</v>
      </c>
      <c r="BF2270">
        <v>-0.271094</v>
      </c>
      <c r="BG2270">
        <v>-0.16669800000000001</v>
      </c>
      <c r="BH2270">
        <v>-0.50936199999999998</v>
      </c>
      <c r="BI2270">
        <v>0.19477900000000001</v>
      </c>
      <c r="BJ2270">
        <v>-9.7854899999999995E-2</v>
      </c>
      <c r="BK2270">
        <v>-0.45884999999999998</v>
      </c>
      <c r="BL2270">
        <v>0.102843</v>
      </c>
      <c r="BM2270">
        <v>4.8539800000000001E-2</v>
      </c>
      <c r="BN2270">
        <v>-0.17022499999999999</v>
      </c>
      <c r="BO2270">
        <v>-4.4612599999999999E-3</v>
      </c>
      <c r="BP2270">
        <v>0.196493</v>
      </c>
      <c r="BQ2270">
        <v>0.17283100000000001</v>
      </c>
      <c r="BR2270">
        <v>0.24915799999999999</v>
      </c>
      <c r="BS2270">
        <v>9.9168599999999996E-2</v>
      </c>
      <c r="BT2270">
        <v>0.27803099999999997</v>
      </c>
      <c r="BU2270">
        <v>-0.38187199999999999</v>
      </c>
      <c r="BV2270">
        <v>0.14363400000000001</v>
      </c>
      <c r="BW2270">
        <v>8.8144200000000006E-2</v>
      </c>
      <c r="BX2270">
        <v>-0.18186099999999999</v>
      </c>
      <c r="BY2270">
        <v>-0.17844299999999999</v>
      </c>
      <c r="BZ2270">
        <v>-0.107889</v>
      </c>
      <c r="CA2270">
        <v>7.4570700000000004E-2</v>
      </c>
      <c r="CB2270">
        <v>-8.1529699999999997E-2</v>
      </c>
      <c r="CC2270">
        <v>0.112606</v>
      </c>
      <c r="CD2270">
        <v>0.17184099999999999</v>
      </c>
      <c r="CE2270">
        <v>1.5947900000000001E-2</v>
      </c>
      <c r="CF2270">
        <v>1.96396E-2</v>
      </c>
      <c r="CG2270">
        <v>-5.6074600000000002E-2</v>
      </c>
      <c r="CH2270">
        <v>0.15775800000000001</v>
      </c>
      <c r="CI2270">
        <v>0.23269100000000001</v>
      </c>
      <c r="CJ2270">
        <v>0.110181</v>
      </c>
      <c r="CK2270">
        <v>-0.72067700000000001</v>
      </c>
      <c r="CL2270">
        <v>4.7730700000000001E-2</v>
      </c>
      <c r="CM2270">
        <v>-9.5552700000000004E-2</v>
      </c>
      <c r="CN2270">
        <v>0.24493400000000001</v>
      </c>
      <c r="CO2270">
        <v>-0.34994900000000001</v>
      </c>
      <c r="CP2270">
        <v>-0.43184400000000001</v>
      </c>
      <c r="CQ2270">
        <v>-0.103297</v>
      </c>
      <c r="CR2270">
        <v>-1.1599299999999999</v>
      </c>
      <c r="CS2270">
        <v>-0.121679</v>
      </c>
      <c r="CT2270">
        <v>0.74056299999999997</v>
      </c>
      <c r="CU2270">
        <v>0.44012299999999999</v>
      </c>
      <c r="CV2270">
        <v>0.44384000000000001</v>
      </c>
      <c r="CW2270">
        <v>0.74689899999999998</v>
      </c>
      <c r="CX2270">
        <v>0.33551799999999998</v>
      </c>
      <c r="CY2270">
        <v>0.18362200000000001</v>
      </c>
      <c r="CZ2270">
        <v>-1.16734</v>
      </c>
      <c r="DA2270">
        <v>0.60815399999999997</v>
      </c>
      <c r="DB2270">
        <v>-0.97970800000000002</v>
      </c>
      <c r="DC2270">
        <v>4.9895500000000002E-2</v>
      </c>
      <c r="DD2270">
        <v>-0.197737</v>
      </c>
      <c r="DE2270">
        <v>-0.161269</v>
      </c>
      <c r="DF2270">
        <v>-0.37379600000000002</v>
      </c>
      <c r="DG2270">
        <v>0.337314</v>
      </c>
      <c r="DH2270">
        <v>0.25097399999999997</v>
      </c>
      <c r="DI2270">
        <v>0.31449199999999999</v>
      </c>
      <c r="DJ2270">
        <v>5.8215000000000003E-2</v>
      </c>
      <c r="DK2270">
        <v>-8.6102499999999998E-2</v>
      </c>
      <c r="DL2270">
        <v>-6.4499899999999999E-2</v>
      </c>
      <c r="DM2270">
        <v>-0.12740199999999999</v>
      </c>
      <c r="DN2270">
        <v>0.188857</v>
      </c>
      <c r="DO2270">
        <v>-0.17219000000000001</v>
      </c>
      <c r="DP2270">
        <v>-0.122887</v>
      </c>
      <c r="DQ2270">
        <v>-0.29636400000000002</v>
      </c>
      <c r="DR2270">
        <v>0.26609699999999997</v>
      </c>
      <c r="DS2270">
        <v>-0.25897500000000001</v>
      </c>
      <c r="DT2270">
        <v>0.21712799999999999</v>
      </c>
      <c r="DU2270">
        <v>5.8271200000000002E-2</v>
      </c>
      <c r="DV2270">
        <v>-0.10850799999999999</v>
      </c>
      <c r="DW2270">
        <v>-3.3508099999999999E-2</v>
      </c>
      <c r="DX2270">
        <v>-0.64304099999999997</v>
      </c>
      <c r="DY2270">
        <v>-0.65759199999999995</v>
      </c>
      <c r="DZ2270" s="15">
        <v>8</v>
      </c>
    </row>
    <row r="2271" spans="1:130" x14ac:dyDescent="0.25">
      <c r="A2271">
        <v>2665</v>
      </c>
      <c r="B2271">
        <v>-7.3913300000000001E-2</v>
      </c>
      <c r="C2271">
        <v>3.8771300000000002E-2</v>
      </c>
      <c r="D2271">
        <v>0.202707</v>
      </c>
      <c r="E2271">
        <v>-5.5962499999999998E-2</v>
      </c>
      <c r="F2271">
        <v>-0.15571699999999999</v>
      </c>
      <c r="G2271">
        <v>-0.15467900000000001</v>
      </c>
      <c r="H2271">
        <v>-0.27808100000000002</v>
      </c>
      <c r="I2271">
        <v>-0.52900599999999998</v>
      </c>
      <c r="J2271">
        <v>0.164438</v>
      </c>
      <c r="K2271">
        <v>-0.50661500000000004</v>
      </c>
      <c r="L2271">
        <v>-0.22222800000000001</v>
      </c>
      <c r="M2271">
        <v>0.71295299999999995</v>
      </c>
      <c r="N2271">
        <v>-1.30776</v>
      </c>
      <c r="O2271">
        <v>0.100485</v>
      </c>
      <c r="P2271">
        <v>-0.211232</v>
      </c>
      <c r="Q2271">
        <v>-0.153172</v>
      </c>
      <c r="R2271">
        <v>-0.46145399999999998</v>
      </c>
      <c r="S2271">
        <v>-0.17899100000000001</v>
      </c>
      <c r="T2271">
        <v>2.19577E-2</v>
      </c>
      <c r="U2271">
        <v>-3.6582899999999998E-3</v>
      </c>
      <c r="V2271">
        <v>0.17499000000000001</v>
      </c>
      <c r="W2271">
        <v>0.168987</v>
      </c>
      <c r="X2271">
        <v>9.0019600000000005E-2</v>
      </c>
      <c r="Y2271">
        <v>-0.28744799999999998</v>
      </c>
      <c r="Z2271">
        <v>-2.9409899999999999E-2</v>
      </c>
      <c r="AA2271">
        <v>4.5574900000000002E-2</v>
      </c>
      <c r="AB2271">
        <v>0.19073999999999999</v>
      </c>
      <c r="AC2271">
        <v>0.25969700000000001</v>
      </c>
      <c r="AD2271">
        <v>0.14050599999999999</v>
      </c>
      <c r="AE2271">
        <v>-0.136263</v>
      </c>
      <c r="AF2271">
        <v>0.12059300000000001</v>
      </c>
      <c r="AG2271">
        <v>0.42721700000000001</v>
      </c>
      <c r="AH2271">
        <v>-4.6733499999999997E-2</v>
      </c>
      <c r="AI2271">
        <v>-0.39352700000000002</v>
      </c>
      <c r="AJ2271">
        <v>5.4798399999999997E-2</v>
      </c>
      <c r="AK2271">
        <v>0.26976099999999997</v>
      </c>
      <c r="AL2271">
        <v>-0.166884</v>
      </c>
      <c r="AM2271">
        <v>-0.10315199999999999</v>
      </c>
      <c r="AN2271">
        <v>-8.0678499999999997E-3</v>
      </c>
      <c r="AO2271">
        <v>6.9348300000000002E-2</v>
      </c>
      <c r="AP2271">
        <v>0.23017799999999999</v>
      </c>
      <c r="AQ2271">
        <v>-9.3091700000000003E-3</v>
      </c>
      <c r="AR2271">
        <v>-0.12787299999999999</v>
      </c>
      <c r="AS2271">
        <v>0.14139199999999999</v>
      </c>
      <c r="AT2271">
        <v>8.6384100000000005E-2</v>
      </c>
      <c r="AU2271">
        <v>0.19591600000000001</v>
      </c>
      <c r="AV2271">
        <v>-6.8013599999999994E-2</v>
      </c>
      <c r="AW2271">
        <v>-4.1904799999999999E-2</v>
      </c>
      <c r="AX2271">
        <v>8.1320600000000007E-2</v>
      </c>
      <c r="AY2271">
        <v>0.129389</v>
      </c>
      <c r="AZ2271">
        <v>-5.0672500000000002E-2</v>
      </c>
      <c r="BA2271">
        <v>-0.47977999999999998</v>
      </c>
      <c r="BB2271">
        <v>0.18170500000000001</v>
      </c>
      <c r="BC2271">
        <v>-0.34193699999999999</v>
      </c>
      <c r="BD2271">
        <v>0.123724</v>
      </c>
      <c r="BE2271">
        <v>-0.21082699999999999</v>
      </c>
      <c r="BF2271">
        <v>-5.9134499999999996E-4</v>
      </c>
      <c r="BG2271">
        <v>-9.0544200000000005E-2</v>
      </c>
      <c r="BH2271">
        <v>0.174174</v>
      </c>
      <c r="BI2271">
        <v>5.2297900000000001E-2</v>
      </c>
      <c r="BJ2271">
        <v>-0.152365</v>
      </c>
      <c r="BK2271">
        <v>0.11118599999999999</v>
      </c>
      <c r="BL2271">
        <v>-3.5177300000000002E-2</v>
      </c>
      <c r="BM2271">
        <v>0.20747099999999999</v>
      </c>
      <c r="BN2271">
        <v>-0.79098299999999999</v>
      </c>
      <c r="BO2271">
        <v>-7.2078100000000006E-2</v>
      </c>
      <c r="BP2271">
        <v>-8.6265700000000001E-2</v>
      </c>
      <c r="BQ2271">
        <v>5.2276400000000001E-2</v>
      </c>
      <c r="BR2271">
        <v>7.6061299999999998E-2</v>
      </c>
      <c r="BS2271">
        <v>0.17430699999999999</v>
      </c>
      <c r="BT2271">
        <v>-0.35203299999999998</v>
      </c>
      <c r="BU2271">
        <v>0.24359900000000001</v>
      </c>
      <c r="BV2271">
        <v>1.8534800000000001E-2</v>
      </c>
      <c r="BW2271">
        <v>-6.0460399999999999E-3</v>
      </c>
      <c r="BX2271">
        <v>-6.72984E-3</v>
      </c>
      <c r="BY2271">
        <v>3.2487000000000002E-2</v>
      </c>
      <c r="BZ2271">
        <v>3.8012799999999999E-2</v>
      </c>
      <c r="CA2271">
        <v>0.24767600000000001</v>
      </c>
      <c r="CB2271">
        <v>-2.2250499999999999E-2</v>
      </c>
      <c r="CC2271">
        <v>3.4324500000000001E-2</v>
      </c>
      <c r="CD2271">
        <v>-2.9436E-2</v>
      </c>
      <c r="CE2271">
        <v>9.8117999999999997E-2</v>
      </c>
      <c r="CF2271">
        <v>0.21096899999999999</v>
      </c>
      <c r="CG2271">
        <v>-9.2796199999999995E-2</v>
      </c>
      <c r="CH2271">
        <v>2.66488E-2</v>
      </c>
      <c r="CI2271">
        <v>3.5008299999999999E-2</v>
      </c>
      <c r="CJ2271">
        <v>1.76499E-2</v>
      </c>
      <c r="CK2271">
        <v>1.0078800000000001</v>
      </c>
      <c r="CL2271">
        <v>2.2186600000000001E-2</v>
      </c>
      <c r="CM2271">
        <v>6.6042400000000001E-2</v>
      </c>
      <c r="CN2271">
        <v>-9.5821900000000002E-2</v>
      </c>
      <c r="CO2271">
        <v>0.52545299999999995</v>
      </c>
      <c r="CP2271">
        <v>0.14996399999999999</v>
      </c>
      <c r="CQ2271">
        <v>0.17957000000000001</v>
      </c>
      <c r="CR2271">
        <v>-0.42745699999999998</v>
      </c>
      <c r="CS2271">
        <v>-7.6573299999999997E-2</v>
      </c>
      <c r="CT2271">
        <v>-1.3464</v>
      </c>
      <c r="CU2271">
        <v>0.12114999999999999</v>
      </c>
      <c r="CV2271">
        <v>1.2802100000000001</v>
      </c>
      <c r="CW2271">
        <v>-1.07653</v>
      </c>
      <c r="CX2271">
        <v>0.32045800000000002</v>
      </c>
      <c r="CY2271">
        <v>0.25331999999999999</v>
      </c>
      <c r="CZ2271">
        <v>-0.29351100000000002</v>
      </c>
      <c r="DA2271">
        <v>0.25102400000000002</v>
      </c>
      <c r="DB2271">
        <v>-0.66688000000000003</v>
      </c>
      <c r="DC2271">
        <v>-2.4688100000000001E-2</v>
      </c>
      <c r="DD2271">
        <v>1.0908899999999999</v>
      </c>
      <c r="DE2271">
        <v>-2.8982399999999998E-2</v>
      </c>
      <c r="DF2271">
        <v>0.29961500000000002</v>
      </c>
      <c r="DG2271">
        <v>-0.44655899999999998</v>
      </c>
      <c r="DH2271">
        <v>0.31074600000000002</v>
      </c>
      <c r="DI2271">
        <v>0.34367799999999998</v>
      </c>
      <c r="DJ2271">
        <v>-0.12659100000000001</v>
      </c>
      <c r="DK2271">
        <v>0.17225799999999999</v>
      </c>
      <c r="DL2271">
        <v>-0.17719499999999999</v>
      </c>
      <c r="DM2271">
        <v>-5.3204700000000001E-2</v>
      </c>
      <c r="DN2271">
        <v>-2.1061600000000002E-3</v>
      </c>
      <c r="DO2271">
        <v>7.1350899999999995E-2</v>
      </c>
      <c r="DP2271">
        <v>-6.2769800000000001E-2</v>
      </c>
      <c r="DQ2271">
        <v>-0.375948</v>
      </c>
      <c r="DR2271">
        <v>-5.35944E-2</v>
      </c>
      <c r="DS2271">
        <v>-9.6586099999999994E-2</v>
      </c>
      <c r="DT2271">
        <v>-3.4288300000000001E-2</v>
      </c>
      <c r="DU2271">
        <v>-3.4620900000000003E-2</v>
      </c>
      <c r="DV2271">
        <v>0.28598000000000001</v>
      </c>
      <c r="DW2271">
        <v>0.16261900000000001</v>
      </c>
      <c r="DX2271">
        <v>-0.17584</v>
      </c>
      <c r="DY2271">
        <v>0.15875500000000001</v>
      </c>
      <c r="DZ2271" s="15">
        <v>8</v>
      </c>
    </row>
    <row r="2272" spans="1:130" x14ac:dyDescent="0.25">
      <c r="A2272">
        <v>2666</v>
      </c>
      <c r="B2272">
        <v>-5.92677E-2</v>
      </c>
      <c r="C2272">
        <v>-1.8462900000000001E-2</v>
      </c>
      <c r="D2272">
        <v>3.9903899999999999E-2</v>
      </c>
      <c r="E2272">
        <v>-5.1194400000000001E-2</v>
      </c>
      <c r="F2272">
        <v>-0.26553500000000002</v>
      </c>
      <c r="G2272">
        <v>0.31558999999999998</v>
      </c>
      <c r="H2272">
        <v>-0.36161700000000002</v>
      </c>
      <c r="I2272">
        <v>0.117732</v>
      </c>
      <c r="J2272">
        <v>-0.68489699999999998</v>
      </c>
      <c r="K2272">
        <v>0.18437100000000001</v>
      </c>
      <c r="L2272">
        <v>-6.15869E-2</v>
      </c>
      <c r="M2272">
        <v>-0.39241100000000001</v>
      </c>
      <c r="N2272">
        <v>3.10794E-2</v>
      </c>
      <c r="O2272">
        <v>0.36659000000000003</v>
      </c>
      <c r="P2272">
        <v>-0.377716</v>
      </c>
      <c r="Q2272">
        <v>-0.60760499999999995</v>
      </c>
      <c r="R2272">
        <v>-0.34235900000000002</v>
      </c>
      <c r="S2272">
        <v>-6.9306300000000001E-2</v>
      </c>
      <c r="T2272">
        <v>6.0857399999999999E-2</v>
      </c>
      <c r="U2272">
        <v>0.20959800000000001</v>
      </c>
      <c r="V2272">
        <v>0.62731400000000004</v>
      </c>
      <c r="W2272">
        <v>0.42490899999999998</v>
      </c>
      <c r="X2272">
        <v>0.11010399999999999</v>
      </c>
      <c r="Y2272">
        <v>-7.3469000000000007E-2</v>
      </c>
      <c r="Z2272">
        <v>-4.5135000000000002E-3</v>
      </c>
      <c r="AA2272">
        <v>-7.9526799999999995E-2</v>
      </c>
      <c r="AB2272">
        <v>0.378187</v>
      </c>
      <c r="AC2272">
        <v>-2.42063E-2</v>
      </c>
      <c r="AD2272">
        <v>-6.0532700000000002E-2</v>
      </c>
      <c r="AE2272">
        <v>8.3686700000000003E-2</v>
      </c>
      <c r="AF2272">
        <v>5.3248900000000002E-2</v>
      </c>
      <c r="AG2272">
        <v>8.0785599999999999E-2</v>
      </c>
      <c r="AH2272">
        <v>6.7866800000000005E-2</v>
      </c>
      <c r="AI2272">
        <v>7.2062799999999996E-2</v>
      </c>
      <c r="AJ2272">
        <v>-0.111778</v>
      </c>
      <c r="AK2272">
        <v>1.34477E-2</v>
      </c>
      <c r="AL2272">
        <v>0.120464</v>
      </c>
      <c r="AM2272">
        <v>-4.3140999999999999E-2</v>
      </c>
      <c r="AN2272">
        <v>-9.4689499999999996E-2</v>
      </c>
      <c r="AO2272">
        <v>4.26013E-3</v>
      </c>
      <c r="AP2272">
        <v>0.19492100000000001</v>
      </c>
      <c r="AQ2272">
        <v>-5.0134699999999997E-2</v>
      </c>
      <c r="AR2272">
        <v>5.3305199999999997E-2</v>
      </c>
      <c r="AS2272">
        <v>0.189248</v>
      </c>
      <c r="AT2272">
        <v>5.7407800000000002E-2</v>
      </c>
      <c r="AU2272">
        <v>-0.199016</v>
      </c>
      <c r="AV2272">
        <v>-8.3284099999999996E-3</v>
      </c>
      <c r="AW2272">
        <v>-0.16487199999999999</v>
      </c>
      <c r="AX2272">
        <v>-0.19903999999999999</v>
      </c>
      <c r="AY2272">
        <v>1.3316300000000001</v>
      </c>
      <c r="AZ2272">
        <v>-3.45957E-2</v>
      </c>
      <c r="BA2272">
        <v>0.33502199999999999</v>
      </c>
      <c r="BB2272">
        <v>0.22797700000000001</v>
      </c>
      <c r="BC2272">
        <v>-0.39992100000000003</v>
      </c>
      <c r="BD2272">
        <v>0.81608400000000003</v>
      </c>
      <c r="BE2272">
        <v>-0.54653200000000002</v>
      </c>
      <c r="BF2272">
        <v>0.118479</v>
      </c>
      <c r="BG2272">
        <v>-0.46724399999999999</v>
      </c>
      <c r="BH2272">
        <v>-0.72001800000000005</v>
      </c>
      <c r="BI2272">
        <v>4.4705099999999998E-2</v>
      </c>
      <c r="BJ2272">
        <v>-0.16878299999999999</v>
      </c>
      <c r="BK2272">
        <v>0.122735</v>
      </c>
      <c r="BL2272">
        <v>1.23924E-2</v>
      </c>
      <c r="BM2272">
        <v>0.218004</v>
      </c>
      <c r="BN2272">
        <v>-0.37355899999999997</v>
      </c>
      <c r="BO2272">
        <v>-2.9658500000000001E-2</v>
      </c>
      <c r="BP2272">
        <v>2.0148599999999999E-2</v>
      </c>
      <c r="BQ2272">
        <v>3.1636900000000003E-2</v>
      </c>
      <c r="BR2272">
        <v>0.119377</v>
      </c>
      <c r="BS2272">
        <v>0.161463</v>
      </c>
      <c r="BT2272">
        <v>-1.15506</v>
      </c>
      <c r="BU2272">
        <v>2.4956300000000001E-2</v>
      </c>
      <c r="BV2272">
        <v>2.9131799999999999E-2</v>
      </c>
      <c r="BW2272">
        <v>1.7099299999999999E-3</v>
      </c>
      <c r="BX2272">
        <v>-6.8303000000000003E-2</v>
      </c>
      <c r="BY2272">
        <v>2.72693E-2</v>
      </c>
      <c r="BZ2272">
        <v>1.46756E-2</v>
      </c>
      <c r="CA2272">
        <v>0.13694200000000001</v>
      </c>
      <c r="CB2272">
        <v>-8.0744900000000001E-3</v>
      </c>
      <c r="CC2272">
        <v>6.7936800000000006E-2</v>
      </c>
      <c r="CD2272">
        <v>-8.21384E-2</v>
      </c>
      <c r="CE2272">
        <v>0.20403399999999999</v>
      </c>
      <c r="CF2272">
        <v>0.20368</v>
      </c>
      <c r="CG2272">
        <v>-0.100455</v>
      </c>
      <c r="CH2272">
        <v>0.22956599999999999</v>
      </c>
      <c r="CI2272">
        <v>0.10348400000000001</v>
      </c>
      <c r="CJ2272">
        <v>-0.151309</v>
      </c>
      <c r="CK2272">
        <v>0.412163</v>
      </c>
      <c r="CL2272">
        <v>-2.2960299999999999E-2</v>
      </c>
      <c r="CM2272">
        <v>-0.173071</v>
      </c>
      <c r="CN2272">
        <v>-0.54509099999999999</v>
      </c>
      <c r="CO2272">
        <v>-0.618313</v>
      </c>
      <c r="CP2272">
        <v>-0.72514800000000001</v>
      </c>
      <c r="CQ2272">
        <v>-0.40752500000000003</v>
      </c>
      <c r="CR2272">
        <v>0.72111800000000004</v>
      </c>
      <c r="CS2272">
        <v>0.198049</v>
      </c>
      <c r="CT2272">
        <v>0.34209899999999999</v>
      </c>
      <c r="CU2272">
        <v>-0.52238099999999998</v>
      </c>
      <c r="CV2272">
        <v>1.1615800000000001</v>
      </c>
      <c r="CW2272">
        <v>-0.50794300000000003</v>
      </c>
      <c r="CX2272">
        <v>0.40270499999999998</v>
      </c>
      <c r="CY2272">
        <v>0.16887199999999999</v>
      </c>
      <c r="CZ2272">
        <v>-0.62672000000000005</v>
      </c>
      <c r="DA2272">
        <v>0.54394799999999999</v>
      </c>
      <c r="DB2272">
        <v>-0.118547</v>
      </c>
      <c r="DC2272">
        <v>-0.13311100000000001</v>
      </c>
      <c r="DD2272">
        <v>-0.61871100000000001</v>
      </c>
      <c r="DE2272">
        <v>7.27275E-2</v>
      </c>
      <c r="DF2272">
        <v>-0.27038099999999998</v>
      </c>
      <c r="DG2272">
        <v>0.12661600000000001</v>
      </c>
      <c r="DH2272">
        <v>0.150394</v>
      </c>
      <c r="DI2272">
        <v>0.20033200000000001</v>
      </c>
      <c r="DJ2272">
        <v>-0.108349</v>
      </c>
      <c r="DK2272">
        <v>-0.27457399999999998</v>
      </c>
      <c r="DL2272">
        <v>-6.2156999999999997E-2</v>
      </c>
      <c r="DM2272">
        <v>-4.8757399999999999E-2</v>
      </c>
      <c r="DN2272" s="13">
        <v>7.6591999999999994E-6</v>
      </c>
      <c r="DO2272">
        <v>7.83861E-2</v>
      </c>
      <c r="DP2272">
        <v>1.16115E-2</v>
      </c>
      <c r="DQ2272">
        <v>-0.59945499999999996</v>
      </c>
      <c r="DR2272">
        <v>-0.307589</v>
      </c>
      <c r="DS2272">
        <v>-0.27741900000000003</v>
      </c>
      <c r="DT2272">
        <v>0.18851000000000001</v>
      </c>
      <c r="DU2272">
        <v>-5.4539200000000003E-2</v>
      </c>
      <c r="DV2272">
        <v>-4.9501000000000003E-2</v>
      </c>
      <c r="DW2272">
        <v>8.5477300000000006E-2</v>
      </c>
      <c r="DX2272">
        <v>-0.77090400000000003</v>
      </c>
      <c r="DY2272">
        <v>6.3001600000000005E-2</v>
      </c>
      <c r="DZ2272" s="15">
        <v>8</v>
      </c>
    </row>
    <row r="2273" spans="1:130" x14ac:dyDescent="0.25">
      <c r="A2273">
        <v>2667</v>
      </c>
      <c r="B2273">
        <v>8.2233100000000003E-2</v>
      </c>
      <c r="C2273">
        <v>1.7994699999999999E-2</v>
      </c>
      <c r="D2273">
        <v>7.1059399999999995E-2</v>
      </c>
      <c r="E2273">
        <v>0.146698</v>
      </c>
      <c r="F2273">
        <v>-7.3518899999999998E-2</v>
      </c>
      <c r="G2273">
        <v>-0.10333100000000001</v>
      </c>
      <c r="H2273">
        <v>-0.16972100000000001</v>
      </c>
      <c r="I2273">
        <v>0.48111900000000002</v>
      </c>
      <c r="J2273">
        <v>-9.2992200000000004E-3</v>
      </c>
      <c r="K2273">
        <v>6.1568299999999999E-2</v>
      </c>
      <c r="L2273">
        <v>0.20477999999999999</v>
      </c>
      <c r="M2273">
        <v>-0.173679</v>
      </c>
      <c r="N2273">
        <v>1.5460099999999999E-2</v>
      </c>
      <c r="O2273">
        <v>0.121544</v>
      </c>
      <c r="P2273">
        <v>-0.70782500000000004</v>
      </c>
      <c r="Q2273">
        <v>-1.8569200000000001E-2</v>
      </c>
      <c r="R2273">
        <v>0.32240000000000002</v>
      </c>
      <c r="S2273">
        <v>2.5539900000000001E-2</v>
      </c>
      <c r="T2273">
        <v>-0.163831</v>
      </c>
      <c r="U2273">
        <v>-0.243668</v>
      </c>
      <c r="V2273">
        <v>-0.46012900000000001</v>
      </c>
      <c r="W2273">
        <v>-0.43452200000000002</v>
      </c>
      <c r="X2273">
        <v>-0.123252</v>
      </c>
      <c r="Y2273">
        <v>0.16913500000000001</v>
      </c>
      <c r="Z2273">
        <v>3.9277699999999999E-2</v>
      </c>
      <c r="AA2273">
        <v>4.5373399999999999E-3</v>
      </c>
      <c r="AB2273">
        <v>-0.43188599999999999</v>
      </c>
      <c r="AC2273">
        <v>-8.6557700000000001E-2</v>
      </c>
      <c r="AD2273">
        <v>9.2640600000000003E-2</v>
      </c>
      <c r="AE2273">
        <v>-0.141815</v>
      </c>
      <c r="AF2273">
        <v>-3.1088999999999999E-2</v>
      </c>
      <c r="AG2273">
        <v>-4.9831399999999998E-2</v>
      </c>
      <c r="AH2273">
        <v>1.8988399999999999E-2</v>
      </c>
      <c r="AI2273">
        <v>-7.0561799999999994E-2</v>
      </c>
      <c r="AJ2273">
        <v>0.17618200000000001</v>
      </c>
      <c r="AK2273">
        <v>-1.35342E-2</v>
      </c>
      <c r="AL2273">
        <v>-6.5253400000000003E-2</v>
      </c>
      <c r="AM2273">
        <v>-2.7290399999999999E-3</v>
      </c>
      <c r="AN2273">
        <v>0.15779299999999999</v>
      </c>
      <c r="AO2273">
        <v>4.6713900000000003E-2</v>
      </c>
      <c r="AP2273">
        <v>6.6546599999999997E-2</v>
      </c>
      <c r="AQ2273">
        <v>-2.4801300000000001E-3</v>
      </c>
      <c r="AR2273">
        <v>0.143841</v>
      </c>
      <c r="AS2273">
        <v>-0.18026400000000001</v>
      </c>
      <c r="AT2273">
        <v>-6.3505100000000002E-3</v>
      </c>
      <c r="AU2273">
        <v>0.148397</v>
      </c>
      <c r="AV2273">
        <v>1.7778499999999999E-2</v>
      </c>
      <c r="AW2273">
        <v>7.7194999999999998E-3</v>
      </c>
      <c r="AX2273">
        <v>-0.51103500000000002</v>
      </c>
      <c r="AY2273">
        <v>-0.32704</v>
      </c>
      <c r="AZ2273">
        <v>-2.1828400000000001E-2</v>
      </c>
      <c r="BA2273">
        <v>0.43593999999999999</v>
      </c>
      <c r="BB2273">
        <v>-0.152781</v>
      </c>
      <c r="BC2273">
        <v>7.5534400000000002E-2</v>
      </c>
      <c r="BD2273">
        <v>-0.113122</v>
      </c>
      <c r="BE2273">
        <v>0.26050899999999999</v>
      </c>
      <c r="BF2273">
        <v>-0.10836</v>
      </c>
      <c r="BG2273">
        <v>6.6873000000000002E-2</v>
      </c>
      <c r="BH2273">
        <v>0.31365999999999999</v>
      </c>
      <c r="BI2273">
        <v>-5.4219099999999999E-2</v>
      </c>
      <c r="BJ2273">
        <v>0.158996</v>
      </c>
      <c r="BK2273">
        <v>-2.7189899999999999E-2</v>
      </c>
      <c r="BL2273">
        <v>-5.3585500000000001E-2</v>
      </c>
      <c r="BM2273">
        <v>-0.187554</v>
      </c>
      <c r="BN2273">
        <v>1.1882200000000001</v>
      </c>
      <c r="BO2273">
        <v>-1.1585700000000001E-2</v>
      </c>
      <c r="BP2273">
        <v>2.1449200000000002E-2</v>
      </c>
      <c r="BQ2273">
        <v>-5.05578E-2</v>
      </c>
      <c r="BR2273">
        <v>-3.5202400000000002E-2</v>
      </c>
      <c r="BS2273">
        <v>-0.115564</v>
      </c>
      <c r="BT2273">
        <v>-1.8303199999999999E-2</v>
      </c>
      <c r="BU2273">
        <v>0.13878099999999999</v>
      </c>
      <c r="BV2273">
        <v>-8.1006599999999998E-2</v>
      </c>
      <c r="BW2273">
        <v>1.74734E-2</v>
      </c>
      <c r="BX2273">
        <v>3.5992999999999997E-2</v>
      </c>
      <c r="BY2273">
        <v>-7.5012400000000002E-3</v>
      </c>
      <c r="BZ2273">
        <v>1.9416699999999999E-2</v>
      </c>
      <c r="CA2273">
        <v>-0.112994</v>
      </c>
      <c r="CB2273">
        <v>-1.49163E-2</v>
      </c>
      <c r="CC2273">
        <v>-3.8706699999999997E-2</v>
      </c>
      <c r="CD2273">
        <v>9.0007599999999993E-2</v>
      </c>
      <c r="CE2273">
        <v>-0.12523899999999999</v>
      </c>
      <c r="CF2273">
        <v>-0.31353500000000001</v>
      </c>
      <c r="CG2273">
        <v>8.0790500000000001E-2</v>
      </c>
      <c r="CH2273">
        <v>-2.2291100000000001E-2</v>
      </c>
      <c r="CI2273">
        <v>-0.119032</v>
      </c>
      <c r="CJ2273">
        <v>0.103982</v>
      </c>
      <c r="CK2273">
        <v>0.34631000000000001</v>
      </c>
      <c r="CL2273">
        <v>-0.14862600000000001</v>
      </c>
      <c r="CM2273">
        <v>0.18599199999999999</v>
      </c>
      <c r="CN2273">
        <v>-6.1495399999999999E-2</v>
      </c>
      <c r="CO2273">
        <v>-0.35392899999999999</v>
      </c>
      <c r="CP2273">
        <v>0.67160600000000004</v>
      </c>
      <c r="CQ2273">
        <v>0.24775900000000001</v>
      </c>
      <c r="CR2273">
        <v>0.124209</v>
      </c>
      <c r="CS2273">
        <v>-0.33429199999999998</v>
      </c>
      <c r="CT2273">
        <v>-0.36834600000000001</v>
      </c>
      <c r="CU2273">
        <v>-0.32858799999999999</v>
      </c>
      <c r="CV2273">
        <v>-0.57939399999999996</v>
      </c>
      <c r="CW2273">
        <v>-0.19253600000000001</v>
      </c>
      <c r="CX2273">
        <v>-0.53198199999999995</v>
      </c>
      <c r="CY2273">
        <v>-5.4062600000000004E-3</v>
      </c>
      <c r="CZ2273">
        <v>1.6348999999999999E-2</v>
      </c>
      <c r="DA2273">
        <v>-1.13408</v>
      </c>
      <c r="DB2273">
        <v>0.226436</v>
      </c>
      <c r="DC2273">
        <v>3.1956499999999999E-2</v>
      </c>
      <c r="DD2273">
        <v>-0.25707000000000002</v>
      </c>
      <c r="DE2273">
        <v>-2.9187399999999999E-2</v>
      </c>
      <c r="DF2273">
        <v>-0.637243</v>
      </c>
      <c r="DG2273">
        <v>-0.65498000000000001</v>
      </c>
      <c r="DH2273">
        <v>-0.66644099999999995</v>
      </c>
      <c r="DI2273">
        <v>0.34866200000000003</v>
      </c>
      <c r="DJ2273">
        <v>-0.11511200000000001</v>
      </c>
      <c r="DK2273">
        <v>0.50425600000000004</v>
      </c>
      <c r="DL2273">
        <v>3.3369200000000002E-2</v>
      </c>
      <c r="DM2273">
        <v>0.116018</v>
      </c>
      <c r="DN2273">
        <v>-0.109275</v>
      </c>
      <c r="DO2273">
        <v>-0.175149</v>
      </c>
      <c r="DP2273">
        <v>7.2981900000000002E-2</v>
      </c>
      <c r="DQ2273">
        <v>0.20649100000000001</v>
      </c>
      <c r="DR2273">
        <v>-0.142931</v>
      </c>
      <c r="DS2273">
        <v>-8.9693599999999998E-2</v>
      </c>
      <c r="DT2273">
        <v>-0.30359399999999997</v>
      </c>
      <c r="DU2273">
        <v>1.157E-2</v>
      </c>
      <c r="DV2273">
        <v>3.6102200000000001E-2</v>
      </c>
      <c r="DW2273">
        <v>-0.1308</v>
      </c>
      <c r="DX2273">
        <v>1.16568</v>
      </c>
      <c r="DY2273">
        <v>2.6010999999999999E-2</v>
      </c>
      <c r="DZ2273" s="15">
        <v>8</v>
      </c>
    </row>
    <row r="2274" spans="1:130" x14ac:dyDescent="0.25">
      <c r="A2274">
        <v>2668</v>
      </c>
      <c r="B2274">
        <v>3.09188E-2</v>
      </c>
      <c r="C2274">
        <v>1.9735500000000001E-3</v>
      </c>
      <c r="D2274">
        <v>-9.4663499999999998E-2</v>
      </c>
      <c r="E2274">
        <v>-7.2959499999999997E-2</v>
      </c>
      <c r="F2274">
        <v>2.0349600000000002E-3</v>
      </c>
      <c r="G2274">
        <v>4.5358700000000002E-2</v>
      </c>
      <c r="H2274">
        <v>-0.85019699999999998</v>
      </c>
      <c r="I2274">
        <v>-0.58281099999999997</v>
      </c>
      <c r="J2274">
        <v>0.25328899999999999</v>
      </c>
      <c r="K2274">
        <v>-0.933226</v>
      </c>
      <c r="L2274">
        <v>-0.20331399999999999</v>
      </c>
      <c r="M2274">
        <v>-0.29931999999999997</v>
      </c>
      <c r="N2274">
        <v>-0.24944</v>
      </c>
      <c r="O2274">
        <v>0.168383</v>
      </c>
      <c r="P2274">
        <v>4.7653399999999999E-2</v>
      </c>
      <c r="Q2274">
        <v>-0.41810000000000003</v>
      </c>
      <c r="R2274">
        <v>0.161216</v>
      </c>
      <c r="S2274">
        <v>7.1847100000000004E-3</v>
      </c>
      <c r="T2274">
        <v>-0.12926499999999999</v>
      </c>
      <c r="U2274">
        <v>-3.16771E-2</v>
      </c>
      <c r="V2274">
        <v>7.2684799999999994E-2</v>
      </c>
      <c r="W2274">
        <v>0.248672</v>
      </c>
      <c r="X2274">
        <v>-0.17030999999999999</v>
      </c>
      <c r="Y2274">
        <v>0.110166</v>
      </c>
      <c r="Z2274">
        <v>-2.6981700000000001E-2</v>
      </c>
      <c r="AA2274">
        <v>5.1758800000000001E-2</v>
      </c>
      <c r="AB2274">
        <v>-0.17342099999999999</v>
      </c>
      <c r="AC2274">
        <v>-4.0102800000000001E-2</v>
      </c>
      <c r="AD2274">
        <v>-6.2035299999999996E-3</v>
      </c>
      <c r="AE2274">
        <v>-1.9665700000000001E-2</v>
      </c>
      <c r="AF2274">
        <v>-1.43226E-2</v>
      </c>
      <c r="AG2274">
        <v>-1.98482E-2</v>
      </c>
      <c r="AH2274">
        <v>2.3573400000000001E-2</v>
      </c>
      <c r="AI2274">
        <v>3.0787200000000001E-2</v>
      </c>
      <c r="AJ2274">
        <v>-5.98401E-2</v>
      </c>
      <c r="AK2274">
        <v>-0.106492</v>
      </c>
      <c r="AL2274">
        <v>-2.1638600000000001E-2</v>
      </c>
      <c r="AM2274">
        <v>-4.0436300000000001E-2</v>
      </c>
      <c r="AN2274">
        <v>6.6579799999999995E-2</v>
      </c>
      <c r="AO2274">
        <v>-5.3517500000000003E-2</v>
      </c>
      <c r="AP2274">
        <v>0.13589100000000001</v>
      </c>
      <c r="AQ2274">
        <v>2.9665799999999999E-2</v>
      </c>
      <c r="AR2274">
        <v>0.103704</v>
      </c>
      <c r="AS2274">
        <v>-2.5118700000000001E-2</v>
      </c>
      <c r="AT2274">
        <v>-1.7502400000000001E-2</v>
      </c>
      <c r="AU2274">
        <v>9.1805399999999995E-2</v>
      </c>
      <c r="AV2274">
        <v>2.27984E-2</v>
      </c>
      <c r="AW2274">
        <v>0.15621399999999999</v>
      </c>
      <c r="AX2274">
        <v>-6.76707E-2</v>
      </c>
      <c r="AY2274">
        <v>-8.0851999999999993E-2</v>
      </c>
      <c r="AZ2274">
        <v>5.7067199999999998E-2</v>
      </c>
      <c r="BA2274">
        <v>-0.191082</v>
      </c>
      <c r="BB2274">
        <v>-1.48562E-2</v>
      </c>
      <c r="BC2274">
        <v>9.7827200000000003E-2</v>
      </c>
      <c r="BD2274">
        <v>0.45946100000000001</v>
      </c>
      <c r="BE2274">
        <v>0.23857900000000001</v>
      </c>
      <c r="BF2274">
        <v>0.106216</v>
      </c>
      <c r="BG2274">
        <v>0.182477</v>
      </c>
      <c r="BH2274">
        <v>-1.09568</v>
      </c>
      <c r="BI2274">
        <v>2.52737E-2</v>
      </c>
      <c r="BJ2274">
        <v>2.71466E-2</v>
      </c>
      <c r="BK2274">
        <v>5.81044E-2</v>
      </c>
      <c r="BL2274">
        <v>-6.3944200000000007E-2</v>
      </c>
      <c r="BM2274">
        <v>-4.82946E-2</v>
      </c>
      <c r="BN2274">
        <v>0.99060400000000004</v>
      </c>
      <c r="BO2274">
        <v>4.2754100000000003E-3</v>
      </c>
      <c r="BP2274">
        <v>-2.4591200000000001E-2</v>
      </c>
      <c r="BQ2274">
        <v>3.0867499999999999E-2</v>
      </c>
      <c r="BR2274">
        <v>1.18583E-2</v>
      </c>
      <c r="BS2274">
        <v>-4.6515500000000001E-2</v>
      </c>
      <c r="BT2274">
        <v>0.396231</v>
      </c>
      <c r="BU2274">
        <v>-7.2270699999999993E-2</v>
      </c>
      <c r="BV2274">
        <v>-7.7047299999999999E-2</v>
      </c>
      <c r="BW2274">
        <v>3.0304000000000001E-2</v>
      </c>
      <c r="BX2274">
        <v>2.2966299999999999E-2</v>
      </c>
      <c r="BY2274">
        <v>-5.38007E-2</v>
      </c>
      <c r="BZ2274">
        <v>-4.3488100000000002E-2</v>
      </c>
      <c r="CA2274">
        <v>-1.2348700000000001E-2</v>
      </c>
      <c r="CB2274">
        <v>6.0732099999999999E-3</v>
      </c>
      <c r="CC2274">
        <v>7.6493500000000006E-2</v>
      </c>
      <c r="CD2274">
        <v>3.0975699999999998E-2</v>
      </c>
      <c r="CE2274">
        <v>-3.1987999999999999E-3</v>
      </c>
      <c r="CF2274">
        <v>-2.5109699999999999E-2</v>
      </c>
      <c r="CG2274">
        <v>-8.9148300000000003E-3</v>
      </c>
      <c r="CH2274">
        <v>-0.28390799999999999</v>
      </c>
      <c r="CI2274">
        <v>-0.14627699999999999</v>
      </c>
      <c r="CJ2274">
        <v>-0.27248600000000001</v>
      </c>
      <c r="CK2274">
        <v>-0.48241200000000001</v>
      </c>
      <c r="CL2274">
        <v>-2.4110900000000001E-2</v>
      </c>
      <c r="CM2274">
        <v>0.119242</v>
      </c>
      <c r="CN2274">
        <v>0.66139000000000003</v>
      </c>
      <c r="CO2274">
        <v>0.18234600000000001</v>
      </c>
      <c r="CP2274">
        <v>-0.59394000000000002</v>
      </c>
      <c r="CQ2274">
        <v>0.41808499999999998</v>
      </c>
      <c r="CR2274">
        <v>-0.45305600000000001</v>
      </c>
      <c r="CS2274">
        <v>3.2812099999999997E-2</v>
      </c>
      <c r="CT2274">
        <v>-0.246642</v>
      </c>
      <c r="CU2274">
        <v>2.0968900000000001</v>
      </c>
      <c r="CV2274">
        <v>6.3273800000000005E-2</v>
      </c>
      <c r="CW2274">
        <v>3.04785E-3</v>
      </c>
      <c r="CX2274">
        <v>-0.33755400000000002</v>
      </c>
      <c r="CY2274">
        <v>-0.247639</v>
      </c>
      <c r="CZ2274">
        <v>0.453706</v>
      </c>
      <c r="DA2274">
        <v>7.7596100000000001E-2</v>
      </c>
      <c r="DB2274">
        <v>0.15892500000000001</v>
      </c>
      <c r="DC2274">
        <v>6.7161299999999993E-2</v>
      </c>
      <c r="DD2274">
        <v>0.88717400000000002</v>
      </c>
      <c r="DE2274">
        <v>-1.04584E-2</v>
      </c>
      <c r="DF2274">
        <v>9.5321499999999997E-3</v>
      </c>
      <c r="DG2274">
        <v>0.66959999999999997</v>
      </c>
      <c r="DH2274">
        <v>0.247976</v>
      </c>
      <c r="DI2274">
        <v>0.97863999999999995</v>
      </c>
      <c r="DJ2274">
        <v>-0.404366</v>
      </c>
      <c r="DK2274">
        <v>-8.6468799999999998E-2</v>
      </c>
      <c r="DL2274">
        <v>-1.30119E-2</v>
      </c>
      <c r="DM2274">
        <v>3.0017599999999998E-2</v>
      </c>
      <c r="DN2274">
        <v>4.7020600000000003E-2</v>
      </c>
      <c r="DO2274">
        <v>-0.16958000000000001</v>
      </c>
      <c r="DP2274">
        <v>-0.26160299999999997</v>
      </c>
      <c r="DQ2274">
        <v>7.2803400000000004E-2</v>
      </c>
      <c r="DR2274">
        <v>5.9541900000000002E-2</v>
      </c>
      <c r="DS2274">
        <v>-0.116535</v>
      </c>
      <c r="DT2274">
        <v>-2.1116200000000002E-2</v>
      </c>
      <c r="DU2274">
        <v>-1.46721E-2</v>
      </c>
      <c r="DV2274">
        <v>-0.40259499999999998</v>
      </c>
      <c r="DW2274">
        <v>-4.4646600000000002E-2</v>
      </c>
      <c r="DX2274">
        <v>-4.8932400000000001E-2</v>
      </c>
      <c r="DY2274">
        <v>-4.5551500000000002E-2</v>
      </c>
      <c r="DZ2274" s="15">
        <v>8</v>
      </c>
    </row>
    <row r="2275" spans="1:130" x14ac:dyDescent="0.25">
      <c r="A2275">
        <v>2669</v>
      </c>
      <c r="B2275">
        <v>-3.0201799999999999E-3</v>
      </c>
      <c r="C2275">
        <v>-1.84543E-2</v>
      </c>
      <c r="D2275">
        <v>-6.4547400000000005E-2</v>
      </c>
      <c r="E2275">
        <v>1.0143599999999999E-2</v>
      </c>
      <c r="F2275">
        <v>-3.09491E-2</v>
      </c>
      <c r="G2275">
        <v>2.40684E-2</v>
      </c>
      <c r="H2275">
        <v>-0.26372899999999999</v>
      </c>
      <c r="I2275">
        <v>-0.148566</v>
      </c>
      <c r="J2275">
        <v>-3.4689499999999998E-2</v>
      </c>
      <c r="K2275">
        <v>5.63612E-2</v>
      </c>
      <c r="L2275">
        <v>-3.6856399999999997E-2</v>
      </c>
      <c r="M2275">
        <v>7.6578900000000005E-2</v>
      </c>
      <c r="N2275">
        <v>2.6748500000000001E-2</v>
      </c>
      <c r="O2275">
        <v>5.3037500000000001E-2</v>
      </c>
      <c r="P2275">
        <v>-1.7607100000000001E-2</v>
      </c>
      <c r="Q2275">
        <v>0.10763499999999999</v>
      </c>
      <c r="R2275">
        <v>-0.24409</v>
      </c>
      <c r="S2275">
        <v>1.7848800000000001E-2</v>
      </c>
      <c r="T2275">
        <v>0.10942200000000001</v>
      </c>
      <c r="U2275">
        <v>-0.103135</v>
      </c>
      <c r="V2275">
        <v>5.6536299999999998E-2</v>
      </c>
      <c r="W2275">
        <v>0.18848999999999999</v>
      </c>
      <c r="X2275">
        <v>0.48174699999999998</v>
      </c>
      <c r="Y2275">
        <v>-2.9397800000000002E-2</v>
      </c>
      <c r="Z2275">
        <v>1.52324E-2</v>
      </c>
      <c r="AA2275">
        <v>7.2791900000000007E-2</v>
      </c>
      <c r="AB2275">
        <v>-9.7281500000000007E-2</v>
      </c>
      <c r="AC2275">
        <v>4.41933E-3</v>
      </c>
      <c r="AD2275">
        <v>-7.3853699999999996E-3</v>
      </c>
      <c r="AE2275">
        <v>-2.1000700000000001E-2</v>
      </c>
      <c r="AF2275">
        <v>4.0041E-2</v>
      </c>
      <c r="AG2275">
        <v>3.7868499999999999E-2</v>
      </c>
      <c r="AH2275">
        <v>2.11726E-2</v>
      </c>
      <c r="AI2275">
        <v>-6.4044000000000002E-3</v>
      </c>
      <c r="AJ2275">
        <v>4.6556399999999998E-2</v>
      </c>
      <c r="AK2275">
        <v>3.5149100000000003E-2</v>
      </c>
      <c r="AL2275">
        <v>-4.8597300000000003E-2</v>
      </c>
      <c r="AM2275">
        <v>3.3338899999999998E-2</v>
      </c>
      <c r="AN2275">
        <v>9.3261899999999995E-2</v>
      </c>
      <c r="AO2275">
        <v>5.0044499999999999E-2</v>
      </c>
      <c r="AP2275">
        <v>6.4069599999999997E-3</v>
      </c>
      <c r="AQ2275">
        <v>5.7689400000000002E-3</v>
      </c>
      <c r="AR2275">
        <v>3.5889699999999999E-3</v>
      </c>
      <c r="AS2275">
        <v>-3.5343199999999998E-2</v>
      </c>
      <c r="AT2275">
        <v>-1.11688E-2</v>
      </c>
      <c r="AU2275">
        <v>-0.124888</v>
      </c>
      <c r="AV2275">
        <v>4.4671799999999998E-2</v>
      </c>
      <c r="AW2275">
        <v>-5.2767300000000003E-2</v>
      </c>
      <c r="AX2275">
        <v>-1.2506400000000001E-2</v>
      </c>
      <c r="AY2275">
        <v>-0.21364900000000001</v>
      </c>
      <c r="AZ2275">
        <v>-5.05677E-2</v>
      </c>
      <c r="BA2275">
        <v>-6.0890300000000001E-2</v>
      </c>
      <c r="BB2275">
        <v>-4.2297700000000001E-2</v>
      </c>
      <c r="BC2275">
        <v>-0.176124</v>
      </c>
      <c r="BD2275">
        <v>0.54818699999999998</v>
      </c>
      <c r="BE2275">
        <v>-0.34329500000000002</v>
      </c>
      <c r="BF2275">
        <v>5.3543599999999997E-2</v>
      </c>
      <c r="BG2275">
        <v>0.17576</v>
      </c>
      <c r="BH2275">
        <v>0.97939100000000001</v>
      </c>
      <c r="BI2275">
        <v>1.5716599999999999E-3</v>
      </c>
      <c r="BJ2275">
        <v>-1.4820399999999999E-2</v>
      </c>
      <c r="BK2275">
        <v>7.9724000000000003E-2</v>
      </c>
      <c r="BL2275">
        <v>-3.1486500000000001E-2</v>
      </c>
      <c r="BM2275">
        <v>3.2150699999999997E-2</v>
      </c>
      <c r="BN2275">
        <v>-0.58984800000000004</v>
      </c>
      <c r="BO2275">
        <v>-1.8134399999999998E-2</v>
      </c>
      <c r="BP2275">
        <v>4.1863300000000003E-3</v>
      </c>
      <c r="BQ2275">
        <v>-2.2177100000000002E-2</v>
      </c>
      <c r="BR2275">
        <v>4.8557700000000002E-2</v>
      </c>
      <c r="BS2275">
        <v>3.8555300000000001E-2</v>
      </c>
      <c r="BT2275">
        <v>-0.49640400000000001</v>
      </c>
      <c r="BU2275">
        <v>-4.4708500000000002E-3</v>
      </c>
      <c r="BV2275">
        <v>-5.9735999999999997E-2</v>
      </c>
      <c r="BW2275">
        <v>4.39475E-2</v>
      </c>
      <c r="BX2275">
        <v>4.2453999999999999E-3</v>
      </c>
      <c r="BY2275">
        <v>1.53607E-2</v>
      </c>
      <c r="BZ2275">
        <v>5.1747899999999999E-2</v>
      </c>
      <c r="CA2275">
        <v>1.38139E-2</v>
      </c>
      <c r="CB2275">
        <v>4.5456000000000003E-3</v>
      </c>
      <c r="CC2275">
        <v>4.7669400000000001E-2</v>
      </c>
      <c r="CD2275">
        <v>-3.2423599999999997E-2</v>
      </c>
      <c r="CE2275">
        <v>1.7013E-2</v>
      </c>
      <c r="CF2275">
        <v>-9.8019499999999996E-2</v>
      </c>
      <c r="CG2275">
        <v>-4.1323400000000003E-2</v>
      </c>
      <c r="CH2275">
        <v>-0.167934</v>
      </c>
      <c r="CI2275">
        <v>2.0233400000000002E-3</v>
      </c>
      <c r="CJ2275">
        <v>-2.04195E-2</v>
      </c>
      <c r="CK2275">
        <v>0.21826799999999999</v>
      </c>
      <c r="CL2275">
        <v>0.15481500000000001</v>
      </c>
      <c r="CM2275">
        <v>-1.3326299999999999E-2</v>
      </c>
      <c r="CN2275">
        <v>0.62715600000000005</v>
      </c>
      <c r="CO2275">
        <v>0.94555199999999995</v>
      </c>
      <c r="CP2275">
        <v>-0.36176799999999998</v>
      </c>
      <c r="CQ2275">
        <v>2.3761899999999999E-2</v>
      </c>
      <c r="CR2275">
        <v>0.51718900000000001</v>
      </c>
      <c r="CS2275">
        <v>0.14097499999999999</v>
      </c>
      <c r="CT2275">
        <v>-0.14330899999999999</v>
      </c>
      <c r="CU2275">
        <v>1.4867699999999999</v>
      </c>
      <c r="CV2275">
        <v>1.11722E-2</v>
      </c>
      <c r="CW2275">
        <v>-0.100701</v>
      </c>
      <c r="CX2275">
        <v>-0.14351</v>
      </c>
      <c r="CY2275">
        <v>-0.75684799999999997</v>
      </c>
      <c r="CZ2275">
        <v>3.4769800000000002E-3</v>
      </c>
      <c r="DA2275">
        <v>0.185336</v>
      </c>
      <c r="DB2275">
        <v>0.73619500000000004</v>
      </c>
      <c r="DC2275">
        <v>8.7141800000000005E-2</v>
      </c>
      <c r="DD2275">
        <v>0.65246499999999996</v>
      </c>
      <c r="DE2275">
        <v>-3.7901499999999998E-2</v>
      </c>
      <c r="DF2275">
        <v>-0.27118799999999998</v>
      </c>
      <c r="DG2275">
        <v>0.88730900000000001</v>
      </c>
      <c r="DH2275">
        <v>-1.3661400000000001E-2</v>
      </c>
      <c r="DI2275">
        <v>0.256106</v>
      </c>
      <c r="DJ2275">
        <v>-0.23297999999999999</v>
      </c>
      <c r="DK2275">
        <v>0.47720099999999999</v>
      </c>
      <c r="DL2275">
        <v>-0.11083800000000001</v>
      </c>
      <c r="DM2275">
        <v>-3.57419E-2</v>
      </c>
      <c r="DN2275">
        <v>3.2783199999999998E-2</v>
      </c>
      <c r="DO2275">
        <v>-2.4481800000000001E-2</v>
      </c>
      <c r="DP2275">
        <v>-5.4903399999999998E-2</v>
      </c>
      <c r="DQ2275">
        <v>-6.5062900000000007E-2</v>
      </c>
      <c r="DR2275">
        <v>0.28194000000000002</v>
      </c>
      <c r="DS2275">
        <v>-7.9675200000000002E-2</v>
      </c>
      <c r="DT2275">
        <v>-2.6788099999999999E-2</v>
      </c>
      <c r="DU2275">
        <v>-1.44683E-2</v>
      </c>
      <c r="DV2275">
        <v>0.50195299999999998</v>
      </c>
      <c r="DW2275">
        <v>-4.7371400000000001E-2</v>
      </c>
      <c r="DX2275">
        <v>0.91500700000000001</v>
      </c>
      <c r="DY2275">
        <v>-5.6354400000000002E-3</v>
      </c>
      <c r="DZ2275" s="15">
        <v>8</v>
      </c>
    </row>
    <row r="2276" spans="1:130" x14ac:dyDescent="0.25">
      <c r="A2276">
        <v>2670</v>
      </c>
      <c r="B2276">
        <v>-8.0473900000000001E-2</v>
      </c>
      <c r="C2276">
        <v>3.2787200000000002E-2</v>
      </c>
      <c r="D2276">
        <v>2.3653E-2</v>
      </c>
      <c r="E2276">
        <v>-8.79278E-2</v>
      </c>
      <c r="F2276">
        <v>-3.6760000000000001E-2</v>
      </c>
      <c r="G2276">
        <v>0.28570099999999998</v>
      </c>
      <c r="H2276">
        <v>-0.56118599999999996</v>
      </c>
      <c r="I2276">
        <v>-0.39479399999999998</v>
      </c>
      <c r="J2276">
        <v>0.74029100000000003</v>
      </c>
      <c r="K2276">
        <v>-0.31483800000000001</v>
      </c>
      <c r="L2276">
        <v>-0.33070899999999998</v>
      </c>
      <c r="M2276">
        <v>6.1863899999999999E-2</v>
      </c>
      <c r="N2276">
        <v>0.299514</v>
      </c>
      <c r="O2276">
        <v>0.30198900000000001</v>
      </c>
      <c r="P2276">
        <v>0.152841</v>
      </c>
      <c r="Q2276">
        <v>0.39516000000000001</v>
      </c>
      <c r="R2276">
        <v>0.20902999999999999</v>
      </c>
      <c r="S2276">
        <v>5.2335899999999998E-2</v>
      </c>
      <c r="T2276">
        <v>5.12074E-2</v>
      </c>
      <c r="U2276">
        <v>9.0182200000000004E-2</v>
      </c>
      <c r="V2276">
        <v>-0.33391399999999999</v>
      </c>
      <c r="W2276">
        <v>0.39477400000000001</v>
      </c>
      <c r="X2276">
        <v>0.28927599999999998</v>
      </c>
      <c r="Y2276">
        <v>6.3017500000000004E-2</v>
      </c>
      <c r="Z2276">
        <v>-8.0711000000000005E-2</v>
      </c>
      <c r="AA2276">
        <v>-6.0691500000000002E-2</v>
      </c>
      <c r="AB2276">
        <v>0.28465800000000002</v>
      </c>
      <c r="AC2276">
        <v>0.12606500000000001</v>
      </c>
      <c r="AD2276">
        <v>-0.20310600000000001</v>
      </c>
      <c r="AE2276">
        <v>0.132271</v>
      </c>
      <c r="AF2276">
        <v>6.2059299999999998E-2</v>
      </c>
      <c r="AG2276">
        <v>7.5116500000000003E-2</v>
      </c>
      <c r="AH2276">
        <v>0.218559</v>
      </c>
      <c r="AI2276">
        <v>7.5394500000000003E-2</v>
      </c>
      <c r="AJ2276">
        <v>-8.1229300000000004E-2</v>
      </c>
      <c r="AK2276">
        <v>-1.06152E-2</v>
      </c>
      <c r="AL2276">
        <v>-8.2069600000000006E-2</v>
      </c>
      <c r="AM2276">
        <v>-8.7169300000000005E-2</v>
      </c>
      <c r="AN2276">
        <v>-7.0329900000000001E-2</v>
      </c>
      <c r="AO2276">
        <v>3.2466299999999997E-2</v>
      </c>
      <c r="AP2276">
        <v>-9.6790299999999996E-2</v>
      </c>
      <c r="AQ2276">
        <v>8.2060399999999995E-3</v>
      </c>
      <c r="AR2276">
        <v>-6.1174399999999997E-2</v>
      </c>
      <c r="AS2276">
        <v>2.23807E-2</v>
      </c>
      <c r="AT2276">
        <v>3.6310299999999997E-2</v>
      </c>
      <c r="AU2276">
        <v>0.208926</v>
      </c>
      <c r="AV2276">
        <v>-2.6578399999999999E-2</v>
      </c>
      <c r="AW2276">
        <v>-1.5728900000000001E-2</v>
      </c>
      <c r="AX2276">
        <v>0.27610200000000001</v>
      </c>
      <c r="AY2276">
        <v>1.3491</v>
      </c>
      <c r="AZ2276">
        <v>-6.5573099999999995E-2</v>
      </c>
      <c r="BA2276">
        <v>-4.61559E-2</v>
      </c>
      <c r="BB2276">
        <v>0.25076999999999999</v>
      </c>
      <c r="BC2276">
        <v>-0.49243100000000001</v>
      </c>
      <c r="BD2276">
        <v>0.367313</v>
      </c>
      <c r="BE2276">
        <v>0.45256800000000003</v>
      </c>
      <c r="BF2276">
        <v>0.255019</v>
      </c>
      <c r="BG2276">
        <v>-0.32631700000000002</v>
      </c>
      <c r="BH2276">
        <v>1.80792E-2</v>
      </c>
      <c r="BI2276">
        <v>3.69653E-2</v>
      </c>
      <c r="BJ2276">
        <v>-0.13639399999999999</v>
      </c>
      <c r="BK2276">
        <v>-7.0737300000000003E-3</v>
      </c>
      <c r="BL2276">
        <v>2.5960800000000002E-3</v>
      </c>
      <c r="BM2276">
        <v>0.165021</v>
      </c>
      <c r="BN2276">
        <v>0.94427099999999997</v>
      </c>
      <c r="BO2276">
        <v>-4.9782800000000002E-2</v>
      </c>
      <c r="BP2276">
        <v>5.0697300000000001E-2</v>
      </c>
      <c r="BQ2276">
        <v>-1.8209599999999999E-2</v>
      </c>
      <c r="BR2276">
        <v>4.1534300000000003E-2</v>
      </c>
      <c r="BS2276">
        <v>0.102379</v>
      </c>
      <c r="BT2276">
        <v>0.21123700000000001</v>
      </c>
      <c r="BU2276">
        <v>-0.115083</v>
      </c>
      <c r="BV2276">
        <v>8.7591500000000003E-2</v>
      </c>
      <c r="BW2276">
        <v>8.5043099999999993E-3</v>
      </c>
      <c r="BX2276">
        <v>7.0811499999999999E-2</v>
      </c>
      <c r="BY2276">
        <v>4.4620300000000002E-2</v>
      </c>
      <c r="BZ2276">
        <v>-6.4165300000000002E-3</v>
      </c>
      <c r="CA2276">
        <v>0.10628799999999999</v>
      </c>
      <c r="CB2276">
        <v>-8.3531400000000002E-3</v>
      </c>
      <c r="CC2276">
        <v>9.8559900000000002E-3</v>
      </c>
      <c r="CD2276">
        <v>-5.9825200000000002E-2</v>
      </c>
      <c r="CE2276">
        <v>0.14995700000000001</v>
      </c>
      <c r="CF2276">
        <v>0.18304799999999999</v>
      </c>
      <c r="CG2276">
        <v>-5.1565600000000003E-2</v>
      </c>
      <c r="CH2276">
        <v>-0.124349</v>
      </c>
      <c r="CI2276">
        <v>2.79534E-2</v>
      </c>
      <c r="CJ2276">
        <v>-0.100255</v>
      </c>
      <c r="CK2276">
        <v>0.89966500000000005</v>
      </c>
      <c r="CL2276">
        <v>0.133079</v>
      </c>
      <c r="CM2276">
        <v>-0.14941599999999999</v>
      </c>
      <c r="CN2276">
        <v>-0.275505</v>
      </c>
      <c r="CO2276">
        <v>9.2768500000000004E-2</v>
      </c>
      <c r="CP2276">
        <v>-0.63553599999999999</v>
      </c>
      <c r="CQ2276">
        <v>-0.34545999999999999</v>
      </c>
      <c r="CR2276">
        <v>-6.6383700000000004E-2</v>
      </c>
      <c r="CS2276">
        <v>0.109209</v>
      </c>
      <c r="CT2276">
        <v>-0.28677399999999997</v>
      </c>
      <c r="CU2276">
        <v>-0.39317800000000003</v>
      </c>
      <c r="CV2276">
        <v>1.09389</v>
      </c>
      <c r="CW2276">
        <v>-0.53336099999999997</v>
      </c>
      <c r="CX2276">
        <v>0.26930100000000001</v>
      </c>
      <c r="CY2276">
        <v>0.29513499999999998</v>
      </c>
      <c r="CZ2276">
        <v>-0.25426199999999999</v>
      </c>
      <c r="DA2276">
        <v>0.60384300000000002</v>
      </c>
      <c r="DB2276">
        <v>-0.236456</v>
      </c>
      <c r="DC2276">
        <v>-6.7378800000000003E-2</v>
      </c>
      <c r="DD2276">
        <v>-0.78078800000000004</v>
      </c>
      <c r="DE2276">
        <v>-4.8840799999999997E-2</v>
      </c>
      <c r="DF2276">
        <v>0.81818299999999999</v>
      </c>
      <c r="DG2276">
        <v>4.5801300000000003E-2</v>
      </c>
      <c r="DH2276">
        <v>0.21065999999999999</v>
      </c>
      <c r="DI2276">
        <v>-0.135662</v>
      </c>
      <c r="DJ2276">
        <v>-0.146702</v>
      </c>
      <c r="DK2276">
        <v>-0.29455199999999998</v>
      </c>
      <c r="DL2276">
        <v>-0.122624</v>
      </c>
      <c r="DM2276">
        <v>-7.5621999999999995E-2</v>
      </c>
      <c r="DN2276">
        <v>0.141762</v>
      </c>
      <c r="DO2276">
        <v>0.13556799999999999</v>
      </c>
      <c r="DP2276">
        <v>-0.29038799999999998</v>
      </c>
      <c r="DQ2276">
        <v>-0.10922900000000001</v>
      </c>
      <c r="DR2276">
        <v>-0.15823599999999999</v>
      </c>
      <c r="DS2276">
        <v>-0.100977</v>
      </c>
      <c r="DT2276">
        <v>6.9200499999999998E-2</v>
      </c>
      <c r="DU2276">
        <v>-2.2003000000000002E-2</v>
      </c>
      <c r="DV2276">
        <v>0.609236</v>
      </c>
      <c r="DW2276">
        <v>6.6426899999999997E-2</v>
      </c>
      <c r="DX2276">
        <v>0.62467899999999998</v>
      </c>
      <c r="DY2276">
        <v>-4.2036400000000002E-2</v>
      </c>
      <c r="DZ2276" s="15">
        <v>8</v>
      </c>
    </row>
    <row r="2277" spans="1:130" x14ac:dyDescent="0.25">
      <c r="A2277">
        <v>2672</v>
      </c>
      <c r="B2277">
        <v>-9.59839E-3</v>
      </c>
      <c r="C2277">
        <v>-3.59465E-3</v>
      </c>
      <c r="D2277">
        <v>-3.2925700000000002E-2</v>
      </c>
      <c r="E2277">
        <v>-0.111752</v>
      </c>
      <c r="F2277">
        <v>-0.141792</v>
      </c>
      <c r="G2277">
        <v>5.0972499999999997E-2</v>
      </c>
      <c r="H2277">
        <v>-0.62348899999999996</v>
      </c>
      <c r="I2277">
        <v>3.8361899999999997E-2</v>
      </c>
      <c r="J2277">
        <v>0.10133399999999999</v>
      </c>
      <c r="K2277">
        <v>-8.3807400000000004E-2</v>
      </c>
      <c r="L2277">
        <v>-0.11966499999999999</v>
      </c>
      <c r="M2277">
        <v>6.1808099999999998E-2</v>
      </c>
      <c r="N2277">
        <v>-0.15308099999999999</v>
      </c>
      <c r="O2277">
        <v>-0.21085799999999999</v>
      </c>
      <c r="P2277">
        <v>-0.63072099999999998</v>
      </c>
      <c r="Q2277">
        <v>-5.4680099999999997E-3</v>
      </c>
      <c r="R2277">
        <v>-0.98647700000000005</v>
      </c>
      <c r="S2277">
        <v>6.7380499999999996E-2</v>
      </c>
      <c r="T2277">
        <v>0.140741</v>
      </c>
      <c r="U2277">
        <v>0.219274</v>
      </c>
      <c r="V2277">
        <v>0.54128100000000001</v>
      </c>
      <c r="W2277">
        <v>0.428927</v>
      </c>
      <c r="X2277">
        <v>1.04054</v>
      </c>
      <c r="Y2277">
        <v>-0.13288800000000001</v>
      </c>
      <c r="Z2277">
        <v>-3.4566399999999997E-2</v>
      </c>
      <c r="AA2277">
        <v>7.1032799999999993E-2</v>
      </c>
      <c r="AB2277">
        <v>0.35794999999999999</v>
      </c>
      <c r="AC2277">
        <v>0.29577999999999999</v>
      </c>
      <c r="AD2277">
        <v>-0.11947000000000001</v>
      </c>
      <c r="AE2277">
        <v>0.16097</v>
      </c>
      <c r="AF2277">
        <v>9.6967200000000003E-2</v>
      </c>
      <c r="AG2277">
        <v>0.13400200000000001</v>
      </c>
      <c r="AH2277">
        <v>-6.3701399999999998E-3</v>
      </c>
      <c r="AI2277">
        <v>0.12365</v>
      </c>
      <c r="AJ2277">
        <v>-0.162109</v>
      </c>
      <c r="AK2277">
        <v>2.6801199999999998E-4</v>
      </c>
      <c r="AL2277">
        <v>1.6176400000000001E-2</v>
      </c>
      <c r="AM2277">
        <v>3.7690099999999997E-2</v>
      </c>
      <c r="AN2277">
        <v>0.12488100000000001</v>
      </c>
      <c r="AO2277">
        <v>8.2530500000000007E-2</v>
      </c>
      <c r="AP2277">
        <v>-0.13830700000000001</v>
      </c>
      <c r="AQ2277">
        <v>6.1529599999999999E-3</v>
      </c>
      <c r="AR2277">
        <v>-0.202211</v>
      </c>
      <c r="AS2277">
        <v>0.30398900000000001</v>
      </c>
      <c r="AT2277">
        <v>8.13381E-3</v>
      </c>
      <c r="AU2277">
        <v>-0.62085699999999999</v>
      </c>
      <c r="AV2277">
        <v>-1.22468E-2</v>
      </c>
      <c r="AW2277">
        <v>8.727E-2</v>
      </c>
      <c r="AX2277">
        <v>0.625753</v>
      </c>
      <c r="AY2277">
        <v>-0.48543500000000001</v>
      </c>
      <c r="AZ2277">
        <v>8.2026100000000005E-2</v>
      </c>
      <c r="BA2277">
        <v>0.50644800000000001</v>
      </c>
      <c r="BB2277">
        <v>0.26468599999999998</v>
      </c>
      <c r="BC2277">
        <v>-0.49755199999999999</v>
      </c>
      <c r="BD2277">
        <v>0.17598</v>
      </c>
      <c r="BE2277">
        <v>-0.230462</v>
      </c>
      <c r="BF2277">
        <v>-0.101341</v>
      </c>
      <c r="BG2277">
        <v>-0.17530399999999999</v>
      </c>
      <c r="BH2277">
        <v>0.61468299999999998</v>
      </c>
      <c r="BI2277">
        <v>-2.0049000000000001E-2</v>
      </c>
      <c r="BJ2277">
        <v>-0.212898</v>
      </c>
      <c r="BK2277">
        <v>1.1968600000000001E-4</v>
      </c>
      <c r="BL2277">
        <v>-1.8097200000000001E-2</v>
      </c>
      <c r="BM2277">
        <v>0.26330599999999998</v>
      </c>
      <c r="BN2277">
        <v>-6.9100599999999998E-2</v>
      </c>
      <c r="BO2277">
        <v>-1.27032E-2</v>
      </c>
      <c r="BP2277">
        <v>-2.2309399999999998E-3</v>
      </c>
      <c r="BQ2277">
        <v>5.2346299999999998E-2</v>
      </c>
      <c r="BR2277">
        <v>5.7622399999999997E-2</v>
      </c>
      <c r="BS2277">
        <v>9.4233300000000006E-2</v>
      </c>
      <c r="BT2277">
        <v>0.55271599999999999</v>
      </c>
      <c r="BU2277">
        <v>-0.171262</v>
      </c>
      <c r="BV2277">
        <v>5.6914399999999997E-2</v>
      </c>
      <c r="BW2277">
        <v>-2.0183599999999999E-2</v>
      </c>
      <c r="BX2277">
        <v>-5.03498E-2</v>
      </c>
      <c r="BY2277">
        <v>2.8062199999999999E-2</v>
      </c>
      <c r="BZ2277">
        <v>0.100878</v>
      </c>
      <c r="CA2277">
        <v>6.7693400000000001E-2</v>
      </c>
      <c r="CB2277">
        <v>3.5505399999999999E-2</v>
      </c>
      <c r="CC2277">
        <v>0.13209000000000001</v>
      </c>
      <c r="CD2277">
        <v>-0.15099499999999999</v>
      </c>
      <c r="CE2277">
        <v>0.24265999999999999</v>
      </c>
      <c r="CF2277">
        <v>-7.8972100000000003E-2</v>
      </c>
      <c r="CG2277">
        <v>-8.4123299999999998E-2</v>
      </c>
      <c r="CH2277">
        <v>0.190444</v>
      </c>
      <c r="CI2277">
        <v>0.20743300000000001</v>
      </c>
      <c r="CJ2277">
        <v>3.0264599999999999E-2</v>
      </c>
      <c r="CK2277">
        <v>0.16909199999999999</v>
      </c>
      <c r="CL2277">
        <v>0.13902100000000001</v>
      </c>
      <c r="CM2277">
        <v>-0.16350700000000001</v>
      </c>
      <c r="CN2277">
        <v>0.861877</v>
      </c>
      <c r="CO2277">
        <v>-0.92819700000000005</v>
      </c>
      <c r="CP2277">
        <v>0.391316</v>
      </c>
      <c r="CQ2277">
        <v>-0.27032499999999998</v>
      </c>
      <c r="CR2277">
        <v>0.35906100000000002</v>
      </c>
      <c r="CS2277">
        <v>0.75024599999999997</v>
      </c>
      <c r="CT2277">
        <v>-0.225831</v>
      </c>
      <c r="CU2277">
        <v>-0.78969299999999998</v>
      </c>
      <c r="CV2277">
        <v>1.07406</v>
      </c>
      <c r="CW2277">
        <v>0.11129600000000001</v>
      </c>
      <c r="CX2277">
        <v>0.72772999999999999</v>
      </c>
      <c r="CY2277">
        <v>0.23974400000000001</v>
      </c>
      <c r="CZ2277">
        <v>-0.217311</v>
      </c>
      <c r="DA2277">
        <v>-0.29012199999999999</v>
      </c>
      <c r="DB2277">
        <v>0.389625</v>
      </c>
      <c r="DC2277">
        <v>2.5010700000000002E-3</v>
      </c>
      <c r="DD2277">
        <v>0.93495899999999998</v>
      </c>
      <c r="DE2277">
        <v>7.2723899999999994E-2</v>
      </c>
      <c r="DF2277">
        <v>-0.228823</v>
      </c>
      <c r="DG2277">
        <v>1.01675</v>
      </c>
      <c r="DH2277">
        <v>0.45525399999999999</v>
      </c>
      <c r="DI2277">
        <v>-0.111263</v>
      </c>
      <c r="DJ2277">
        <v>-0.113423</v>
      </c>
      <c r="DK2277">
        <v>-0.54448099999999999</v>
      </c>
      <c r="DL2277">
        <v>-0.12817300000000001</v>
      </c>
      <c r="DM2277">
        <v>-8.1609299999999996E-2</v>
      </c>
      <c r="DN2277">
        <v>0.33224900000000002</v>
      </c>
      <c r="DO2277">
        <v>8.84297E-2</v>
      </c>
      <c r="DP2277">
        <v>-0.29533100000000001</v>
      </c>
      <c r="DQ2277">
        <v>-0.45504899999999998</v>
      </c>
      <c r="DR2277">
        <v>-0.14133599999999999</v>
      </c>
      <c r="DS2277">
        <v>2.4310700000000001E-2</v>
      </c>
      <c r="DT2277">
        <v>0.32080500000000001</v>
      </c>
      <c r="DU2277">
        <v>-6.8761699999999995E-2</v>
      </c>
      <c r="DV2277">
        <v>0.18961800000000001</v>
      </c>
      <c r="DW2277">
        <v>-4.76894E-2</v>
      </c>
      <c r="DX2277">
        <v>-0.70357899999999995</v>
      </c>
      <c r="DY2277">
        <v>-3.3391999999999998E-2</v>
      </c>
      <c r="DZ2277" s="15">
        <v>8</v>
      </c>
    </row>
    <row r="2278" spans="1:130" x14ac:dyDescent="0.25">
      <c r="A2278">
        <v>2673</v>
      </c>
      <c r="B2278">
        <v>8.4402599999999998E-3</v>
      </c>
      <c r="C2278">
        <v>3.7972499999999999E-2</v>
      </c>
      <c r="D2278">
        <v>-0.41539900000000002</v>
      </c>
      <c r="E2278">
        <v>0.14438300000000001</v>
      </c>
      <c r="F2278">
        <v>-0.18593100000000001</v>
      </c>
      <c r="G2278">
        <v>-0.17185300000000001</v>
      </c>
      <c r="H2278">
        <v>-0.757826</v>
      </c>
      <c r="I2278">
        <v>0.74614499999999995</v>
      </c>
      <c r="J2278">
        <v>1.2819100000000001</v>
      </c>
      <c r="K2278">
        <v>0.45200299999999999</v>
      </c>
      <c r="L2278">
        <v>0.17748</v>
      </c>
      <c r="M2278">
        <v>0.53641700000000003</v>
      </c>
      <c r="N2278">
        <v>4.5777600000000002E-2</v>
      </c>
      <c r="O2278">
        <v>7.6410900000000004E-2</v>
      </c>
      <c r="P2278">
        <v>-0.80398400000000003</v>
      </c>
      <c r="Q2278">
        <v>-3.66434E-2</v>
      </c>
      <c r="R2278">
        <v>0.18218500000000001</v>
      </c>
      <c r="S2278">
        <v>1.9119400000000002E-2</v>
      </c>
      <c r="T2278">
        <v>-2.14337E-2</v>
      </c>
      <c r="U2278">
        <v>-7.4214199999999994E-2</v>
      </c>
      <c r="V2278">
        <v>-0.47006100000000001</v>
      </c>
      <c r="W2278">
        <v>-0.72106599999999998</v>
      </c>
      <c r="X2278">
        <v>-0.295964</v>
      </c>
      <c r="Y2278">
        <v>-0.25652000000000003</v>
      </c>
      <c r="Z2278">
        <v>8.3575499999999997E-2</v>
      </c>
      <c r="AA2278">
        <v>-8.9423799999999998E-2</v>
      </c>
      <c r="AB2278">
        <v>-0.23367199999999999</v>
      </c>
      <c r="AC2278">
        <v>-8.829E-3</v>
      </c>
      <c r="AD2278">
        <v>0.13214500000000001</v>
      </c>
      <c r="AE2278">
        <v>-0.10457900000000001</v>
      </c>
      <c r="AF2278">
        <v>-2.6231899999999999E-2</v>
      </c>
      <c r="AG2278">
        <v>-7.7865500000000004E-2</v>
      </c>
      <c r="AH2278">
        <v>8.3413000000000001E-2</v>
      </c>
      <c r="AI2278">
        <v>-7.4287700000000003E-3</v>
      </c>
      <c r="AJ2278">
        <v>0.13420699999999999</v>
      </c>
      <c r="AK2278">
        <v>-6.2787700000000002E-2</v>
      </c>
      <c r="AL2278">
        <v>0.12431</v>
      </c>
      <c r="AM2278">
        <v>-3.1447599999999999E-2</v>
      </c>
      <c r="AN2278">
        <v>6.1814899999999999E-2</v>
      </c>
      <c r="AO2278">
        <v>5.6096100000000001E-3</v>
      </c>
      <c r="AP2278">
        <v>8.5441600000000006E-2</v>
      </c>
      <c r="AQ2278">
        <v>-3.2108299999999999E-2</v>
      </c>
      <c r="AR2278">
        <v>7.0263000000000006E-2</v>
      </c>
      <c r="AS2278">
        <v>1.1757E-2</v>
      </c>
      <c r="AT2278">
        <v>-1.37235E-2</v>
      </c>
      <c r="AU2278">
        <v>-6.2724699999999994E-2</v>
      </c>
      <c r="AV2278">
        <v>-9.4493300000000006E-3</v>
      </c>
      <c r="AW2278">
        <v>7.1488099999999999E-2</v>
      </c>
      <c r="AX2278">
        <v>-7.0582500000000006E-2</v>
      </c>
      <c r="AY2278">
        <v>-0.441774</v>
      </c>
      <c r="AZ2278">
        <v>-0.116532</v>
      </c>
      <c r="BA2278">
        <v>-0.23585300000000001</v>
      </c>
      <c r="BB2278">
        <v>-0.119625</v>
      </c>
      <c r="BC2278">
        <v>0.44096600000000002</v>
      </c>
      <c r="BD2278">
        <v>0.64258499999999996</v>
      </c>
      <c r="BE2278">
        <v>-5.5321200000000001E-2</v>
      </c>
      <c r="BF2278">
        <v>0.10370799999999999</v>
      </c>
      <c r="BG2278">
        <v>0.14679500000000001</v>
      </c>
      <c r="BH2278">
        <v>1.3065199999999999</v>
      </c>
      <c r="BI2278">
        <v>-3.5441199999999999E-2</v>
      </c>
      <c r="BJ2278">
        <v>0.109967</v>
      </c>
      <c r="BK2278">
        <v>-5.9920300000000003E-2</v>
      </c>
      <c r="BL2278">
        <v>-1.8504E-2</v>
      </c>
      <c r="BM2278">
        <v>-8.0136899999999997E-2</v>
      </c>
      <c r="BN2278">
        <v>-0.72430899999999998</v>
      </c>
      <c r="BO2278">
        <v>-2.65905E-3</v>
      </c>
      <c r="BP2278">
        <v>1.44367E-2</v>
      </c>
      <c r="BQ2278">
        <v>-3.34985E-2</v>
      </c>
      <c r="BR2278">
        <v>8.9698099999999999E-3</v>
      </c>
      <c r="BS2278">
        <v>1.9694900000000001E-2</v>
      </c>
      <c r="BT2278">
        <v>0.81851600000000002</v>
      </c>
      <c r="BU2278">
        <v>0.173513</v>
      </c>
      <c r="BV2278">
        <v>-4.84179E-2</v>
      </c>
      <c r="BW2278">
        <v>4.1176299999999999E-2</v>
      </c>
      <c r="BX2278">
        <v>5.6525699999999998E-2</v>
      </c>
      <c r="BY2278">
        <v>0.107363</v>
      </c>
      <c r="BZ2278">
        <v>-2.67575E-2</v>
      </c>
      <c r="CA2278">
        <v>2.2794600000000002E-2</v>
      </c>
      <c r="CB2278">
        <v>-2.7278299999999998E-2</v>
      </c>
      <c r="CC2278">
        <v>-5.3315000000000001E-2</v>
      </c>
      <c r="CD2278">
        <v>5.8614100000000002E-2</v>
      </c>
      <c r="CE2278">
        <v>-0.169684</v>
      </c>
      <c r="CF2278">
        <v>-3.1975799999999999E-2</v>
      </c>
      <c r="CG2278">
        <v>7.2077299999999997E-2</v>
      </c>
      <c r="CH2278">
        <v>-8.3717200000000005E-2</v>
      </c>
      <c r="CI2278">
        <v>-0.28019300000000003</v>
      </c>
      <c r="CJ2278">
        <v>-9.5346300000000005E-3</v>
      </c>
      <c r="CK2278">
        <v>0.63462499999999999</v>
      </c>
      <c r="CL2278">
        <v>-0.12734899999999999</v>
      </c>
      <c r="CM2278">
        <v>6.8804799999999999E-2</v>
      </c>
      <c r="CN2278">
        <v>3.34536E-2</v>
      </c>
      <c r="CO2278">
        <v>-0.62369600000000003</v>
      </c>
      <c r="CP2278">
        <v>-0.58649600000000002</v>
      </c>
      <c r="CQ2278">
        <v>0.15933600000000001</v>
      </c>
      <c r="CR2278">
        <v>-0.279395</v>
      </c>
      <c r="CS2278">
        <v>-8.6275000000000004E-2</v>
      </c>
      <c r="CT2278">
        <v>0.37176500000000001</v>
      </c>
      <c r="CU2278">
        <v>-0.78806500000000002</v>
      </c>
      <c r="CV2278">
        <v>0.89947100000000002</v>
      </c>
      <c r="CW2278">
        <v>-0.33293</v>
      </c>
      <c r="CX2278">
        <v>-0.248587</v>
      </c>
      <c r="CY2278">
        <v>0.392567</v>
      </c>
      <c r="CZ2278">
        <v>-0.39643600000000001</v>
      </c>
      <c r="DA2278">
        <v>0.56541200000000003</v>
      </c>
      <c r="DB2278">
        <v>-0.13213</v>
      </c>
      <c r="DC2278">
        <v>-0.14172100000000001</v>
      </c>
      <c r="DD2278">
        <v>-0.90579799999999999</v>
      </c>
      <c r="DE2278">
        <v>-5.1402900000000001E-2</v>
      </c>
      <c r="DF2278">
        <v>0.80137199999999997</v>
      </c>
      <c r="DG2278">
        <v>-9.9172399999999994E-2</v>
      </c>
      <c r="DH2278">
        <v>9.4665200000000005E-2</v>
      </c>
      <c r="DI2278">
        <v>0.32327400000000001</v>
      </c>
      <c r="DJ2278">
        <v>-0.22850200000000001</v>
      </c>
      <c r="DK2278">
        <v>0.29326099999999999</v>
      </c>
      <c r="DL2278">
        <v>-3.9256800000000001E-2</v>
      </c>
      <c r="DM2278">
        <v>6.8644800000000006E-2</v>
      </c>
      <c r="DN2278">
        <v>-3.6203300000000001E-2</v>
      </c>
      <c r="DO2278">
        <v>-0.147365</v>
      </c>
      <c r="DP2278">
        <v>5.1745200000000002E-3</v>
      </c>
      <c r="DQ2278">
        <v>0.27524999999999999</v>
      </c>
      <c r="DR2278">
        <v>-0.19609199999999999</v>
      </c>
      <c r="DS2278">
        <v>4.2697499999999999E-2</v>
      </c>
      <c r="DT2278">
        <v>-0.24574699999999999</v>
      </c>
      <c r="DU2278">
        <v>3.1530500000000003E-2</v>
      </c>
      <c r="DV2278">
        <v>0.72542399999999996</v>
      </c>
      <c r="DW2278">
        <v>7.3867299999999997E-2</v>
      </c>
      <c r="DX2278">
        <v>0.912524</v>
      </c>
      <c r="DY2278">
        <v>-3.0345199999999999E-2</v>
      </c>
      <c r="DZ2278" s="15">
        <v>8</v>
      </c>
    </row>
    <row r="2279" spans="1:130" x14ac:dyDescent="0.25">
      <c r="A2279">
        <v>2674</v>
      </c>
      <c r="B2279">
        <v>7.7166399999999996E-2</v>
      </c>
      <c r="C2279">
        <v>1.82113E-2</v>
      </c>
      <c r="D2279">
        <v>-4.4423799999999999E-2</v>
      </c>
      <c r="E2279">
        <v>0.19814200000000001</v>
      </c>
      <c r="F2279">
        <v>-2.3823E-2</v>
      </c>
      <c r="G2279">
        <v>-5.1203400000000001E-3</v>
      </c>
      <c r="H2279">
        <v>-3.7465499999999999E-2</v>
      </c>
      <c r="I2279">
        <v>4.2385899999999997E-2</v>
      </c>
      <c r="J2279">
        <v>-3.3669299999999999E-2</v>
      </c>
      <c r="K2279">
        <v>-0.17496400000000001</v>
      </c>
      <c r="L2279">
        <v>-0.15423400000000001</v>
      </c>
      <c r="M2279">
        <v>1.7329799999999999E-2</v>
      </c>
      <c r="N2279">
        <v>7.1629999999999999E-2</v>
      </c>
      <c r="O2279">
        <v>6.6320199999999996E-2</v>
      </c>
      <c r="P2279">
        <v>-0.10498399999999999</v>
      </c>
      <c r="Q2279">
        <v>-0.322239</v>
      </c>
      <c r="R2279">
        <v>0.63382300000000003</v>
      </c>
      <c r="S2279">
        <v>2.8684100000000001E-2</v>
      </c>
      <c r="T2279">
        <v>5.6679199999999999E-3</v>
      </c>
      <c r="U2279">
        <v>-0.14898400000000001</v>
      </c>
      <c r="V2279">
        <v>-0.60559300000000005</v>
      </c>
      <c r="W2279">
        <v>-0.68915300000000002</v>
      </c>
      <c r="X2279">
        <v>-0.31510100000000002</v>
      </c>
      <c r="Y2279">
        <v>-1.33446E-2</v>
      </c>
      <c r="Z2279">
        <v>1.0005699999999999E-2</v>
      </c>
      <c r="AA2279">
        <v>-7.7888999999999996E-3</v>
      </c>
      <c r="AB2279">
        <v>-0.35133300000000001</v>
      </c>
      <c r="AC2279">
        <v>5.2874100000000002E-3</v>
      </c>
      <c r="AD2279">
        <v>8.4324800000000005E-2</v>
      </c>
      <c r="AE2279">
        <v>-0.12637599999999999</v>
      </c>
      <c r="AF2279">
        <v>2.3177099999999999E-2</v>
      </c>
      <c r="AG2279">
        <v>-1.49182E-2</v>
      </c>
      <c r="AH2279">
        <v>3.6050499999999999E-2</v>
      </c>
      <c r="AI2279">
        <v>-2.6007700000000002E-2</v>
      </c>
      <c r="AJ2279">
        <v>0.21936700000000001</v>
      </c>
      <c r="AK2279">
        <v>-3.6936999999999998E-2</v>
      </c>
      <c r="AL2279">
        <v>-1.69885E-2</v>
      </c>
      <c r="AM2279">
        <v>8.6640400000000006E-2</v>
      </c>
      <c r="AN2279">
        <v>3.40665E-2</v>
      </c>
      <c r="AO2279">
        <v>9.5016000000000003E-2</v>
      </c>
      <c r="AP2279">
        <v>0.12095</v>
      </c>
      <c r="AQ2279">
        <v>-3.2647299999999997E-2</v>
      </c>
      <c r="AR2279">
        <v>3.64687E-2</v>
      </c>
      <c r="AS2279">
        <v>-0.14265800000000001</v>
      </c>
      <c r="AT2279">
        <v>-6.3916899999999999E-2</v>
      </c>
      <c r="AU2279">
        <v>0.38367800000000002</v>
      </c>
      <c r="AV2279">
        <v>3.8741699999999997E-2</v>
      </c>
      <c r="AW2279">
        <v>-3.8525999999999998E-2</v>
      </c>
      <c r="AX2279">
        <v>-0.28953600000000002</v>
      </c>
      <c r="AY2279">
        <v>0.41352800000000001</v>
      </c>
      <c r="AZ2279">
        <v>2.9569499999999999E-2</v>
      </c>
      <c r="BA2279">
        <v>0.35837400000000003</v>
      </c>
      <c r="BB2279">
        <v>-0.169016</v>
      </c>
      <c r="BC2279">
        <v>-0.13347200000000001</v>
      </c>
      <c r="BD2279">
        <v>0.44222600000000001</v>
      </c>
      <c r="BE2279">
        <v>0.3745</v>
      </c>
      <c r="BF2279">
        <v>-3.71458E-2</v>
      </c>
      <c r="BG2279">
        <v>0.23111200000000001</v>
      </c>
      <c r="BH2279">
        <v>-0.50374300000000005</v>
      </c>
      <c r="BI2279">
        <v>1.11383E-2</v>
      </c>
      <c r="BJ2279">
        <v>0.15892700000000001</v>
      </c>
      <c r="BK2279">
        <v>5.8588700000000004E-3</v>
      </c>
      <c r="BL2279">
        <v>-8.9672100000000005E-2</v>
      </c>
      <c r="BM2279">
        <v>-9.2225100000000004E-2</v>
      </c>
      <c r="BN2279">
        <v>-0.83150800000000002</v>
      </c>
      <c r="BO2279">
        <v>-5.3560499999999997E-2</v>
      </c>
      <c r="BP2279">
        <v>2.5035399999999999E-2</v>
      </c>
      <c r="BQ2279">
        <v>-7.6348399999999997E-2</v>
      </c>
      <c r="BR2279">
        <v>-1.6465E-2</v>
      </c>
      <c r="BS2279">
        <v>2.20903E-2</v>
      </c>
      <c r="BT2279">
        <v>-0.169797</v>
      </c>
      <c r="BU2279">
        <v>0.20155799999999999</v>
      </c>
      <c r="BV2279">
        <v>-6.8570000000000006E-2</v>
      </c>
      <c r="BW2279">
        <v>0.106002</v>
      </c>
      <c r="BX2279">
        <v>2.2562699999999999E-3</v>
      </c>
      <c r="BY2279">
        <v>-1.22636E-2</v>
      </c>
      <c r="BZ2279">
        <v>-3.7968099999999998E-2</v>
      </c>
      <c r="CA2279">
        <v>-4.9411200000000002E-2</v>
      </c>
      <c r="CB2279">
        <v>-5.5435300000000005E-4</v>
      </c>
      <c r="CC2279">
        <v>-3.5721099999999999E-3</v>
      </c>
      <c r="CD2279">
        <v>4.7141599999999999E-2</v>
      </c>
      <c r="CE2279">
        <v>-0.14180100000000001</v>
      </c>
      <c r="CF2279">
        <v>-0.29124800000000001</v>
      </c>
      <c r="CG2279">
        <v>8.1830700000000006E-2</v>
      </c>
      <c r="CH2279">
        <v>-0.11124100000000001</v>
      </c>
      <c r="CI2279">
        <v>-0.30531999999999998</v>
      </c>
      <c r="CJ2279">
        <v>-5.7740300000000001E-2</v>
      </c>
      <c r="CK2279">
        <v>0.86958400000000002</v>
      </c>
      <c r="CL2279">
        <v>5.4981599999999999E-2</v>
      </c>
      <c r="CM2279">
        <v>0.102023</v>
      </c>
      <c r="CN2279">
        <v>0.21412500000000001</v>
      </c>
      <c r="CO2279">
        <v>4.2298799999999998E-2</v>
      </c>
      <c r="CP2279">
        <v>-0.65195599999999998</v>
      </c>
      <c r="CQ2279">
        <v>0.435031</v>
      </c>
      <c r="CR2279">
        <v>-0.20160500000000001</v>
      </c>
      <c r="CS2279">
        <v>-0.47617700000000002</v>
      </c>
      <c r="CT2279">
        <v>2.3533800000000001E-2</v>
      </c>
      <c r="CU2279">
        <v>-0.20927999999999999</v>
      </c>
      <c r="CV2279">
        <v>0.76168899999999995</v>
      </c>
      <c r="CW2279">
        <v>6.1666499999999999E-2</v>
      </c>
      <c r="CX2279">
        <v>-1.01878E-2</v>
      </c>
      <c r="CY2279">
        <v>0.11017299999999999</v>
      </c>
      <c r="CZ2279">
        <v>0.200631</v>
      </c>
      <c r="DA2279">
        <v>0.25808300000000001</v>
      </c>
      <c r="DB2279">
        <v>0.51287499999999997</v>
      </c>
      <c r="DC2279">
        <v>0.19150800000000001</v>
      </c>
      <c r="DD2279">
        <v>0.51642999999999994</v>
      </c>
      <c r="DE2279">
        <v>0.32104899999999997</v>
      </c>
      <c r="DF2279">
        <v>-0.63427800000000001</v>
      </c>
      <c r="DG2279">
        <v>1.0260100000000001</v>
      </c>
      <c r="DH2279">
        <v>-0.40562100000000001</v>
      </c>
      <c r="DI2279">
        <v>0.70580799999999999</v>
      </c>
      <c r="DJ2279">
        <v>-9.3276600000000001E-2</v>
      </c>
      <c r="DK2279">
        <v>0.48393000000000003</v>
      </c>
      <c r="DL2279">
        <v>-0.102217</v>
      </c>
      <c r="DM2279">
        <v>7.0331500000000005E-2</v>
      </c>
      <c r="DN2279">
        <v>-0.253666</v>
      </c>
      <c r="DO2279">
        <v>-0.22581899999999999</v>
      </c>
      <c r="DP2279">
        <v>-7.1586200000000003E-2</v>
      </c>
      <c r="DQ2279">
        <v>3.44E-2</v>
      </c>
      <c r="DR2279">
        <v>-0.123016</v>
      </c>
      <c r="DS2279">
        <v>-0.10272299999999999</v>
      </c>
      <c r="DT2279">
        <v>-0.242759</v>
      </c>
      <c r="DU2279">
        <v>2.1285499999999999E-2</v>
      </c>
      <c r="DV2279">
        <v>0.82946900000000001</v>
      </c>
      <c r="DW2279">
        <v>7.0070199999999999E-2</v>
      </c>
      <c r="DX2279">
        <v>-0.65280099999999996</v>
      </c>
      <c r="DY2279">
        <v>6.9849999999999999E-3</v>
      </c>
      <c r="DZ2279" s="15">
        <v>8</v>
      </c>
    </row>
    <row r="2280" spans="1:130" x14ac:dyDescent="0.25">
      <c r="A2280">
        <v>2677</v>
      </c>
      <c r="B2280">
        <v>3.3847799999999997E-2</v>
      </c>
      <c r="C2280">
        <v>8.6277300000000001E-3</v>
      </c>
      <c r="D2280">
        <v>-7.6870599999999997E-2</v>
      </c>
      <c r="E2280">
        <v>-9.4883499999999996E-2</v>
      </c>
      <c r="F2280">
        <v>-0.114796</v>
      </c>
      <c r="G2280">
        <v>-2.8408800000000001E-2</v>
      </c>
      <c r="H2280">
        <v>-0.98212699999999997</v>
      </c>
      <c r="I2280">
        <v>0.56773899999999999</v>
      </c>
      <c r="J2280">
        <v>0.22143199999999999</v>
      </c>
      <c r="K2280">
        <v>0.23203499999999999</v>
      </c>
      <c r="L2280">
        <v>0.12942699999999999</v>
      </c>
      <c r="M2280">
        <v>0.170403</v>
      </c>
      <c r="N2280">
        <v>-0.187332</v>
      </c>
      <c r="O2280">
        <v>-6.1543500000000001E-2</v>
      </c>
      <c r="P2280">
        <v>5.7958999999999997E-2</v>
      </c>
      <c r="Q2280">
        <v>0.391766</v>
      </c>
      <c r="R2280">
        <v>-0.106059</v>
      </c>
      <c r="S2280">
        <v>0.15312400000000001</v>
      </c>
      <c r="T2280">
        <v>3.95685E-2</v>
      </c>
      <c r="U2280">
        <v>-4.90803E-2</v>
      </c>
      <c r="V2280">
        <v>6.6181199999999996E-2</v>
      </c>
      <c r="W2280">
        <v>2.08541E-2</v>
      </c>
      <c r="X2280">
        <v>0.253301</v>
      </c>
      <c r="Y2280">
        <v>3.00396E-2</v>
      </c>
      <c r="Z2280">
        <v>3.21491E-2</v>
      </c>
      <c r="AA2280">
        <v>9.4393299999999999E-2</v>
      </c>
      <c r="AB2280">
        <v>-9.1484800000000005E-3</v>
      </c>
      <c r="AC2280">
        <v>-7.6545500000000004E-3</v>
      </c>
      <c r="AD2280">
        <v>1.14678E-2</v>
      </c>
      <c r="AE2280">
        <v>-4.7883399999999998E-4</v>
      </c>
      <c r="AF2280">
        <v>4.1232700000000001E-3</v>
      </c>
      <c r="AG2280">
        <v>-1.9078399999999999E-2</v>
      </c>
      <c r="AH2280">
        <v>2.1833600000000002E-2</v>
      </c>
      <c r="AI2280">
        <v>2.7720600000000001E-2</v>
      </c>
      <c r="AJ2280">
        <v>6.1304499999999998E-2</v>
      </c>
      <c r="AK2280">
        <v>-3.4116599999999997E-2</v>
      </c>
      <c r="AL2280">
        <v>9.0876299999999993E-2</v>
      </c>
      <c r="AM2280">
        <v>-5.6150100000000001E-2</v>
      </c>
      <c r="AN2280">
        <v>0.138712</v>
      </c>
      <c r="AO2280">
        <v>4.35247E-2</v>
      </c>
      <c r="AP2280">
        <v>-3.6616700000000002E-2</v>
      </c>
      <c r="AQ2280">
        <v>-2.1821500000000001E-2</v>
      </c>
      <c r="AR2280">
        <v>4.8759299999999998E-2</v>
      </c>
      <c r="AS2280">
        <v>-1.5125700000000001E-2</v>
      </c>
      <c r="AT2280">
        <v>-6.0101799999999997E-2</v>
      </c>
      <c r="AU2280">
        <v>-0.15585399999999999</v>
      </c>
      <c r="AV2280">
        <v>2.5396700000000001E-2</v>
      </c>
      <c r="AW2280">
        <v>7.5386999999999996E-2</v>
      </c>
      <c r="AX2280">
        <v>1.07872E-3</v>
      </c>
      <c r="AY2280">
        <v>-0.673933</v>
      </c>
      <c r="AZ2280">
        <v>0.111181</v>
      </c>
      <c r="BA2280">
        <v>-1.41882E-2</v>
      </c>
      <c r="BB2280">
        <v>5.37177E-2</v>
      </c>
      <c r="BC2280">
        <v>0.422377</v>
      </c>
      <c r="BD2280">
        <v>0.975051</v>
      </c>
      <c r="BE2280">
        <v>0.35761500000000002</v>
      </c>
      <c r="BF2280">
        <v>-9.6763399999999999E-2</v>
      </c>
      <c r="BG2280">
        <v>-0.19872600000000001</v>
      </c>
      <c r="BH2280">
        <v>0.17206399999999999</v>
      </c>
      <c r="BI2280">
        <v>-3.1265399999999999E-2</v>
      </c>
      <c r="BJ2280">
        <v>-1.9825800000000001E-2</v>
      </c>
      <c r="BK2280">
        <v>-8.0996200000000001E-3</v>
      </c>
      <c r="BL2280">
        <v>-3.9655999999999997E-2</v>
      </c>
      <c r="BM2280">
        <v>3.3157100000000002E-2</v>
      </c>
      <c r="BN2280">
        <v>-1.1883999999999999</v>
      </c>
      <c r="BO2280">
        <v>2.5884799999999999E-2</v>
      </c>
      <c r="BP2280">
        <v>1.9560899999999999E-2</v>
      </c>
      <c r="BQ2280">
        <v>-3.0856400000000002E-3</v>
      </c>
      <c r="BR2280">
        <v>2.4273400000000001E-2</v>
      </c>
      <c r="BS2280">
        <v>-1.5726899999999999E-2</v>
      </c>
      <c r="BT2280">
        <v>0.193353</v>
      </c>
      <c r="BU2280">
        <v>-3.6122599999999998E-2</v>
      </c>
      <c r="BV2280">
        <v>-6.3071299999999997E-2</v>
      </c>
      <c r="BW2280">
        <v>2.5673000000000001E-2</v>
      </c>
      <c r="BX2280">
        <v>-4.5076999999999999E-2</v>
      </c>
      <c r="BY2280">
        <v>1.33594E-2</v>
      </c>
      <c r="BZ2280">
        <v>3.3461299999999999E-2</v>
      </c>
      <c r="CA2280">
        <v>4.8982499999999998E-2</v>
      </c>
      <c r="CB2280">
        <v>8.3172599999999999E-3</v>
      </c>
      <c r="CC2280">
        <v>8.8465000000000002E-2</v>
      </c>
      <c r="CD2280">
        <v>-2.1909700000000001E-2</v>
      </c>
      <c r="CE2280">
        <v>2.7428000000000001E-2</v>
      </c>
      <c r="CF2280">
        <v>-6.1941200000000002E-2</v>
      </c>
      <c r="CG2280">
        <v>4.0169799999999999E-2</v>
      </c>
      <c r="CH2280">
        <v>-6.52784E-2</v>
      </c>
      <c r="CI2280">
        <v>9.3828099999999998E-2</v>
      </c>
      <c r="CJ2280">
        <v>0.107895</v>
      </c>
      <c r="CK2280">
        <v>-0.751305</v>
      </c>
      <c r="CL2280">
        <v>0.157496</v>
      </c>
      <c r="CM2280">
        <v>-4.5716699999999999E-2</v>
      </c>
      <c r="CN2280">
        <v>0.28101100000000001</v>
      </c>
      <c r="CO2280">
        <v>0.172212</v>
      </c>
      <c r="CP2280">
        <v>0.78680300000000003</v>
      </c>
      <c r="CQ2280">
        <v>-0.43207499999999999</v>
      </c>
      <c r="CR2280">
        <v>0.59483699999999995</v>
      </c>
      <c r="CS2280">
        <v>0.52430600000000005</v>
      </c>
      <c r="CT2280">
        <v>-0.336007</v>
      </c>
      <c r="CU2280">
        <v>0.53797600000000001</v>
      </c>
      <c r="CV2280">
        <v>9.4409000000000007E-2</v>
      </c>
      <c r="CW2280">
        <v>0.18513199999999999</v>
      </c>
      <c r="CX2280">
        <v>-0.255888</v>
      </c>
      <c r="CY2280">
        <v>0.303622</v>
      </c>
      <c r="CZ2280">
        <v>0.39748299999999998</v>
      </c>
      <c r="DA2280">
        <v>0.568604</v>
      </c>
      <c r="DB2280">
        <v>0.31996799999999997</v>
      </c>
      <c r="DC2280">
        <v>-5.8641199999999997E-2</v>
      </c>
      <c r="DD2280">
        <v>0.30107699999999998</v>
      </c>
      <c r="DE2280">
        <v>-0.20572199999999999</v>
      </c>
      <c r="DF2280">
        <v>-2.44196E-2</v>
      </c>
      <c r="DG2280">
        <v>-0.43562000000000001</v>
      </c>
      <c r="DH2280">
        <v>0.15398500000000001</v>
      </c>
      <c r="DI2280">
        <v>-0.21509300000000001</v>
      </c>
      <c r="DJ2280">
        <v>-0.118726</v>
      </c>
      <c r="DK2280">
        <v>-2.0379899999999999E-2</v>
      </c>
      <c r="DL2280">
        <v>-3.92903E-2</v>
      </c>
      <c r="DM2280">
        <v>-5.6342700000000003E-2</v>
      </c>
      <c r="DN2280">
        <v>0.136458</v>
      </c>
      <c r="DO2280">
        <v>-4.4372099999999998E-2</v>
      </c>
      <c r="DP2280">
        <v>-4.3510199999999999E-2</v>
      </c>
      <c r="DQ2280">
        <v>9.8444199999999996E-2</v>
      </c>
      <c r="DR2280">
        <v>-7.0281300000000005E-2</v>
      </c>
      <c r="DS2280">
        <v>-6.6116099999999997E-2</v>
      </c>
      <c r="DT2280">
        <v>-2.41303E-2</v>
      </c>
      <c r="DU2280">
        <v>-2.8235799999999998E-2</v>
      </c>
      <c r="DV2280">
        <v>-0.38543100000000002</v>
      </c>
      <c r="DW2280">
        <v>-6.3042899999999999E-2</v>
      </c>
      <c r="DX2280">
        <v>3.2470699999999998E-2</v>
      </c>
      <c r="DY2280">
        <v>-6.1592499999999998E-3</v>
      </c>
      <c r="DZ2280" s="15">
        <v>8</v>
      </c>
    </row>
    <row r="2281" spans="1:130" x14ac:dyDescent="0.25">
      <c r="A2281">
        <v>2678</v>
      </c>
      <c r="B2281">
        <v>-4.0050800000000003E-3</v>
      </c>
      <c r="C2281">
        <v>6.4311300000000002E-3</v>
      </c>
      <c r="D2281">
        <v>-3.0055800000000001E-2</v>
      </c>
      <c r="E2281">
        <v>0.25775900000000002</v>
      </c>
      <c r="F2281">
        <v>-4.7136900000000002E-2</v>
      </c>
      <c r="G2281">
        <v>4.1579100000000001E-2</v>
      </c>
      <c r="H2281">
        <v>-0.28930800000000001</v>
      </c>
      <c r="I2281">
        <v>-0.29413</v>
      </c>
      <c r="J2281">
        <v>-3.46833E-2</v>
      </c>
      <c r="K2281">
        <v>3.2046700000000002E-3</v>
      </c>
      <c r="L2281">
        <v>2.5225600000000001E-2</v>
      </c>
      <c r="M2281">
        <v>0.13137599999999999</v>
      </c>
      <c r="N2281">
        <v>0.245778</v>
      </c>
      <c r="O2281">
        <v>0.19342000000000001</v>
      </c>
      <c r="P2281">
        <v>3.2676999999999998E-2</v>
      </c>
      <c r="Q2281">
        <v>-1.6728799999999999E-2</v>
      </c>
      <c r="R2281">
        <v>0.38290999999999997</v>
      </c>
      <c r="S2281">
        <v>-0.122212</v>
      </c>
      <c r="T2281">
        <v>7.1252599999999999E-2</v>
      </c>
      <c r="U2281">
        <v>-0.23005999999999999</v>
      </c>
      <c r="V2281">
        <v>-0.47264600000000001</v>
      </c>
      <c r="W2281">
        <v>-0.37848900000000002</v>
      </c>
      <c r="X2281">
        <v>-8.7358400000000003E-2</v>
      </c>
      <c r="Y2281">
        <v>7.7456700000000003E-2</v>
      </c>
      <c r="Z2281">
        <v>-4.8896599999999998E-2</v>
      </c>
      <c r="AA2281">
        <v>-5.7809199999999998E-2</v>
      </c>
      <c r="AB2281">
        <v>-0.56442199999999998</v>
      </c>
      <c r="AC2281">
        <v>-0.153664</v>
      </c>
      <c r="AD2281">
        <v>4.6399999999999997E-2</v>
      </c>
      <c r="AE2281">
        <v>-0.20938300000000001</v>
      </c>
      <c r="AF2281">
        <v>-6.7789599999999997E-3</v>
      </c>
      <c r="AG2281">
        <v>-3.0768E-2</v>
      </c>
      <c r="AH2281">
        <v>-2.42502E-2</v>
      </c>
      <c r="AI2281">
        <v>-6.21098E-2</v>
      </c>
      <c r="AJ2281">
        <v>2.2431400000000001E-2</v>
      </c>
      <c r="AK2281">
        <v>-0.121532</v>
      </c>
      <c r="AL2281">
        <v>-6.2997300000000006E-2</v>
      </c>
      <c r="AM2281">
        <v>8.5058499999999995E-2</v>
      </c>
      <c r="AN2281">
        <v>1.4906300000000001E-2</v>
      </c>
      <c r="AO2281">
        <v>4.8916300000000001E-3</v>
      </c>
      <c r="AP2281">
        <v>-3.26684E-2</v>
      </c>
      <c r="AQ2281">
        <v>3.8279199999999999E-2</v>
      </c>
      <c r="AR2281">
        <v>9.1794700000000007E-2</v>
      </c>
      <c r="AS2281">
        <v>-9.5502100000000006E-2</v>
      </c>
      <c r="AT2281">
        <v>2.1210099999999999E-2</v>
      </c>
      <c r="AU2281">
        <v>0.12675</v>
      </c>
      <c r="AV2281">
        <v>4.3076200000000002E-2</v>
      </c>
      <c r="AW2281">
        <v>-1.91291E-2</v>
      </c>
      <c r="AX2281">
        <v>-0.46924300000000002</v>
      </c>
      <c r="AY2281">
        <v>0.32403199999999999</v>
      </c>
      <c r="AZ2281">
        <v>-0.11756900000000001</v>
      </c>
      <c r="BA2281">
        <v>-6.1692499999999997E-2</v>
      </c>
      <c r="BB2281">
        <v>-0.25911600000000001</v>
      </c>
      <c r="BC2281">
        <v>9.3182500000000001E-2</v>
      </c>
      <c r="BD2281">
        <v>4.6071500000000001E-2</v>
      </c>
      <c r="BE2281">
        <v>9.7632499999999997E-2</v>
      </c>
      <c r="BF2281">
        <v>-7.4876300000000007E-2</v>
      </c>
      <c r="BG2281">
        <v>-4.9758400000000001E-2</v>
      </c>
      <c r="BH2281">
        <v>-0.63015900000000002</v>
      </c>
      <c r="BI2281">
        <v>-4.4359700000000002E-2</v>
      </c>
      <c r="BJ2281">
        <v>0.28081099999999998</v>
      </c>
      <c r="BK2281">
        <v>-2.49032E-2</v>
      </c>
      <c r="BL2281">
        <v>-3.5342899999999997E-2</v>
      </c>
      <c r="BM2281">
        <v>-0.24168200000000001</v>
      </c>
      <c r="BN2281">
        <v>-1.50866E-2</v>
      </c>
      <c r="BO2281">
        <v>-4.3764200000000003E-2</v>
      </c>
      <c r="BP2281">
        <v>5.17829E-2</v>
      </c>
      <c r="BQ2281">
        <v>-0.100312</v>
      </c>
      <c r="BR2281">
        <v>-2.6733199999999999E-2</v>
      </c>
      <c r="BS2281">
        <v>3.7569699999999998E-2</v>
      </c>
      <c r="BT2281">
        <v>-0.47309400000000001</v>
      </c>
      <c r="BU2281">
        <v>4.3772899999999997E-2</v>
      </c>
      <c r="BV2281">
        <v>-0.16740099999999999</v>
      </c>
      <c r="BW2281">
        <v>-5.8959199999999998E-3</v>
      </c>
      <c r="BX2281" s="13">
        <v>-1.7285299999999999E-5</v>
      </c>
      <c r="BY2281">
        <v>-4.2237999999999998E-3</v>
      </c>
      <c r="BZ2281">
        <v>3.0457600000000001E-2</v>
      </c>
      <c r="CA2281">
        <v>-5.0790299999999997E-2</v>
      </c>
      <c r="CB2281">
        <v>4.4820400000000003E-2</v>
      </c>
      <c r="CC2281">
        <v>-1.8168900000000002E-2</v>
      </c>
      <c r="CD2281">
        <v>5.3805400000000003E-2</v>
      </c>
      <c r="CE2281">
        <v>-0.28440199999999999</v>
      </c>
      <c r="CF2281">
        <v>5.4249199999999997E-2</v>
      </c>
      <c r="CG2281">
        <v>0.12593199999999999</v>
      </c>
      <c r="CH2281">
        <v>1.28535E-2</v>
      </c>
      <c r="CI2281">
        <v>-0.266733</v>
      </c>
      <c r="CJ2281">
        <v>-3.5483500000000001E-2</v>
      </c>
      <c r="CK2281">
        <v>-0.136574</v>
      </c>
      <c r="CL2281">
        <v>5.7380800000000003E-2</v>
      </c>
      <c r="CM2281">
        <v>0.30642399999999997</v>
      </c>
      <c r="CN2281">
        <v>0.159243</v>
      </c>
      <c r="CO2281">
        <v>-0.57975500000000002</v>
      </c>
      <c r="CP2281">
        <v>-0.19117700000000001</v>
      </c>
      <c r="CQ2281">
        <v>0.30087000000000003</v>
      </c>
      <c r="CR2281">
        <v>-0.19877300000000001</v>
      </c>
      <c r="CS2281">
        <v>-0.61065700000000001</v>
      </c>
      <c r="CT2281">
        <v>-0.54135900000000003</v>
      </c>
      <c r="CU2281">
        <v>-0.333426</v>
      </c>
      <c r="CV2281">
        <v>0.24390000000000001</v>
      </c>
      <c r="CW2281">
        <v>0.25642799999999999</v>
      </c>
      <c r="CX2281">
        <v>-0.66776000000000002</v>
      </c>
      <c r="CY2281">
        <v>-0.20727499999999999</v>
      </c>
      <c r="CZ2281">
        <v>-0.12024899999999999</v>
      </c>
      <c r="DA2281">
        <v>0.22383</v>
      </c>
      <c r="DB2281">
        <v>1.11833</v>
      </c>
      <c r="DC2281">
        <v>0.30480800000000002</v>
      </c>
      <c r="DD2281">
        <v>1.1385400000000001</v>
      </c>
      <c r="DE2281">
        <v>1.4390900000000001E-3</v>
      </c>
      <c r="DF2281">
        <v>-0.87787599999999999</v>
      </c>
      <c r="DG2281">
        <v>0.39835500000000001</v>
      </c>
      <c r="DH2281">
        <v>-0.28789500000000001</v>
      </c>
      <c r="DI2281">
        <v>-0.38510299999999997</v>
      </c>
      <c r="DJ2281">
        <v>-9.5273700000000003E-2</v>
      </c>
      <c r="DK2281">
        <v>0.80952400000000002</v>
      </c>
      <c r="DL2281">
        <v>-0.159446</v>
      </c>
      <c r="DM2281">
        <v>0.27896900000000002</v>
      </c>
      <c r="DN2281">
        <v>-3.0560799999999999E-2</v>
      </c>
      <c r="DO2281">
        <v>-0.44533099999999998</v>
      </c>
      <c r="DP2281">
        <v>5.7935899999999999E-2</v>
      </c>
      <c r="DQ2281">
        <v>0.47898499999999999</v>
      </c>
      <c r="DR2281">
        <v>0.120194</v>
      </c>
      <c r="DS2281">
        <v>1.7924300000000001E-2</v>
      </c>
      <c r="DT2281">
        <v>-0.37159599999999998</v>
      </c>
      <c r="DU2281">
        <v>-3.4701999999999997E-2</v>
      </c>
      <c r="DV2281">
        <v>0.28498899999999999</v>
      </c>
      <c r="DW2281">
        <v>-7.3885999999999993E-2</v>
      </c>
      <c r="DX2281">
        <v>4.4032099999999998E-2</v>
      </c>
      <c r="DY2281">
        <v>5.5107700000000003E-2</v>
      </c>
      <c r="DZ2281" s="15">
        <v>8</v>
      </c>
    </row>
    <row r="2282" spans="1:130" x14ac:dyDescent="0.25">
      <c r="A2282">
        <v>2679</v>
      </c>
      <c r="B2282">
        <v>2.6452199999999999E-2</v>
      </c>
      <c r="C2282">
        <v>-6.7368599999999999E-3</v>
      </c>
      <c r="D2282">
        <v>-4.9545800000000001E-2</v>
      </c>
      <c r="E2282">
        <v>0.10081900000000001</v>
      </c>
      <c r="F2282">
        <v>-4.9920399999999997E-2</v>
      </c>
      <c r="G2282">
        <v>3.6274500000000001E-2</v>
      </c>
      <c r="H2282">
        <v>0.26121899999999998</v>
      </c>
      <c r="I2282">
        <v>6.1836499999999997E-3</v>
      </c>
      <c r="J2282">
        <v>6.4585400000000001E-2</v>
      </c>
      <c r="K2282">
        <v>-0.11841400000000001</v>
      </c>
      <c r="L2282">
        <v>-5.2778199999999997E-2</v>
      </c>
      <c r="M2282">
        <v>-7.2306400000000004E-4</v>
      </c>
      <c r="N2282">
        <v>0.15182000000000001</v>
      </c>
      <c r="O2282">
        <v>-4.81216E-2</v>
      </c>
      <c r="P2282">
        <v>0.91422599999999998</v>
      </c>
      <c r="Q2282">
        <v>0.12820999999999999</v>
      </c>
      <c r="R2282">
        <v>-1.77965E-2</v>
      </c>
      <c r="S2282">
        <v>5.0732800000000003E-3</v>
      </c>
      <c r="T2282">
        <v>1.8154699999999999E-2</v>
      </c>
      <c r="U2282">
        <v>-2.8769099999999999E-2</v>
      </c>
      <c r="V2282">
        <v>0.10425</v>
      </c>
      <c r="W2282">
        <v>-0.109975</v>
      </c>
      <c r="X2282">
        <v>7.19368E-3</v>
      </c>
      <c r="Y2282">
        <v>1.2519600000000001E-2</v>
      </c>
      <c r="Z2282">
        <v>-5.1008900000000003E-2</v>
      </c>
      <c r="AA2282">
        <v>-2.2423999999999999E-2</v>
      </c>
      <c r="AB2282">
        <v>7.6694200000000004E-2</v>
      </c>
      <c r="AC2282">
        <v>5.6281299999999999E-2</v>
      </c>
      <c r="AD2282">
        <v>-3.4820900000000002E-2</v>
      </c>
      <c r="AE2282">
        <v>-1.7749500000000001E-2</v>
      </c>
      <c r="AF2282">
        <v>4.7412500000000003E-2</v>
      </c>
      <c r="AG2282">
        <v>3.9757599999999997E-2</v>
      </c>
      <c r="AH2282">
        <v>1.13036E-3</v>
      </c>
      <c r="AI2282">
        <v>6.2033999999999999E-2</v>
      </c>
      <c r="AJ2282">
        <v>-2.8863400000000001E-2</v>
      </c>
      <c r="AK2282">
        <v>7.1704000000000004E-2</v>
      </c>
      <c r="AL2282">
        <v>2.4190199999999999E-2</v>
      </c>
      <c r="AM2282">
        <v>7.6300099999999996E-2</v>
      </c>
      <c r="AN2282">
        <v>0.103064</v>
      </c>
      <c r="AO2282">
        <v>2.01E-2</v>
      </c>
      <c r="AP2282">
        <v>-2.2374000000000002E-2</v>
      </c>
      <c r="AQ2282">
        <v>9.8563999999999995E-3</v>
      </c>
      <c r="AR2282">
        <v>-2.2571399999999998E-2</v>
      </c>
      <c r="AS2282">
        <v>1.6717099999999999E-2</v>
      </c>
      <c r="AT2282">
        <v>4.1244999999999997E-2</v>
      </c>
      <c r="AU2282">
        <v>4.1707000000000001E-2</v>
      </c>
      <c r="AV2282">
        <v>4.4826100000000001E-2</v>
      </c>
      <c r="AW2282">
        <v>5.0370699999999997E-2</v>
      </c>
      <c r="AX2282">
        <v>-7.3835799999999998E-3</v>
      </c>
      <c r="AY2282">
        <v>8.1911800000000007E-2</v>
      </c>
      <c r="AZ2282">
        <v>-4.58562E-2</v>
      </c>
      <c r="BA2282">
        <v>-0.183423</v>
      </c>
      <c r="BB2282">
        <v>-7.1898700000000001E-3</v>
      </c>
      <c r="BC2282">
        <v>-0.168711</v>
      </c>
      <c r="BD2282">
        <v>-1.0950299999999999</v>
      </c>
      <c r="BE2282">
        <v>-0.14269699999999999</v>
      </c>
      <c r="BF2282">
        <v>3.8659499999999999E-2</v>
      </c>
      <c r="BG2282">
        <v>-0.22648699999999999</v>
      </c>
      <c r="BH2282">
        <v>0.14923600000000001</v>
      </c>
      <c r="BI2282">
        <v>-5.1687799999999999E-2</v>
      </c>
      <c r="BJ2282">
        <v>-2.50003E-2</v>
      </c>
      <c r="BK2282">
        <v>3.7965800000000001E-2</v>
      </c>
      <c r="BL2282">
        <v>-8.3690899999999992E-3</v>
      </c>
      <c r="BM2282">
        <v>2.0950400000000001E-2</v>
      </c>
      <c r="BN2282">
        <v>-1.0009399999999999</v>
      </c>
      <c r="BO2282">
        <v>1.6039399999999999E-2</v>
      </c>
      <c r="BP2282">
        <v>-5.0855900000000001E-3</v>
      </c>
      <c r="BQ2282">
        <v>-2.3098E-2</v>
      </c>
      <c r="BR2282">
        <v>2.4683E-2</v>
      </c>
      <c r="BS2282">
        <v>0.10942399999999999</v>
      </c>
      <c r="BT2282">
        <v>0.27516200000000002</v>
      </c>
      <c r="BU2282">
        <v>-5.9945400000000003E-2</v>
      </c>
      <c r="BV2282">
        <v>-3.5764799999999999E-2</v>
      </c>
      <c r="BW2282">
        <v>2.4608299999999998E-3</v>
      </c>
      <c r="BX2282">
        <v>-4.43157E-2</v>
      </c>
      <c r="BY2282">
        <v>2.8730700000000001E-2</v>
      </c>
      <c r="BZ2282">
        <v>8.5652499999999999E-3</v>
      </c>
      <c r="CA2282">
        <v>6.8431599999999995E-2</v>
      </c>
      <c r="CB2282">
        <v>-2.3617999999999998E-3</v>
      </c>
      <c r="CC2282">
        <v>7.2509799999999999E-2</v>
      </c>
      <c r="CD2282">
        <v>-5.5774299999999999E-2</v>
      </c>
      <c r="CE2282">
        <v>2.14389E-2</v>
      </c>
      <c r="CF2282">
        <v>0.14114099999999999</v>
      </c>
      <c r="CG2282">
        <v>-2.2849899999999999E-2</v>
      </c>
      <c r="CH2282">
        <v>0.1075</v>
      </c>
      <c r="CI2282">
        <v>-2.44446E-2</v>
      </c>
      <c r="CJ2282">
        <v>-0.227046</v>
      </c>
      <c r="CK2282">
        <v>-3.1615400000000002E-2</v>
      </c>
      <c r="CL2282">
        <v>5.6996600000000001E-2</v>
      </c>
      <c r="CM2282">
        <v>-0.12538199999999999</v>
      </c>
      <c r="CN2282">
        <v>0.21452499999999999</v>
      </c>
      <c r="CO2282">
        <v>0.28844399999999998</v>
      </c>
      <c r="CP2282">
        <v>0.87048000000000003</v>
      </c>
      <c r="CQ2282">
        <v>0.20474899999999999</v>
      </c>
      <c r="CR2282">
        <v>7.97818E-2</v>
      </c>
      <c r="CS2282">
        <v>0.23630999999999999</v>
      </c>
      <c r="CT2282">
        <v>2.3181299999999998E-2</v>
      </c>
      <c r="CU2282">
        <v>-0.45619999999999999</v>
      </c>
      <c r="CV2282">
        <v>1.4035299999999999</v>
      </c>
      <c r="CW2282">
        <v>-0.95913999999999999</v>
      </c>
      <c r="CX2282">
        <v>0.73844100000000001</v>
      </c>
      <c r="CY2282">
        <v>0.57483099999999998</v>
      </c>
      <c r="CZ2282">
        <v>-0.14128499999999999</v>
      </c>
      <c r="DA2282">
        <v>0.373224</v>
      </c>
      <c r="DB2282">
        <v>0.47662599999999999</v>
      </c>
      <c r="DC2282">
        <v>-0.246671</v>
      </c>
      <c r="DD2282">
        <v>-0.37842999999999999</v>
      </c>
      <c r="DE2282">
        <v>6.6021300000000005E-2</v>
      </c>
      <c r="DF2282">
        <v>0.106137</v>
      </c>
      <c r="DG2282">
        <v>-0.42843300000000001</v>
      </c>
      <c r="DH2282">
        <v>0.117331</v>
      </c>
      <c r="DI2282">
        <v>8.2361199999999996E-2</v>
      </c>
      <c r="DJ2282">
        <v>-1.7932799999999999E-2</v>
      </c>
      <c r="DK2282">
        <v>-0.40940900000000002</v>
      </c>
      <c r="DL2282">
        <v>-3.1003099999999999E-2</v>
      </c>
      <c r="DM2282">
        <v>0.151305</v>
      </c>
      <c r="DN2282">
        <v>0.15606600000000001</v>
      </c>
      <c r="DO2282">
        <v>0.31186700000000001</v>
      </c>
      <c r="DP2282">
        <v>-0.193774</v>
      </c>
      <c r="DQ2282">
        <v>-0.22926199999999999</v>
      </c>
      <c r="DR2282">
        <v>-0.16338800000000001</v>
      </c>
      <c r="DS2282">
        <v>3.2910599999999998E-2</v>
      </c>
      <c r="DT2282">
        <v>-1.04574E-2</v>
      </c>
      <c r="DU2282">
        <v>-6.3073199999999996E-2</v>
      </c>
      <c r="DV2282">
        <v>0.55070200000000002</v>
      </c>
      <c r="DW2282">
        <v>-7.0572399999999993E-2</v>
      </c>
      <c r="DX2282">
        <v>-4.3708499999999997E-2</v>
      </c>
      <c r="DY2282">
        <v>5.32104E-3</v>
      </c>
      <c r="DZ2282" s="15">
        <v>8</v>
      </c>
    </row>
    <row r="2283" spans="1:130" x14ac:dyDescent="0.25">
      <c r="A2283">
        <v>2681</v>
      </c>
      <c r="B2283">
        <v>-9.8146299999999995E-3</v>
      </c>
      <c r="C2283">
        <v>-4.4994199999999998E-2</v>
      </c>
      <c r="D2283">
        <v>5.24173E-2</v>
      </c>
      <c r="E2283">
        <v>0.16991899999999999</v>
      </c>
      <c r="F2283">
        <v>0.19819400000000001</v>
      </c>
      <c r="G2283">
        <v>-0.28120200000000001</v>
      </c>
      <c r="H2283">
        <v>0.66622599999999998</v>
      </c>
      <c r="I2283">
        <v>-1.04301</v>
      </c>
      <c r="J2283">
        <v>-9.2745399999999995E-3</v>
      </c>
      <c r="K2283">
        <v>-0.25091599999999997</v>
      </c>
      <c r="L2283">
        <v>5.3637499999999998E-2</v>
      </c>
      <c r="M2283">
        <v>-0.18379799999999999</v>
      </c>
      <c r="N2283">
        <v>-5.6093400000000002E-2</v>
      </c>
      <c r="O2283">
        <v>-0.278534</v>
      </c>
      <c r="P2283">
        <v>-1.0600499999999999</v>
      </c>
      <c r="Q2283">
        <v>0.18828700000000001</v>
      </c>
      <c r="R2283">
        <v>-5.41535E-2</v>
      </c>
      <c r="S2283">
        <v>-7.2655300000000006E-2</v>
      </c>
      <c r="T2283">
        <v>3.4890600000000001E-2</v>
      </c>
      <c r="U2283">
        <v>-2.66342E-2</v>
      </c>
      <c r="V2283">
        <v>-0.14707400000000001</v>
      </c>
      <c r="W2283">
        <v>0.139072</v>
      </c>
      <c r="X2283">
        <v>0.14002500000000001</v>
      </c>
      <c r="Y2283">
        <v>-6.9929400000000003E-2</v>
      </c>
      <c r="Z2283">
        <v>-1.9854500000000001E-2</v>
      </c>
      <c r="AA2283">
        <v>-2.7043500000000002E-2</v>
      </c>
      <c r="AB2283">
        <v>-2.4825900000000001E-2</v>
      </c>
      <c r="AC2283">
        <v>-9.3940200000000001E-2</v>
      </c>
      <c r="AD2283">
        <v>-1.00295E-2</v>
      </c>
      <c r="AE2283">
        <v>-7.5501600000000002E-2</v>
      </c>
      <c r="AF2283">
        <v>-3.9803399999999997E-3</v>
      </c>
      <c r="AG2283">
        <v>1.9197800000000001E-2</v>
      </c>
      <c r="AH2283">
        <v>-1.5977499999999999E-2</v>
      </c>
      <c r="AI2283">
        <v>2.4382000000000001E-2</v>
      </c>
      <c r="AJ2283">
        <v>-4.4394099999999999E-2</v>
      </c>
      <c r="AK2283">
        <v>6.7345799999999997E-2</v>
      </c>
      <c r="AL2283">
        <v>-7.2263800000000003E-2</v>
      </c>
      <c r="AM2283">
        <v>5.5800500000000003E-2</v>
      </c>
      <c r="AN2283">
        <v>-6.4929899999999999E-2</v>
      </c>
      <c r="AO2283">
        <v>1.36878E-2</v>
      </c>
      <c r="AP2283">
        <v>-8.0542299999999997E-2</v>
      </c>
      <c r="AQ2283">
        <v>-9.7257200000000002E-3</v>
      </c>
      <c r="AR2283">
        <v>-0.103821</v>
      </c>
      <c r="AS2283">
        <v>5.6686699999999998E-3</v>
      </c>
      <c r="AT2283">
        <v>1.91776E-2</v>
      </c>
      <c r="AU2283">
        <v>-2.47152E-2</v>
      </c>
      <c r="AV2283">
        <v>3.6612100000000002E-2</v>
      </c>
      <c r="AW2283">
        <v>-0.110855</v>
      </c>
      <c r="AX2283">
        <v>-0.119515</v>
      </c>
      <c r="AY2283">
        <v>-0.201739</v>
      </c>
      <c r="AZ2283">
        <v>-3.9243500000000001E-2</v>
      </c>
      <c r="BA2283">
        <v>-0.36692000000000002</v>
      </c>
      <c r="BB2283">
        <v>-0.13660800000000001</v>
      </c>
      <c r="BC2283">
        <v>-0.12900900000000001</v>
      </c>
      <c r="BD2283">
        <v>-0.69352999999999998</v>
      </c>
      <c r="BE2283">
        <v>-8.7435100000000002E-2</v>
      </c>
      <c r="BF2283">
        <v>0.130803</v>
      </c>
      <c r="BG2283">
        <v>-0.18870300000000001</v>
      </c>
      <c r="BH2283">
        <v>0.71969700000000003</v>
      </c>
      <c r="BI2283">
        <v>1.54366E-2</v>
      </c>
      <c r="BJ2283">
        <v>-2.2377399999999999E-2</v>
      </c>
      <c r="BK2283">
        <v>0.115825</v>
      </c>
      <c r="BL2283">
        <v>5.7654999999999998E-3</v>
      </c>
      <c r="BM2283">
        <v>-1.6306299999999999E-2</v>
      </c>
      <c r="BN2283">
        <v>0.86354900000000001</v>
      </c>
      <c r="BO2283">
        <v>2.98421E-2</v>
      </c>
      <c r="BP2283">
        <v>-1.34042E-2</v>
      </c>
      <c r="BQ2283">
        <v>-2.64637E-2</v>
      </c>
      <c r="BR2283">
        <v>-7.4391700000000002E-3</v>
      </c>
      <c r="BS2283">
        <v>9.1143299999999997E-2</v>
      </c>
      <c r="BT2283">
        <v>0.74295</v>
      </c>
      <c r="BU2283">
        <v>3.54937E-3</v>
      </c>
      <c r="BV2283">
        <v>-2.6003499999999999E-2</v>
      </c>
      <c r="BW2283">
        <v>-1.14891E-2</v>
      </c>
      <c r="BX2283">
        <v>-2.8656600000000001E-2</v>
      </c>
      <c r="BY2283">
        <v>4.4800100000000004E-3</v>
      </c>
      <c r="BZ2283">
        <v>2.8843799999999999E-2</v>
      </c>
      <c r="CA2283">
        <v>-2.6816799999999998E-2</v>
      </c>
      <c r="CB2283">
        <v>-3.5839000000000003E-2</v>
      </c>
      <c r="CC2283">
        <v>5.1399499999999999E-3</v>
      </c>
      <c r="CD2283">
        <v>6.4154900000000003E-3</v>
      </c>
      <c r="CE2283">
        <v>-5.1670700000000002E-3</v>
      </c>
      <c r="CF2283">
        <v>-2.1079200000000001E-4</v>
      </c>
      <c r="CG2283">
        <v>-1.3795399999999999E-2</v>
      </c>
      <c r="CH2283">
        <v>6.1830000000000003E-2</v>
      </c>
      <c r="CI2283">
        <v>2.3951400000000001E-2</v>
      </c>
      <c r="CJ2283">
        <v>-0.100138</v>
      </c>
      <c r="CK2283">
        <v>0.16570599999999999</v>
      </c>
      <c r="CL2283">
        <v>7.9406099999999993E-2</v>
      </c>
      <c r="CM2283">
        <v>-1.4120300000000001E-2</v>
      </c>
      <c r="CN2283">
        <v>4.2622899999999998E-2</v>
      </c>
      <c r="CO2283">
        <v>-0.19888900000000001</v>
      </c>
      <c r="CP2283">
        <v>0.96857599999999999</v>
      </c>
      <c r="CQ2283">
        <v>-0.29424800000000001</v>
      </c>
      <c r="CR2283">
        <v>-4.0393400000000003E-2</v>
      </c>
      <c r="CS2283">
        <v>-0.130884</v>
      </c>
      <c r="CT2283">
        <v>0.64395500000000006</v>
      </c>
      <c r="CU2283">
        <v>0.22416800000000001</v>
      </c>
      <c r="CV2283">
        <v>0.60592400000000002</v>
      </c>
      <c r="CW2283">
        <v>-3.06191E-2</v>
      </c>
      <c r="CX2283">
        <v>5.0885899999999998E-2</v>
      </c>
      <c r="CY2283">
        <v>-0.647258</v>
      </c>
      <c r="CZ2283">
        <v>0.63386200000000004</v>
      </c>
      <c r="DA2283">
        <v>-1.09534</v>
      </c>
      <c r="DB2283">
        <v>-2.8159799999999999E-2</v>
      </c>
      <c r="DC2283">
        <v>-2.2721000000000002E-2</v>
      </c>
      <c r="DD2283">
        <v>-0.29223199999999999</v>
      </c>
      <c r="DE2283">
        <v>8.6546100000000001E-2</v>
      </c>
      <c r="DF2283">
        <v>0.41500900000000002</v>
      </c>
      <c r="DG2283">
        <v>0.48505799999999999</v>
      </c>
      <c r="DH2283">
        <v>5.6127999999999997E-2</v>
      </c>
      <c r="DI2283">
        <v>-0.17849100000000001</v>
      </c>
      <c r="DJ2283">
        <v>0.37293100000000001</v>
      </c>
      <c r="DK2283">
        <v>9.70086E-2</v>
      </c>
      <c r="DL2283">
        <v>-3.83579E-2</v>
      </c>
      <c r="DM2283">
        <v>6.72624E-2</v>
      </c>
      <c r="DN2283">
        <v>-0.13622000000000001</v>
      </c>
      <c r="DO2283">
        <v>0.17102600000000001</v>
      </c>
      <c r="DP2283">
        <v>2.84592E-2</v>
      </c>
      <c r="DQ2283">
        <v>-7.5604400000000002E-2</v>
      </c>
      <c r="DR2283">
        <v>0.147426</v>
      </c>
      <c r="DS2283">
        <v>0.12235600000000001</v>
      </c>
      <c r="DT2283">
        <v>-4.4039200000000001E-2</v>
      </c>
      <c r="DU2283">
        <v>7.3781899999999997E-3</v>
      </c>
      <c r="DV2283">
        <v>-0.26702999999999999</v>
      </c>
      <c r="DW2283">
        <v>6.5140400000000001E-2</v>
      </c>
      <c r="DX2283">
        <v>5.3866900000000002E-2</v>
      </c>
      <c r="DY2283">
        <v>2.6663599999999999E-2</v>
      </c>
      <c r="DZ2283" s="15">
        <v>8</v>
      </c>
    </row>
    <row r="2284" spans="1:130" x14ac:dyDescent="0.25">
      <c r="A2284">
        <v>2682</v>
      </c>
      <c r="B2284">
        <v>3.8019299999999999E-2</v>
      </c>
      <c r="C2284">
        <v>-1.43321E-2</v>
      </c>
      <c r="D2284">
        <v>4.9586900000000003E-2</v>
      </c>
      <c r="E2284">
        <v>0.22345300000000001</v>
      </c>
      <c r="F2284">
        <v>-0.103767</v>
      </c>
      <c r="G2284">
        <v>-5.6490600000000002E-2</v>
      </c>
      <c r="H2284">
        <v>-0.26714500000000002</v>
      </c>
      <c r="I2284">
        <v>5.7198600000000002E-2</v>
      </c>
      <c r="J2284">
        <v>6.2824199999999997E-2</v>
      </c>
      <c r="K2284">
        <v>-0.21374000000000001</v>
      </c>
      <c r="L2284">
        <v>0.17666299999999999</v>
      </c>
      <c r="M2284">
        <v>-1.36756E-2</v>
      </c>
      <c r="N2284">
        <v>0.107377</v>
      </c>
      <c r="O2284">
        <v>7.5417399999999996E-2</v>
      </c>
      <c r="P2284">
        <v>-0.34527600000000003</v>
      </c>
      <c r="Q2284">
        <v>-0.153364</v>
      </c>
      <c r="R2284">
        <v>0.64779600000000004</v>
      </c>
      <c r="S2284">
        <v>-0.101287</v>
      </c>
      <c r="T2284">
        <v>-3.1941500000000002E-3</v>
      </c>
      <c r="U2284">
        <v>-0.17718300000000001</v>
      </c>
      <c r="V2284">
        <v>-0.52259500000000003</v>
      </c>
      <c r="W2284">
        <v>-0.79003199999999996</v>
      </c>
      <c r="X2284">
        <v>-0.445519</v>
      </c>
      <c r="Y2284">
        <v>3.3886100000000002E-2</v>
      </c>
      <c r="Z2284">
        <v>-5.9514299999999999E-2</v>
      </c>
      <c r="AA2284">
        <v>-7.0202600000000004E-2</v>
      </c>
      <c r="AB2284">
        <v>-0.47940300000000002</v>
      </c>
      <c r="AC2284">
        <v>-4.53239E-2</v>
      </c>
      <c r="AD2284">
        <v>3.0433100000000001E-2</v>
      </c>
      <c r="AE2284">
        <v>-0.12339</v>
      </c>
      <c r="AF2284">
        <v>-8.2333700000000003E-3</v>
      </c>
      <c r="AG2284">
        <v>1.69432E-3</v>
      </c>
      <c r="AH2284">
        <v>-2.01573E-2</v>
      </c>
      <c r="AI2284">
        <v>-7.2635400000000003E-2</v>
      </c>
      <c r="AJ2284">
        <v>0.29118699999999997</v>
      </c>
      <c r="AK2284">
        <v>-4.6373699999999997E-2</v>
      </c>
      <c r="AL2284">
        <v>-5.1117299999999997E-2</v>
      </c>
      <c r="AM2284">
        <v>1.4789E-2</v>
      </c>
      <c r="AN2284">
        <v>-1.14602E-2</v>
      </c>
      <c r="AO2284">
        <v>1.3081600000000001E-2</v>
      </c>
      <c r="AP2284">
        <v>1.58256E-3</v>
      </c>
      <c r="AQ2284">
        <v>-1.72637E-2</v>
      </c>
      <c r="AR2284">
        <v>3.2452599999999998E-3</v>
      </c>
      <c r="AS2284">
        <v>-0.136798</v>
      </c>
      <c r="AT2284">
        <v>-2.0387300000000001E-2</v>
      </c>
      <c r="AU2284">
        <v>0.29428399999999999</v>
      </c>
      <c r="AV2284">
        <v>3.9168300000000003E-2</v>
      </c>
      <c r="AW2284">
        <v>4.1319099999999997E-2</v>
      </c>
      <c r="AX2284">
        <v>-0.30402000000000001</v>
      </c>
      <c r="AY2284">
        <v>0.13575899999999999</v>
      </c>
      <c r="AZ2284">
        <v>-5.2244899999999997E-2</v>
      </c>
      <c r="BA2284">
        <v>4.01906E-2</v>
      </c>
      <c r="BB2284">
        <v>-0.15201500000000001</v>
      </c>
      <c r="BC2284">
        <v>-0.14305200000000001</v>
      </c>
      <c r="BD2284">
        <v>1.2294099999999999</v>
      </c>
      <c r="BE2284">
        <v>0.52353300000000003</v>
      </c>
      <c r="BF2284">
        <v>-0.16059100000000001</v>
      </c>
      <c r="BG2284">
        <v>0.12895599999999999</v>
      </c>
      <c r="BH2284">
        <v>0.53427999999999998</v>
      </c>
      <c r="BI2284">
        <v>-2.8966499999999999E-2</v>
      </c>
      <c r="BJ2284">
        <v>0.167771</v>
      </c>
      <c r="BK2284">
        <v>-3.8697500000000003E-2</v>
      </c>
      <c r="BL2284">
        <v>-5.1874000000000003E-2</v>
      </c>
      <c r="BM2284">
        <v>-0.143926</v>
      </c>
      <c r="BN2284">
        <v>-0.33738699999999999</v>
      </c>
      <c r="BO2284">
        <v>-1.69225E-2</v>
      </c>
      <c r="BP2284">
        <v>1.44333E-3</v>
      </c>
      <c r="BQ2284">
        <v>-5.85315E-2</v>
      </c>
      <c r="BR2284">
        <v>-2.88794E-2</v>
      </c>
      <c r="BS2284">
        <v>-1.98429E-2</v>
      </c>
      <c r="BT2284">
        <v>-0.83591300000000002</v>
      </c>
      <c r="BU2284">
        <v>0.20740400000000001</v>
      </c>
      <c r="BV2284">
        <v>-8.3417599999999995E-2</v>
      </c>
      <c r="BW2284">
        <v>3.22589E-2</v>
      </c>
      <c r="BX2284">
        <v>3.6050699999999998E-2</v>
      </c>
      <c r="BY2284">
        <v>-1.1988000000000001E-3</v>
      </c>
      <c r="BZ2284">
        <v>-2.4365499999999998E-2</v>
      </c>
      <c r="CA2284">
        <v>-8.3165299999999998E-2</v>
      </c>
      <c r="CB2284">
        <v>-3.5964700000000002E-2</v>
      </c>
      <c r="CC2284">
        <v>1.6771299999999999E-2</v>
      </c>
      <c r="CD2284">
        <v>5.0153099999999999E-2</v>
      </c>
      <c r="CE2284">
        <v>-0.124934</v>
      </c>
      <c r="CF2284">
        <v>7.5399899999999999E-3</v>
      </c>
      <c r="CG2284">
        <v>0.15449099999999999</v>
      </c>
      <c r="CH2284">
        <v>0.18301899999999999</v>
      </c>
      <c r="CI2284">
        <v>-0.31629800000000002</v>
      </c>
      <c r="CJ2284">
        <v>-0.16562399999999999</v>
      </c>
      <c r="CK2284">
        <v>0.241867</v>
      </c>
      <c r="CL2284">
        <v>-0.18110599999999999</v>
      </c>
      <c r="CM2284">
        <v>0.129965</v>
      </c>
      <c r="CN2284">
        <v>0.27600000000000002</v>
      </c>
      <c r="CO2284">
        <v>1.3646799999999999</v>
      </c>
      <c r="CP2284">
        <v>-0.63609099999999996</v>
      </c>
      <c r="CQ2284">
        <v>0.30310999999999999</v>
      </c>
      <c r="CR2284">
        <v>-0.17682999999999999</v>
      </c>
      <c r="CS2284">
        <v>-0.39016899999999999</v>
      </c>
      <c r="CT2284">
        <v>0.362261</v>
      </c>
      <c r="CU2284">
        <v>-0.33810400000000002</v>
      </c>
      <c r="CV2284">
        <v>-0.17003299999999999</v>
      </c>
      <c r="CW2284">
        <v>-9.7705E-2</v>
      </c>
      <c r="CX2284">
        <v>-0.383571</v>
      </c>
      <c r="CY2284">
        <v>0.421676</v>
      </c>
      <c r="CZ2284">
        <v>-2.3737299999999999E-2</v>
      </c>
      <c r="DA2284">
        <v>0.56395499999999998</v>
      </c>
      <c r="DB2284">
        <v>0.43836199999999997</v>
      </c>
      <c r="DC2284">
        <v>-1.7791700000000001E-2</v>
      </c>
      <c r="DD2284">
        <v>0.38865899999999998</v>
      </c>
      <c r="DE2284">
        <v>9.5736699999999994E-2</v>
      </c>
      <c r="DF2284">
        <v>-0.12798100000000001</v>
      </c>
      <c r="DG2284">
        <v>0.46611200000000003</v>
      </c>
      <c r="DH2284">
        <v>-0.38783899999999999</v>
      </c>
      <c r="DI2284">
        <v>0.47515000000000002</v>
      </c>
      <c r="DJ2284">
        <v>-0.58519200000000005</v>
      </c>
      <c r="DK2284">
        <v>0.28999599999999998</v>
      </c>
      <c r="DL2284">
        <v>-1.36177E-2</v>
      </c>
      <c r="DM2284">
        <v>0.106472</v>
      </c>
      <c r="DN2284">
        <v>-7.65874E-2</v>
      </c>
      <c r="DO2284">
        <v>-0.11738899999999999</v>
      </c>
      <c r="DP2284">
        <v>0.13880100000000001</v>
      </c>
      <c r="DQ2284">
        <v>0.11332100000000001</v>
      </c>
      <c r="DR2284">
        <v>-4.2468300000000003E-4</v>
      </c>
      <c r="DS2284">
        <v>-9.9088300000000004E-3</v>
      </c>
      <c r="DT2284">
        <v>-0.292657</v>
      </c>
      <c r="DU2284">
        <v>-1.53981E-2</v>
      </c>
      <c r="DV2284">
        <v>0.15326799999999999</v>
      </c>
      <c r="DW2284">
        <v>-2.3336900000000001E-2</v>
      </c>
      <c r="DX2284">
        <v>-0.764571</v>
      </c>
      <c r="DY2284">
        <v>7.1731600000000006E-2</v>
      </c>
      <c r="DZ2284" s="15">
        <v>8</v>
      </c>
    </row>
    <row r="2285" spans="1:130" x14ac:dyDescent="0.25">
      <c r="A2285">
        <v>2683</v>
      </c>
      <c r="B2285">
        <v>5.2224199999999998E-2</v>
      </c>
      <c r="C2285">
        <v>1.91004E-2</v>
      </c>
      <c r="D2285">
        <v>2.3638200000000002E-2</v>
      </c>
      <c r="E2285">
        <v>-7.53104E-2</v>
      </c>
      <c r="F2285">
        <v>-0.110864</v>
      </c>
      <c r="G2285">
        <v>-2.0661100000000002E-2</v>
      </c>
      <c r="H2285">
        <v>-0.69275799999999998</v>
      </c>
      <c r="I2285">
        <v>0.16412399999999999</v>
      </c>
      <c r="J2285">
        <v>8.2821500000000006E-2</v>
      </c>
      <c r="K2285">
        <v>-0.35867199999999999</v>
      </c>
      <c r="L2285">
        <v>-2.5042499999999999E-2</v>
      </c>
      <c r="M2285">
        <v>-2.9169899999999999E-2</v>
      </c>
      <c r="N2285">
        <v>0.43493199999999999</v>
      </c>
      <c r="O2285">
        <v>0.17851300000000001</v>
      </c>
      <c r="P2285">
        <v>2.0131799999999998E-2</v>
      </c>
      <c r="Q2285">
        <v>0.24027499999999999</v>
      </c>
      <c r="R2285">
        <v>-0.42181299999999999</v>
      </c>
      <c r="S2285">
        <v>0.150864</v>
      </c>
      <c r="T2285">
        <v>-2.3296899999999999E-2</v>
      </c>
      <c r="U2285">
        <v>1.85671E-2</v>
      </c>
      <c r="V2285">
        <v>3.4249500000000002E-2</v>
      </c>
      <c r="W2285">
        <v>0.24438299999999999</v>
      </c>
      <c r="X2285">
        <v>0.17746400000000001</v>
      </c>
      <c r="Y2285">
        <v>-0.143456</v>
      </c>
      <c r="Z2285">
        <v>2.5125100000000001E-2</v>
      </c>
      <c r="AA2285">
        <v>0.19469600000000001</v>
      </c>
      <c r="AB2285">
        <v>-1.3345299999999999E-2</v>
      </c>
      <c r="AC2285">
        <v>2.6919800000000001E-3</v>
      </c>
      <c r="AD2285">
        <v>-1.0345500000000001E-2</v>
      </c>
      <c r="AE2285">
        <v>5.9466900000000003E-2</v>
      </c>
      <c r="AF2285">
        <v>2.0374400000000001E-2</v>
      </c>
      <c r="AG2285">
        <v>5.2268299999999997E-2</v>
      </c>
      <c r="AH2285">
        <v>-0.103494</v>
      </c>
      <c r="AI2285">
        <v>2.7763800000000002E-2</v>
      </c>
      <c r="AJ2285">
        <v>5.8362600000000001E-2</v>
      </c>
      <c r="AK2285">
        <v>-4.6659699999999998E-2</v>
      </c>
      <c r="AL2285">
        <v>6.2188399999999998E-2</v>
      </c>
      <c r="AM2285">
        <v>5.23326E-3</v>
      </c>
      <c r="AN2285">
        <v>0.13875599999999999</v>
      </c>
      <c r="AO2285">
        <v>7.7174099999999995E-2</v>
      </c>
      <c r="AP2285">
        <v>-2.3632400000000001E-2</v>
      </c>
      <c r="AQ2285">
        <v>9.4457699999999992E-3</v>
      </c>
      <c r="AR2285">
        <v>0.106277</v>
      </c>
      <c r="AS2285">
        <v>5.4098399999999998E-2</v>
      </c>
      <c r="AT2285">
        <v>-5.0961699999999997E-3</v>
      </c>
      <c r="AU2285">
        <v>-0.25639000000000001</v>
      </c>
      <c r="AV2285">
        <v>3.6009199999999998E-2</v>
      </c>
      <c r="AW2285">
        <v>-5.6145100000000003E-2</v>
      </c>
      <c r="AX2285">
        <v>-5.04813E-2</v>
      </c>
      <c r="AY2285">
        <v>0.10301299999999999</v>
      </c>
      <c r="AZ2285">
        <v>0.20568700000000001</v>
      </c>
      <c r="BA2285">
        <v>0.30783199999999999</v>
      </c>
      <c r="BB2285">
        <v>5.9040200000000001E-2</v>
      </c>
      <c r="BC2285">
        <v>4.8024299999999999E-2</v>
      </c>
      <c r="BD2285">
        <v>0.30541499999999999</v>
      </c>
      <c r="BE2285">
        <v>-0.138991</v>
      </c>
      <c r="BF2285">
        <v>-0.14516499999999999</v>
      </c>
      <c r="BG2285">
        <v>0.22101599999999999</v>
      </c>
      <c r="BH2285">
        <v>0.51016300000000003</v>
      </c>
      <c r="BI2285">
        <v>-4.4597400000000002E-3</v>
      </c>
      <c r="BJ2285">
        <v>-2.7505000000000002E-2</v>
      </c>
      <c r="BK2285">
        <v>7.7879400000000001E-2</v>
      </c>
      <c r="BL2285">
        <v>-7.2110099999999996E-2</v>
      </c>
      <c r="BM2285">
        <v>2.45563E-2</v>
      </c>
      <c r="BN2285">
        <v>0.54316299999999995</v>
      </c>
      <c r="BO2285">
        <v>-1.5756599999999999E-2</v>
      </c>
      <c r="BP2285">
        <v>-4.9740199999999998E-2</v>
      </c>
      <c r="BQ2285">
        <v>3.8126800000000002E-2</v>
      </c>
      <c r="BR2285">
        <v>1.4479000000000001E-2</v>
      </c>
      <c r="BS2285">
        <v>6.3303600000000002E-2</v>
      </c>
      <c r="BT2285">
        <v>-0.10594199999999999</v>
      </c>
      <c r="BU2285">
        <v>-5.2644500000000004E-3</v>
      </c>
      <c r="BV2285">
        <v>-6.1767500000000003E-2</v>
      </c>
      <c r="BW2285">
        <v>-1.07847E-4</v>
      </c>
      <c r="BX2285">
        <v>-7.8617500000000007E-2</v>
      </c>
      <c r="BY2285">
        <v>3.5887799999999997E-2</v>
      </c>
      <c r="BZ2285">
        <v>2.5075199999999999E-2</v>
      </c>
      <c r="CA2285">
        <v>0.138404</v>
      </c>
      <c r="CB2285">
        <v>7.01127E-2</v>
      </c>
      <c r="CC2285">
        <v>9.8707199999999995E-2</v>
      </c>
      <c r="CD2285">
        <v>-1.4350399999999999E-2</v>
      </c>
      <c r="CE2285">
        <v>-5.1993699999999997E-2</v>
      </c>
      <c r="CF2285">
        <v>-0.39283299999999999</v>
      </c>
      <c r="CG2285">
        <v>-3.0478000000000002E-2</v>
      </c>
      <c r="CH2285">
        <v>0.186553</v>
      </c>
      <c r="CI2285">
        <v>3.5296500000000001E-2</v>
      </c>
      <c r="CJ2285">
        <v>0.207508</v>
      </c>
      <c r="CK2285">
        <v>0.31679600000000002</v>
      </c>
      <c r="CL2285">
        <v>0.24982799999999999</v>
      </c>
      <c r="CM2285">
        <v>-0.16534399999999999</v>
      </c>
      <c r="CN2285">
        <v>-8.4847599999999995E-2</v>
      </c>
      <c r="CO2285">
        <v>-0.59478699999999995</v>
      </c>
      <c r="CP2285">
        <v>-0.42380400000000001</v>
      </c>
      <c r="CQ2285">
        <v>0.15722</v>
      </c>
      <c r="CR2285">
        <v>0.47092400000000001</v>
      </c>
      <c r="CS2285">
        <v>-6.8203700000000006E-2</v>
      </c>
      <c r="CT2285">
        <v>-8.1470000000000001E-2</v>
      </c>
      <c r="CU2285">
        <v>-1.1112500000000001E-2</v>
      </c>
      <c r="CV2285">
        <v>-1.37707</v>
      </c>
      <c r="CW2285">
        <v>0.336144</v>
      </c>
      <c r="CX2285">
        <v>-0.58210799999999996</v>
      </c>
      <c r="CY2285">
        <v>0.21729000000000001</v>
      </c>
      <c r="CZ2285">
        <v>0.261851</v>
      </c>
      <c r="DA2285">
        <v>0.35509200000000002</v>
      </c>
      <c r="DB2285">
        <v>0.19280800000000001</v>
      </c>
      <c r="DC2285">
        <v>-0.2266</v>
      </c>
      <c r="DD2285">
        <v>-0.15104300000000001</v>
      </c>
      <c r="DE2285">
        <v>-4.9083099999999998E-2</v>
      </c>
      <c r="DF2285">
        <v>-8.9145799999999997E-2</v>
      </c>
      <c r="DG2285">
        <v>-0.37883</v>
      </c>
      <c r="DH2285">
        <v>0.26456800000000003</v>
      </c>
      <c r="DI2285">
        <v>0.36219499999999999</v>
      </c>
      <c r="DJ2285">
        <v>0.26600499999999999</v>
      </c>
      <c r="DK2285">
        <v>9.0245900000000004E-2</v>
      </c>
      <c r="DL2285">
        <v>-0.14313400000000001</v>
      </c>
      <c r="DM2285">
        <v>5.6020399999999998E-2</v>
      </c>
      <c r="DN2285">
        <v>0.20198099999999999</v>
      </c>
      <c r="DO2285">
        <v>-0.19456699999999999</v>
      </c>
      <c r="DP2285">
        <v>2.8513699999999999E-2</v>
      </c>
      <c r="DQ2285">
        <v>-0.84223199999999998</v>
      </c>
      <c r="DR2285">
        <v>-8.5992600000000002E-2</v>
      </c>
      <c r="DS2285">
        <v>1.89573E-2</v>
      </c>
      <c r="DT2285">
        <v>2.0466399999999999E-2</v>
      </c>
      <c r="DU2285">
        <v>2.08011E-3</v>
      </c>
      <c r="DV2285">
        <v>-1.14164</v>
      </c>
      <c r="DW2285">
        <v>-5.0743999999999997E-2</v>
      </c>
      <c r="DX2285">
        <v>-0.13944699999999999</v>
      </c>
      <c r="DY2285">
        <v>-5.6452999999999998E-3</v>
      </c>
      <c r="DZ2285" s="15">
        <v>8</v>
      </c>
    </row>
    <row r="2286" spans="1:130" x14ac:dyDescent="0.25">
      <c r="A2286">
        <v>2684</v>
      </c>
      <c r="B2286">
        <v>2.95283E-3</v>
      </c>
      <c r="C2286">
        <v>5.0950200000000001E-2</v>
      </c>
      <c r="D2286">
        <v>3.5931499999999998E-2</v>
      </c>
      <c r="E2286">
        <v>1.4441000000000001E-2</v>
      </c>
      <c r="F2286">
        <v>-0.11718099999999999</v>
      </c>
      <c r="G2286">
        <v>-0.113884</v>
      </c>
      <c r="H2286">
        <v>-0.58510099999999998</v>
      </c>
      <c r="I2286">
        <v>0.20644699999999999</v>
      </c>
      <c r="J2286">
        <v>3.4737799999999999E-2</v>
      </c>
      <c r="K2286">
        <v>0.24720600000000001</v>
      </c>
      <c r="L2286">
        <v>0.13040199999999999</v>
      </c>
      <c r="M2286">
        <v>0.19408400000000001</v>
      </c>
      <c r="N2286">
        <v>0.28845799999999999</v>
      </c>
      <c r="O2286">
        <v>9.74888E-2</v>
      </c>
      <c r="P2286">
        <v>1.44635</v>
      </c>
      <c r="Q2286">
        <v>0.41412300000000002</v>
      </c>
      <c r="R2286">
        <v>-0.17830299999999999</v>
      </c>
      <c r="S2286">
        <v>0.15438199999999999</v>
      </c>
      <c r="T2286">
        <v>0.16999800000000001</v>
      </c>
      <c r="U2286">
        <v>-5.19446E-2</v>
      </c>
      <c r="V2286">
        <v>-0.115704</v>
      </c>
      <c r="W2286">
        <v>-0.135682</v>
      </c>
      <c r="X2286">
        <v>-8.5510100000000006E-2</v>
      </c>
      <c r="Y2286">
        <v>7.0539400000000002E-2</v>
      </c>
      <c r="Z2286">
        <v>1.04457E-2</v>
      </c>
      <c r="AA2286">
        <v>9.7862199999999996E-2</v>
      </c>
      <c r="AB2286">
        <v>-1.82188E-2</v>
      </c>
      <c r="AC2286">
        <v>-3.7361999999999999E-2</v>
      </c>
      <c r="AD2286">
        <v>5.9528400000000002E-2</v>
      </c>
      <c r="AE2286">
        <v>-6.4925899999999995E-2</v>
      </c>
      <c r="AF2286">
        <v>2.1089299999999998E-2</v>
      </c>
      <c r="AG2286">
        <v>2.0382299999999999E-2</v>
      </c>
      <c r="AH2286">
        <v>2.9324800000000002E-2</v>
      </c>
      <c r="AI2286">
        <v>2.1270799999999999E-2</v>
      </c>
      <c r="AJ2286">
        <v>6.4504300000000001E-2</v>
      </c>
      <c r="AK2286">
        <v>3.3818399999999998E-2</v>
      </c>
      <c r="AL2286">
        <v>4.5716300000000001E-2</v>
      </c>
      <c r="AM2286">
        <v>6.7844500000000002E-2</v>
      </c>
      <c r="AN2286">
        <v>-1.05396E-2</v>
      </c>
      <c r="AO2286">
        <v>7.0014300000000002E-2</v>
      </c>
      <c r="AP2286">
        <v>-0.11944100000000001</v>
      </c>
      <c r="AQ2286">
        <v>-9.0840599999999997E-3</v>
      </c>
      <c r="AR2286">
        <v>-2.6974099999999999E-3</v>
      </c>
      <c r="AS2286">
        <v>-3.1500899999999998E-2</v>
      </c>
      <c r="AT2286">
        <v>-1.9560899999999999E-2</v>
      </c>
      <c r="AU2286">
        <v>-0.124125</v>
      </c>
      <c r="AV2286">
        <v>4.1031900000000003E-2</v>
      </c>
      <c r="AW2286">
        <v>7.3703699999999997E-2</v>
      </c>
      <c r="AX2286">
        <v>1.14976E-2</v>
      </c>
      <c r="AY2286">
        <v>0.268067</v>
      </c>
      <c r="AZ2286">
        <v>-3.3521699999999998E-3</v>
      </c>
      <c r="BA2286">
        <v>1.41368E-2</v>
      </c>
      <c r="BB2286">
        <v>-0.13645299999999999</v>
      </c>
      <c r="BC2286">
        <v>6.4516500000000004E-2</v>
      </c>
      <c r="BD2286">
        <v>1.0891500000000001</v>
      </c>
      <c r="BE2286">
        <v>-0.390206</v>
      </c>
      <c r="BF2286">
        <v>0.167628</v>
      </c>
      <c r="BG2286">
        <v>-5.58798E-2</v>
      </c>
      <c r="BH2286">
        <v>1.11741</v>
      </c>
      <c r="BI2286">
        <v>-6.6989800000000002E-2</v>
      </c>
      <c r="BJ2286">
        <v>1.16106E-2</v>
      </c>
      <c r="BK2286">
        <v>2.10907E-2</v>
      </c>
      <c r="BL2286">
        <v>-3.6648899999999998E-2</v>
      </c>
      <c r="BM2286">
        <v>-1.8065299999999999E-2</v>
      </c>
      <c r="BN2286">
        <v>2.0275999999999999E-2</v>
      </c>
      <c r="BO2286">
        <v>-1.60305E-2</v>
      </c>
      <c r="BP2286">
        <v>1.5281899999999999E-2</v>
      </c>
      <c r="BQ2286">
        <v>-4.8579600000000001E-2</v>
      </c>
      <c r="BR2286">
        <v>-7.0489899999999998E-3</v>
      </c>
      <c r="BS2286">
        <v>-5.5519600000000002E-2</v>
      </c>
      <c r="BT2286">
        <v>1.0401800000000001</v>
      </c>
      <c r="BU2286">
        <v>-5.1173400000000001E-2</v>
      </c>
      <c r="BV2286">
        <v>-5.1175400000000003E-3</v>
      </c>
      <c r="BW2286">
        <v>1.9128300000000001E-2</v>
      </c>
      <c r="BX2286">
        <v>-3.81465E-2</v>
      </c>
      <c r="BY2286">
        <v>1.9284300000000001E-2</v>
      </c>
      <c r="BZ2286">
        <v>3.8486600000000003E-2</v>
      </c>
      <c r="CA2286">
        <v>5.22882E-2</v>
      </c>
      <c r="CB2286">
        <v>3.0117399999999999E-2</v>
      </c>
      <c r="CC2286">
        <v>9.95891E-2</v>
      </c>
      <c r="CD2286">
        <v>8.0366099999999996E-3</v>
      </c>
      <c r="CE2286">
        <v>1.2990399999999999E-2</v>
      </c>
      <c r="CF2286">
        <v>3.10057E-3</v>
      </c>
      <c r="CG2286">
        <v>4.1974200000000003E-2</v>
      </c>
      <c r="CH2286">
        <v>-0.29967899999999997</v>
      </c>
      <c r="CI2286">
        <v>-5.5737399999999999E-2</v>
      </c>
      <c r="CJ2286">
        <v>-2.4661599999999999E-2</v>
      </c>
      <c r="CK2286">
        <v>0.44121500000000002</v>
      </c>
      <c r="CL2286">
        <v>0.12950500000000001</v>
      </c>
      <c r="CM2286">
        <v>3.4816800000000002E-2</v>
      </c>
      <c r="CN2286">
        <v>-0.31655</v>
      </c>
      <c r="CO2286">
        <v>-0.89476</v>
      </c>
      <c r="CP2286">
        <v>0.60755199999999998</v>
      </c>
      <c r="CQ2286">
        <v>4.50307E-2</v>
      </c>
      <c r="CR2286">
        <v>-0.20097400000000001</v>
      </c>
      <c r="CS2286">
        <v>-0.21405299999999999</v>
      </c>
      <c r="CT2286">
        <v>0.25561899999999999</v>
      </c>
      <c r="CU2286">
        <v>0.14176800000000001</v>
      </c>
      <c r="CV2286">
        <v>0.95039499999999999</v>
      </c>
      <c r="CW2286">
        <v>0.169712</v>
      </c>
      <c r="CX2286">
        <v>0.34605000000000002</v>
      </c>
      <c r="CY2286">
        <v>-0.73785199999999995</v>
      </c>
      <c r="CZ2286">
        <v>-0.69540500000000005</v>
      </c>
      <c r="DA2286">
        <v>0.37921300000000002</v>
      </c>
      <c r="DB2286">
        <v>0.23356499999999999</v>
      </c>
      <c r="DC2286">
        <v>-0.195164</v>
      </c>
      <c r="DD2286">
        <v>-0.197292</v>
      </c>
      <c r="DE2286">
        <v>4.59344E-2</v>
      </c>
      <c r="DF2286">
        <v>6.7203499999999999E-2</v>
      </c>
      <c r="DG2286">
        <v>7.6796699999999996E-2</v>
      </c>
      <c r="DH2286">
        <v>0.299954</v>
      </c>
      <c r="DI2286">
        <v>0.26073099999999999</v>
      </c>
      <c r="DJ2286">
        <v>-6.3150999999999999E-2</v>
      </c>
      <c r="DK2286">
        <v>9.8128400000000005E-2</v>
      </c>
      <c r="DL2286">
        <v>-2.4832199999999999E-2</v>
      </c>
      <c r="DM2286">
        <v>-8.1949799999999993E-3</v>
      </c>
      <c r="DN2286">
        <v>0.27051199999999997</v>
      </c>
      <c r="DO2286">
        <v>-0.149813</v>
      </c>
      <c r="DP2286">
        <v>-0.117163</v>
      </c>
      <c r="DQ2286">
        <v>0.23957600000000001</v>
      </c>
      <c r="DR2286">
        <v>0.27415600000000001</v>
      </c>
      <c r="DS2286">
        <v>7.5924800000000001E-2</v>
      </c>
      <c r="DT2286">
        <v>-6.9173499999999999E-2</v>
      </c>
      <c r="DU2286">
        <v>-5.6993500000000002E-2</v>
      </c>
      <c r="DV2286">
        <v>0.10895100000000001</v>
      </c>
      <c r="DW2286">
        <v>-0.137958</v>
      </c>
      <c r="DX2286">
        <v>-4.87357E-2</v>
      </c>
      <c r="DY2286">
        <v>-3.7599899999999999E-2</v>
      </c>
      <c r="DZ2286" s="15">
        <v>8</v>
      </c>
    </row>
    <row r="2287" spans="1:130" x14ac:dyDescent="0.25">
      <c r="A2287">
        <v>2685</v>
      </c>
      <c r="B2287">
        <v>-2.0269300000000001E-2</v>
      </c>
      <c r="C2287">
        <v>-2.8261100000000002E-3</v>
      </c>
      <c r="D2287">
        <v>-7.0088999999999999E-2</v>
      </c>
      <c r="E2287">
        <v>5.2431400000000003E-2</v>
      </c>
      <c r="F2287">
        <v>-0.26247700000000002</v>
      </c>
      <c r="G2287">
        <v>0.165631</v>
      </c>
      <c r="H2287">
        <v>-0.46992200000000001</v>
      </c>
      <c r="I2287">
        <v>-1.0909500000000001</v>
      </c>
      <c r="J2287">
        <v>0.91618100000000002</v>
      </c>
      <c r="K2287">
        <v>4.2330800000000002E-2</v>
      </c>
      <c r="L2287">
        <v>-0.11027000000000001</v>
      </c>
      <c r="M2287">
        <v>-0.13205700000000001</v>
      </c>
      <c r="N2287">
        <v>-0.30119699999999999</v>
      </c>
      <c r="O2287">
        <v>-0.49832500000000002</v>
      </c>
      <c r="P2287">
        <v>-1.01684</v>
      </c>
      <c r="Q2287">
        <v>7.3031100000000002E-2</v>
      </c>
      <c r="R2287">
        <v>0.868174</v>
      </c>
      <c r="S2287">
        <v>0.112968</v>
      </c>
      <c r="T2287">
        <v>6.5248100000000003E-2</v>
      </c>
      <c r="U2287">
        <v>4.5997900000000001E-2</v>
      </c>
      <c r="V2287">
        <v>0.34008300000000002</v>
      </c>
      <c r="W2287">
        <v>0.45035399999999998</v>
      </c>
      <c r="X2287">
        <v>0.28047899999999998</v>
      </c>
      <c r="Y2287">
        <v>0.192161</v>
      </c>
      <c r="Z2287">
        <v>-9.5316999999999999E-2</v>
      </c>
      <c r="AA2287">
        <v>0.118004</v>
      </c>
      <c r="AB2287">
        <v>0.16567999999999999</v>
      </c>
      <c r="AC2287">
        <v>0.14057900000000001</v>
      </c>
      <c r="AD2287">
        <v>-0.41291</v>
      </c>
      <c r="AE2287">
        <v>5.7552399999999997E-2</v>
      </c>
      <c r="AF2287">
        <v>8.5352300000000006E-2</v>
      </c>
      <c r="AG2287">
        <v>0.32247300000000001</v>
      </c>
      <c r="AH2287">
        <v>-4.8383700000000002E-2</v>
      </c>
      <c r="AI2287">
        <v>-1.35043E-2</v>
      </c>
      <c r="AJ2287">
        <v>0.175598</v>
      </c>
      <c r="AK2287">
        <v>0.13303699999999999</v>
      </c>
      <c r="AL2287">
        <v>0.12801100000000001</v>
      </c>
      <c r="AM2287">
        <v>-6.5975199999999998E-2</v>
      </c>
      <c r="AN2287">
        <v>6.7941799999999997E-2</v>
      </c>
      <c r="AO2287">
        <v>6.41375E-2</v>
      </c>
      <c r="AP2287">
        <v>-0.18806300000000001</v>
      </c>
      <c r="AQ2287">
        <v>-4.74464E-2</v>
      </c>
      <c r="AR2287">
        <v>-0.215562</v>
      </c>
      <c r="AS2287">
        <v>4.2630899999999999E-2</v>
      </c>
      <c r="AT2287">
        <v>-7.2786299999999998E-2</v>
      </c>
      <c r="AU2287">
        <v>1.40592E-3</v>
      </c>
      <c r="AV2287">
        <v>6.7616099999999998E-2</v>
      </c>
      <c r="AW2287">
        <v>-5.0324599999999997E-2</v>
      </c>
      <c r="AX2287">
        <v>0.221773</v>
      </c>
      <c r="AY2287">
        <v>0.13929900000000001</v>
      </c>
      <c r="AZ2287">
        <v>6.2030599999999998E-2</v>
      </c>
      <c r="BA2287">
        <v>0.2382</v>
      </c>
      <c r="BB2287">
        <v>0.15761600000000001</v>
      </c>
      <c r="BC2287">
        <v>4.2892300000000001E-2</v>
      </c>
      <c r="BD2287">
        <v>-0.67407899999999998</v>
      </c>
      <c r="BE2287">
        <v>-0.30926300000000001</v>
      </c>
      <c r="BF2287">
        <v>0.12798300000000001</v>
      </c>
      <c r="BG2287">
        <v>0.22755600000000001</v>
      </c>
      <c r="BH2287">
        <v>0.105508</v>
      </c>
      <c r="BI2287">
        <v>2.6193600000000001E-2</v>
      </c>
      <c r="BJ2287">
        <v>-7.19051E-2</v>
      </c>
      <c r="BK2287">
        <v>6.3355999999999996E-2</v>
      </c>
      <c r="BL2287">
        <v>-8.5203599999999994E-3</v>
      </c>
      <c r="BM2287">
        <v>0.113792</v>
      </c>
      <c r="BN2287">
        <v>-0.97927299999999995</v>
      </c>
      <c r="BO2287">
        <v>4.8291199999999999E-2</v>
      </c>
      <c r="BP2287">
        <v>-2.9538699999999999E-3</v>
      </c>
      <c r="BQ2287">
        <v>9.9781200000000005E-4</v>
      </c>
      <c r="BR2287">
        <v>2.0930499999999999E-3</v>
      </c>
      <c r="BS2287">
        <v>-9.9597199999999997E-2</v>
      </c>
      <c r="BT2287">
        <v>0.16355500000000001</v>
      </c>
      <c r="BU2287">
        <v>-0.17257800000000001</v>
      </c>
      <c r="BV2287">
        <v>3.3007399999999999E-2</v>
      </c>
      <c r="BW2287">
        <v>-1.3297700000000001E-2</v>
      </c>
      <c r="BX2287">
        <v>-8.3812399999999995E-2</v>
      </c>
      <c r="BY2287">
        <v>9.5148599999999998E-4</v>
      </c>
      <c r="BZ2287">
        <v>-6.3385799999999999E-3</v>
      </c>
      <c r="CA2287">
        <v>2.0245300000000001E-2</v>
      </c>
      <c r="CB2287">
        <v>3.0466E-2</v>
      </c>
      <c r="CC2287">
        <v>0.181756</v>
      </c>
      <c r="CD2287">
        <v>-8.7211499999999997E-2</v>
      </c>
      <c r="CE2287">
        <v>0.18796599999999999</v>
      </c>
      <c r="CF2287">
        <v>0.16298699999999999</v>
      </c>
      <c r="CG2287">
        <v>-6.7548199999999999E-3</v>
      </c>
      <c r="CH2287">
        <v>3.1763E-2</v>
      </c>
      <c r="CI2287">
        <v>0.127139</v>
      </c>
      <c r="CJ2287">
        <v>-9.1902600000000001E-2</v>
      </c>
      <c r="CK2287">
        <v>1.3042499999999999</v>
      </c>
      <c r="CL2287">
        <v>-1.95636E-2</v>
      </c>
      <c r="CM2287">
        <v>-0.19691800000000001</v>
      </c>
      <c r="CN2287">
        <v>-0.450658</v>
      </c>
      <c r="CO2287">
        <v>0.18037800000000001</v>
      </c>
      <c r="CP2287">
        <v>-0.61709700000000001</v>
      </c>
      <c r="CQ2287">
        <v>-0.61827100000000002</v>
      </c>
      <c r="CR2287">
        <v>-0.42031600000000002</v>
      </c>
      <c r="CS2287">
        <v>9.1189900000000004E-2</v>
      </c>
      <c r="CT2287">
        <v>0.100018</v>
      </c>
      <c r="CU2287">
        <v>-0.14935000000000001</v>
      </c>
      <c r="CV2287">
        <v>1.1023499999999999</v>
      </c>
      <c r="CW2287">
        <v>-0.70913700000000002</v>
      </c>
      <c r="CX2287">
        <v>0.30795099999999997</v>
      </c>
      <c r="CY2287">
        <v>0.42080400000000001</v>
      </c>
      <c r="CZ2287">
        <v>-0.44024000000000002</v>
      </c>
      <c r="DA2287">
        <v>0.32989000000000002</v>
      </c>
      <c r="DB2287">
        <v>-0.362541</v>
      </c>
      <c r="DC2287">
        <v>-8.4079299999999996E-2</v>
      </c>
      <c r="DD2287">
        <v>-0.42133799999999999</v>
      </c>
      <c r="DE2287">
        <v>0.14619699999999999</v>
      </c>
      <c r="DF2287">
        <v>-0.51975000000000005</v>
      </c>
      <c r="DG2287">
        <v>0.249947</v>
      </c>
      <c r="DH2287">
        <v>0.13368099999999999</v>
      </c>
      <c r="DI2287">
        <v>-0.736294</v>
      </c>
      <c r="DJ2287">
        <v>-0.18743099999999999</v>
      </c>
      <c r="DK2287">
        <v>-0.26906099999999999</v>
      </c>
      <c r="DL2287">
        <v>-8.0913899999999997E-2</v>
      </c>
      <c r="DM2287">
        <v>-9.7677799999999995E-2</v>
      </c>
      <c r="DN2287">
        <v>0.25331100000000001</v>
      </c>
      <c r="DO2287">
        <v>-0.17308699999999999</v>
      </c>
      <c r="DP2287">
        <v>-0.27751599999999998</v>
      </c>
      <c r="DQ2287">
        <v>-0.45598</v>
      </c>
      <c r="DR2287">
        <v>-0.30846699999999999</v>
      </c>
      <c r="DS2287">
        <v>-0.18331500000000001</v>
      </c>
      <c r="DT2287">
        <v>0.144404</v>
      </c>
      <c r="DU2287">
        <v>-6.5204100000000001E-2</v>
      </c>
      <c r="DV2287">
        <v>-0.205346</v>
      </c>
      <c r="DW2287">
        <v>-0.119798</v>
      </c>
      <c r="DX2287">
        <v>1.06474</v>
      </c>
      <c r="DY2287">
        <v>1.14143E-2</v>
      </c>
      <c r="DZ2287" s="15">
        <v>8</v>
      </c>
    </row>
    <row r="2288" spans="1:130" x14ac:dyDescent="0.25">
      <c r="A2288">
        <v>2687</v>
      </c>
      <c r="B2288">
        <v>1.6762599999999999E-2</v>
      </c>
      <c r="C2288">
        <v>1.45141E-2</v>
      </c>
      <c r="D2288">
        <v>-0.54355299999999995</v>
      </c>
      <c r="E2288">
        <v>0.108264</v>
      </c>
      <c r="F2288">
        <v>-0.18484900000000001</v>
      </c>
      <c r="G2288">
        <v>4.6972600000000003E-2</v>
      </c>
      <c r="H2288">
        <v>-3.0309900000000001E-2</v>
      </c>
      <c r="I2288">
        <v>-0.103367</v>
      </c>
      <c r="J2288">
        <v>-0.48128599999999999</v>
      </c>
      <c r="K2288">
        <v>-0.69569499999999995</v>
      </c>
      <c r="L2288">
        <v>0.36266700000000002</v>
      </c>
      <c r="M2288">
        <v>-0.170266</v>
      </c>
      <c r="N2288">
        <v>0.89744000000000002</v>
      </c>
      <c r="O2288">
        <v>0.15575800000000001</v>
      </c>
      <c r="P2288">
        <v>-0.86238800000000004</v>
      </c>
      <c r="Q2288">
        <v>-0.78354000000000001</v>
      </c>
      <c r="R2288">
        <v>9.9596699999999996E-2</v>
      </c>
      <c r="S2288">
        <v>-1.39186E-3</v>
      </c>
      <c r="T2288">
        <v>-5.1659299999999998E-2</v>
      </c>
      <c r="U2288">
        <v>-0.11698500000000001</v>
      </c>
      <c r="V2288">
        <v>9.9175600000000003E-2</v>
      </c>
      <c r="W2288">
        <v>0.313946</v>
      </c>
      <c r="X2288">
        <v>0.92560399999999998</v>
      </c>
      <c r="Y2288">
        <v>-0.40301700000000001</v>
      </c>
      <c r="Z2288">
        <v>6.6507700000000003E-2</v>
      </c>
      <c r="AA2288">
        <v>-1.17733E-2</v>
      </c>
      <c r="AB2288">
        <v>-0.15090799999999999</v>
      </c>
      <c r="AC2288">
        <v>0.12776000000000001</v>
      </c>
      <c r="AD2288">
        <v>0.15875</v>
      </c>
      <c r="AE2288">
        <v>0.108991</v>
      </c>
      <c r="AF2288">
        <v>0.36344300000000002</v>
      </c>
      <c r="AG2288">
        <v>0.18404899999999999</v>
      </c>
      <c r="AH2288">
        <v>0.94751099999999999</v>
      </c>
      <c r="AI2288">
        <v>0.47266799999999998</v>
      </c>
      <c r="AJ2288">
        <v>0.65626600000000002</v>
      </c>
      <c r="AK2288">
        <v>1.37995</v>
      </c>
      <c r="AL2288">
        <v>-0.56668200000000002</v>
      </c>
      <c r="AM2288">
        <v>0.234349</v>
      </c>
      <c r="AN2288">
        <v>0.23192099999999999</v>
      </c>
      <c r="AO2288">
        <v>-0.53542100000000004</v>
      </c>
      <c r="AP2288">
        <v>0.31876199999999999</v>
      </c>
      <c r="AQ2288">
        <v>-0.118688</v>
      </c>
      <c r="AR2288">
        <v>0.11520900000000001</v>
      </c>
      <c r="AS2288">
        <v>0.26967200000000002</v>
      </c>
      <c r="AT2288">
        <v>-0.12603700000000001</v>
      </c>
      <c r="AU2288">
        <v>8.2180499999999993E-3</v>
      </c>
      <c r="AV2288">
        <v>2.91001E-2</v>
      </c>
      <c r="AW2288">
        <v>0.20016800000000001</v>
      </c>
      <c r="AX2288">
        <v>0.31864500000000001</v>
      </c>
      <c r="AY2288">
        <v>-0.19659699999999999</v>
      </c>
      <c r="AZ2288">
        <v>0.100344</v>
      </c>
      <c r="BA2288">
        <v>-0.137244</v>
      </c>
      <c r="BB2288">
        <v>6.4621200000000004E-2</v>
      </c>
      <c r="BC2288">
        <v>-0.28018900000000002</v>
      </c>
      <c r="BD2288">
        <v>9.1250600000000001E-2</v>
      </c>
      <c r="BE2288">
        <v>-0.21355099999999999</v>
      </c>
      <c r="BF2288">
        <v>-0.551817</v>
      </c>
      <c r="BG2288">
        <v>0.25313799999999997</v>
      </c>
      <c r="BH2288">
        <v>9.1564599999999996E-2</v>
      </c>
      <c r="BI2288">
        <v>0.15309200000000001</v>
      </c>
      <c r="BJ2288">
        <v>0.127336</v>
      </c>
      <c r="BK2288">
        <v>0.45495200000000002</v>
      </c>
      <c r="BL2288">
        <v>0.24849099999999999</v>
      </c>
      <c r="BM2288">
        <v>7.0834300000000003E-2</v>
      </c>
      <c r="BN2288">
        <v>-0.85724500000000003</v>
      </c>
      <c r="BO2288">
        <v>4.3533099999999998E-2</v>
      </c>
      <c r="BP2288">
        <v>0.64544500000000005</v>
      </c>
      <c r="BQ2288">
        <v>-1.0658000000000001E-2</v>
      </c>
      <c r="BR2288">
        <v>0.24638299999999999</v>
      </c>
      <c r="BS2288">
        <v>-0.118245</v>
      </c>
      <c r="BT2288">
        <v>0.28161399999999998</v>
      </c>
      <c r="BU2288">
        <v>0.196856</v>
      </c>
      <c r="BV2288">
        <v>4.03132E-2</v>
      </c>
      <c r="BW2288">
        <v>0.54979199999999995</v>
      </c>
      <c r="BX2288">
        <v>0.37689800000000001</v>
      </c>
      <c r="BY2288">
        <v>1.1432500000000001</v>
      </c>
      <c r="BZ2288">
        <v>0.26970100000000002</v>
      </c>
      <c r="CA2288">
        <v>0.11104899999999999</v>
      </c>
      <c r="CB2288">
        <v>-0.11115</v>
      </c>
      <c r="CC2288">
        <v>0.60325300000000004</v>
      </c>
      <c r="CD2288">
        <v>0.339202</v>
      </c>
      <c r="CE2288">
        <v>0.10200099999999999</v>
      </c>
      <c r="CF2288">
        <v>0.113219</v>
      </c>
      <c r="CG2288">
        <v>-0.367037</v>
      </c>
      <c r="CH2288">
        <v>-0.28065000000000001</v>
      </c>
      <c r="CI2288">
        <v>0.176728</v>
      </c>
      <c r="CJ2288">
        <v>-5.1232600000000001E-3</v>
      </c>
      <c r="CK2288">
        <v>1.35239</v>
      </c>
      <c r="CL2288">
        <v>-0.119144</v>
      </c>
      <c r="CM2288">
        <v>-0.177288</v>
      </c>
      <c r="CN2288">
        <v>-0.261411</v>
      </c>
      <c r="CO2288">
        <v>7.7662300000000004E-2</v>
      </c>
      <c r="CP2288">
        <v>-0.80404100000000001</v>
      </c>
      <c r="CQ2288">
        <v>0.49804100000000001</v>
      </c>
      <c r="CR2288">
        <v>-0.116331</v>
      </c>
      <c r="CS2288">
        <v>2.7406300000000001E-2</v>
      </c>
      <c r="CT2288">
        <v>0.71298799999999996</v>
      </c>
      <c r="CU2288">
        <v>-0.49910300000000002</v>
      </c>
      <c r="CV2288">
        <v>1.01322</v>
      </c>
      <c r="CW2288">
        <v>-0.37237700000000001</v>
      </c>
      <c r="CX2288">
        <v>-0.65145299999999995</v>
      </c>
      <c r="CY2288">
        <v>5.0920200000000001E-3</v>
      </c>
      <c r="CZ2288">
        <v>-6.0935299999999998E-2</v>
      </c>
      <c r="DA2288">
        <v>0.20655799999999999</v>
      </c>
      <c r="DB2288">
        <v>-1.3358000000000001</v>
      </c>
      <c r="DC2288">
        <v>0.16184100000000001</v>
      </c>
      <c r="DD2288">
        <v>0.45117299999999999</v>
      </c>
      <c r="DE2288">
        <v>-0.14770900000000001</v>
      </c>
      <c r="DF2288">
        <v>0.158029</v>
      </c>
      <c r="DG2288">
        <v>0.31656099999999998</v>
      </c>
      <c r="DH2288">
        <v>-8.9289400000000005E-2</v>
      </c>
      <c r="DI2288">
        <v>-0.29668899999999998</v>
      </c>
      <c r="DJ2288">
        <v>-0.16176399999999999</v>
      </c>
      <c r="DK2288">
        <v>-0.211178</v>
      </c>
      <c r="DL2288">
        <v>9.1344499999999995E-2</v>
      </c>
      <c r="DM2288">
        <v>-0.13883699999999999</v>
      </c>
      <c r="DN2288">
        <v>0.193518</v>
      </c>
      <c r="DO2288">
        <v>-8.2796599999999998E-2</v>
      </c>
      <c r="DP2288">
        <v>-3.6248500000000003E-2</v>
      </c>
      <c r="DQ2288">
        <v>-0.445442</v>
      </c>
      <c r="DR2288">
        <v>-0.34881499999999999</v>
      </c>
      <c r="DS2288">
        <v>0.17852999999999999</v>
      </c>
      <c r="DT2288">
        <v>-0.20402899999999999</v>
      </c>
      <c r="DU2288">
        <v>1.8649300000000001E-2</v>
      </c>
      <c r="DV2288">
        <v>-0.23976</v>
      </c>
      <c r="DW2288">
        <v>7.2488200000000003E-2</v>
      </c>
      <c r="DX2288">
        <v>-0.917327</v>
      </c>
      <c r="DY2288">
        <v>0.687025</v>
      </c>
      <c r="DZ2288" s="15">
        <v>8</v>
      </c>
    </row>
    <row r="2289" spans="1:130" x14ac:dyDescent="0.25">
      <c r="A2289">
        <v>2693</v>
      </c>
      <c r="B2289">
        <v>3.12211E-3</v>
      </c>
      <c r="C2289">
        <v>5.2467600000000003E-2</v>
      </c>
      <c r="D2289">
        <v>-0.166273</v>
      </c>
      <c r="E2289">
        <v>-0.202321</v>
      </c>
      <c r="F2289">
        <v>-5.3917E-2</v>
      </c>
      <c r="G2289">
        <v>0.114435</v>
      </c>
      <c r="H2289">
        <v>5.4565099999999998E-2</v>
      </c>
      <c r="I2289">
        <v>-0.17443400000000001</v>
      </c>
      <c r="J2289">
        <v>5.5746399999999996E-3</v>
      </c>
      <c r="K2289">
        <v>0.11887499999999999</v>
      </c>
      <c r="L2289">
        <v>-0.46008100000000002</v>
      </c>
      <c r="M2289">
        <v>0.39761600000000002</v>
      </c>
      <c r="N2289">
        <v>-0.45031900000000002</v>
      </c>
      <c r="O2289">
        <v>-0.198213</v>
      </c>
      <c r="P2289">
        <v>-0.121132</v>
      </c>
      <c r="Q2289">
        <v>-0.52524099999999996</v>
      </c>
      <c r="R2289">
        <v>-1.3054399999999999</v>
      </c>
      <c r="S2289">
        <v>0.20618400000000001</v>
      </c>
      <c r="T2289">
        <v>0.19370899999999999</v>
      </c>
      <c r="U2289">
        <v>0.20860300000000001</v>
      </c>
      <c r="V2289">
        <v>0.496166</v>
      </c>
      <c r="W2289">
        <v>0.712395</v>
      </c>
      <c r="X2289">
        <v>0.36928100000000003</v>
      </c>
      <c r="Y2289">
        <v>9.8919599999999996E-2</v>
      </c>
      <c r="Z2289">
        <v>-0.17572599999999999</v>
      </c>
      <c r="AA2289">
        <v>0.20070499999999999</v>
      </c>
      <c r="AB2289">
        <v>0.82265200000000005</v>
      </c>
      <c r="AC2289">
        <v>0.117093</v>
      </c>
      <c r="AD2289">
        <v>-0.145535</v>
      </c>
      <c r="AE2289">
        <v>0.115772</v>
      </c>
      <c r="AF2289">
        <v>0.158031</v>
      </c>
      <c r="AG2289">
        <v>0.164081</v>
      </c>
      <c r="AH2289">
        <v>1.0907699999999999E-2</v>
      </c>
      <c r="AI2289">
        <v>0.19009799999999999</v>
      </c>
      <c r="AJ2289">
        <v>-0.24845200000000001</v>
      </c>
      <c r="AK2289">
        <v>8.3618399999999996E-2</v>
      </c>
      <c r="AL2289">
        <v>3.8773599999999998E-2</v>
      </c>
      <c r="AM2289">
        <v>3.9342099999999998E-2</v>
      </c>
      <c r="AN2289">
        <v>5.4526600000000001E-2</v>
      </c>
      <c r="AO2289">
        <v>3.5076299999999998E-2</v>
      </c>
      <c r="AP2289">
        <v>-0.211538</v>
      </c>
      <c r="AQ2289">
        <v>-2.1569499999999998E-2</v>
      </c>
      <c r="AR2289">
        <v>-0.11809799999999999</v>
      </c>
      <c r="AS2289">
        <v>1.3989E-2</v>
      </c>
      <c r="AT2289">
        <v>-2.9346400000000002E-2</v>
      </c>
      <c r="AU2289">
        <v>-0.25098599999999999</v>
      </c>
      <c r="AV2289">
        <v>6.3767900000000002E-2</v>
      </c>
      <c r="AW2289">
        <v>1.1977E-2</v>
      </c>
      <c r="AX2289">
        <v>0.39706900000000001</v>
      </c>
      <c r="AY2289">
        <v>0.43301000000000001</v>
      </c>
      <c r="AZ2289">
        <v>4.9130399999999998E-2</v>
      </c>
      <c r="BA2289">
        <v>0.22440599999999999</v>
      </c>
      <c r="BB2289">
        <v>0.13736499999999999</v>
      </c>
      <c r="BC2289">
        <v>-0.160771</v>
      </c>
      <c r="BD2289">
        <v>-0.96548</v>
      </c>
      <c r="BE2289">
        <v>-0.21058399999999999</v>
      </c>
      <c r="BF2289">
        <v>0.13083900000000001</v>
      </c>
      <c r="BG2289">
        <v>-0.27903800000000001</v>
      </c>
      <c r="BH2289">
        <v>-0.14529700000000001</v>
      </c>
      <c r="BI2289">
        <v>-1.5908800000000001E-2</v>
      </c>
      <c r="BJ2289">
        <v>-0.26560099999999998</v>
      </c>
      <c r="BK2289">
        <v>0.138681</v>
      </c>
      <c r="BL2289">
        <v>1.6494499999999999E-2</v>
      </c>
      <c r="BM2289">
        <v>0.31382900000000002</v>
      </c>
      <c r="BN2289">
        <v>-1.1823300000000001</v>
      </c>
      <c r="BO2289">
        <v>3.30516E-2</v>
      </c>
      <c r="BP2289">
        <v>4.0269899999999997E-2</v>
      </c>
      <c r="BQ2289">
        <v>3.7678299999999998E-2</v>
      </c>
      <c r="BR2289">
        <v>0.145089</v>
      </c>
      <c r="BS2289">
        <v>0.27957100000000001</v>
      </c>
      <c r="BT2289">
        <v>-1.0297799999999999</v>
      </c>
      <c r="BU2289">
        <v>-0.15751899999999999</v>
      </c>
      <c r="BV2289">
        <v>4.5130999999999998E-2</v>
      </c>
      <c r="BW2289">
        <v>-1.37719E-2</v>
      </c>
      <c r="BX2289">
        <v>-0.14601700000000001</v>
      </c>
      <c r="BY2289">
        <v>1.38643E-2</v>
      </c>
      <c r="BZ2289">
        <v>8.6992399999999998E-2</v>
      </c>
      <c r="CA2289">
        <v>0.29289500000000002</v>
      </c>
      <c r="CB2289">
        <v>5.4210800000000003E-2</v>
      </c>
      <c r="CC2289">
        <v>0.22357099999999999</v>
      </c>
      <c r="CD2289">
        <v>-0.12850800000000001</v>
      </c>
      <c r="CE2289">
        <v>0.40306900000000001</v>
      </c>
      <c r="CF2289">
        <v>0.282717</v>
      </c>
      <c r="CG2289">
        <v>-0.100381</v>
      </c>
      <c r="CH2289">
        <v>3.1082700000000001E-2</v>
      </c>
      <c r="CI2289">
        <v>0.26213199999999998</v>
      </c>
      <c r="CJ2289">
        <v>-0.46815800000000002</v>
      </c>
      <c r="CK2289">
        <v>0.55631299999999995</v>
      </c>
      <c r="CL2289">
        <v>5.8627400000000003E-2</v>
      </c>
      <c r="CM2289">
        <v>-0.417819</v>
      </c>
      <c r="CN2289">
        <v>0.13094900000000001</v>
      </c>
      <c r="CO2289">
        <v>-0.83185799999999999</v>
      </c>
      <c r="CP2289">
        <v>-1.65926</v>
      </c>
      <c r="CQ2289">
        <v>-0.263098</v>
      </c>
      <c r="CR2289">
        <v>0.63151599999999997</v>
      </c>
      <c r="CS2289">
        <v>0.75883400000000001</v>
      </c>
      <c r="CT2289">
        <v>-0.29827799999999999</v>
      </c>
      <c r="CU2289">
        <v>-0.360315</v>
      </c>
      <c r="CV2289">
        <v>-1.9456399999999999E-2</v>
      </c>
      <c r="CW2289">
        <v>0.41683199999999998</v>
      </c>
      <c r="CX2289">
        <v>0.63068199999999996</v>
      </c>
      <c r="CY2289">
        <v>-0.83031600000000005</v>
      </c>
      <c r="CZ2289">
        <v>-3.2605599999999998E-2</v>
      </c>
      <c r="DA2289">
        <v>-1.0223199999999999</v>
      </c>
      <c r="DB2289">
        <v>0.48033300000000001</v>
      </c>
      <c r="DC2289">
        <v>-6.1710500000000001E-2</v>
      </c>
      <c r="DD2289">
        <v>1.0058599999999999E-2</v>
      </c>
      <c r="DE2289">
        <v>9.8540500000000003E-2</v>
      </c>
      <c r="DF2289">
        <v>-0.27853800000000001</v>
      </c>
      <c r="DG2289">
        <v>-0.45171899999999998</v>
      </c>
      <c r="DH2289">
        <v>0.43726599999999999</v>
      </c>
      <c r="DI2289">
        <v>0.443301</v>
      </c>
      <c r="DJ2289">
        <v>-3.6681499999999999E-2</v>
      </c>
      <c r="DK2289">
        <v>-1.06206</v>
      </c>
      <c r="DL2289">
        <v>-6.44425E-2</v>
      </c>
      <c r="DM2289">
        <v>-0.18748699999999999</v>
      </c>
      <c r="DN2289">
        <v>0.19634199999999999</v>
      </c>
      <c r="DO2289">
        <v>-0.15459000000000001</v>
      </c>
      <c r="DP2289">
        <v>-0.32879399999999998</v>
      </c>
      <c r="DQ2289">
        <v>-0.41057900000000003</v>
      </c>
      <c r="DR2289">
        <v>-0.36748199999999998</v>
      </c>
      <c r="DS2289">
        <v>-6.4634800000000006E-2</v>
      </c>
      <c r="DT2289">
        <v>0.20095099999999999</v>
      </c>
      <c r="DU2289">
        <v>-7.6749300000000006E-2</v>
      </c>
      <c r="DV2289">
        <v>0.45393299999999998</v>
      </c>
      <c r="DW2289">
        <v>1.7764700000000001E-2</v>
      </c>
      <c r="DX2289">
        <v>6.8502099999999996E-2</v>
      </c>
      <c r="DY2289">
        <v>-3.0145000000000002E-2</v>
      </c>
      <c r="DZ2289" s="15">
        <v>8</v>
      </c>
    </row>
    <row r="2290" spans="1:130" x14ac:dyDescent="0.25">
      <c r="A2290">
        <v>2696</v>
      </c>
      <c r="B2290">
        <v>-8.7238899999999998E-3</v>
      </c>
      <c r="C2290">
        <v>-3.2503800000000002E-3</v>
      </c>
      <c r="D2290">
        <v>6.7560800000000004E-2</v>
      </c>
      <c r="E2290">
        <v>0.15532199999999999</v>
      </c>
      <c r="F2290">
        <v>4.1807499999999997E-2</v>
      </c>
      <c r="G2290">
        <v>-0.19590399999999999</v>
      </c>
      <c r="H2290">
        <v>0.68835000000000002</v>
      </c>
      <c r="I2290">
        <v>-0.20497299999999999</v>
      </c>
      <c r="J2290">
        <v>0.53844099999999995</v>
      </c>
      <c r="K2290">
        <v>0.23652500000000001</v>
      </c>
      <c r="L2290">
        <v>0.207959</v>
      </c>
      <c r="M2290">
        <v>-6.59719E-2</v>
      </c>
      <c r="N2290">
        <v>-0.369224</v>
      </c>
      <c r="O2290">
        <v>-0.32714399999999999</v>
      </c>
      <c r="P2290">
        <v>0.81270699999999996</v>
      </c>
      <c r="Q2290">
        <v>0.45416499999999999</v>
      </c>
      <c r="R2290">
        <v>-3.8627599999999998E-2</v>
      </c>
      <c r="S2290">
        <v>-8.3267800000000003E-2</v>
      </c>
      <c r="T2290">
        <v>-4.9413899999999997E-2</v>
      </c>
      <c r="U2290">
        <v>9.2791399999999996E-2</v>
      </c>
      <c r="V2290">
        <v>-0.29530099999999998</v>
      </c>
      <c r="W2290">
        <v>9.0680200000000002E-2</v>
      </c>
      <c r="X2290">
        <v>-0.19889299999999999</v>
      </c>
      <c r="Y2290">
        <v>-5.3687600000000002E-2</v>
      </c>
      <c r="Z2290">
        <v>3.6780100000000003E-2</v>
      </c>
      <c r="AA2290">
        <v>8.48842E-3</v>
      </c>
      <c r="AB2290">
        <v>1.63447E-2</v>
      </c>
      <c r="AC2290">
        <v>4.3652700000000003E-2</v>
      </c>
      <c r="AD2290">
        <v>-6.2507999999999994E-2</v>
      </c>
      <c r="AE2290">
        <v>1.67753E-2</v>
      </c>
      <c r="AF2290">
        <v>7.74896E-3</v>
      </c>
      <c r="AG2290">
        <v>2.0769200000000002E-2</v>
      </c>
      <c r="AH2290">
        <v>-2.7027499999999999E-2</v>
      </c>
      <c r="AI2290">
        <v>1.25754E-2</v>
      </c>
      <c r="AJ2290">
        <v>-2.4116499999999999E-2</v>
      </c>
      <c r="AK2290">
        <v>3.2745499999999997E-2</v>
      </c>
      <c r="AL2290">
        <v>-8.8324500000000004E-3</v>
      </c>
      <c r="AM2290">
        <v>-1.6242199999999998E-2</v>
      </c>
      <c r="AN2290">
        <v>-1.4157599999999999E-2</v>
      </c>
      <c r="AO2290">
        <v>-6.0713499999999997E-2</v>
      </c>
      <c r="AP2290">
        <v>-4.3007200000000002E-2</v>
      </c>
      <c r="AQ2290">
        <v>3.6900000000000002E-2</v>
      </c>
      <c r="AR2290">
        <v>1.36185E-2</v>
      </c>
      <c r="AS2290">
        <v>0.12468899999999999</v>
      </c>
      <c r="AT2290">
        <v>1.20917E-2</v>
      </c>
      <c r="AU2290">
        <v>2.5733300000000001E-2</v>
      </c>
      <c r="AV2290">
        <v>2.0823999999999999E-2</v>
      </c>
      <c r="AW2290">
        <v>5.9887099999999999E-2</v>
      </c>
      <c r="AX2290">
        <v>-4.82876E-2</v>
      </c>
      <c r="AY2290">
        <v>0.35192699999999999</v>
      </c>
      <c r="AZ2290">
        <v>6.3507800000000003E-2</v>
      </c>
      <c r="BA2290">
        <v>-6.3656000000000004E-2</v>
      </c>
      <c r="BB2290">
        <v>3.0503700000000002E-2</v>
      </c>
      <c r="BC2290">
        <v>-0.20131499999999999</v>
      </c>
      <c r="BD2290">
        <v>-0.154386</v>
      </c>
      <c r="BE2290">
        <v>-0.45941500000000002</v>
      </c>
      <c r="BF2290">
        <v>-2.22644E-2</v>
      </c>
      <c r="BG2290">
        <v>-1.6002099999999999E-3</v>
      </c>
      <c r="BH2290">
        <v>-0.97663800000000001</v>
      </c>
      <c r="BI2290">
        <v>6.7881800000000006E-2</v>
      </c>
      <c r="BJ2290">
        <v>-3.03136E-2</v>
      </c>
      <c r="BK2290">
        <v>5.5857499999999997E-2</v>
      </c>
      <c r="BL2290">
        <v>2.768E-2</v>
      </c>
      <c r="BM2290">
        <v>6.4633199999999998E-3</v>
      </c>
      <c r="BN2290">
        <v>-0.32020999999999999</v>
      </c>
      <c r="BO2290">
        <v>-2.7720000000000002E-2</v>
      </c>
      <c r="BP2290">
        <v>4.2189499999999998E-2</v>
      </c>
      <c r="BQ2290">
        <v>-4.2950799999999997E-3</v>
      </c>
      <c r="BR2290">
        <v>-3.1061100000000001E-2</v>
      </c>
      <c r="BS2290">
        <v>1.67993E-2</v>
      </c>
      <c r="BT2290">
        <v>-0.25425199999999998</v>
      </c>
      <c r="BU2290">
        <v>-7.6217099999999996E-2</v>
      </c>
      <c r="BV2290">
        <v>-1.3184899999999999E-2</v>
      </c>
      <c r="BW2290">
        <v>2.97094E-2</v>
      </c>
      <c r="BX2290">
        <v>-2.5590700000000001E-3</v>
      </c>
      <c r="BY2290">
        <v>-3.1821599999999998E-2</v>
      </c>
      <c r="BZ2290">
        <v>7.3634199999999999E-3</v>
      </c>
      <c r="CA2290">
        <v>-6.3428799999999994E-2</v>
      </c>
      <c r="CB2290">
        <v>-1.6237499999999998E-2</v>
      </c>
      <c r="CC2290">
        <v>5.7117599999999998E-2</v>
      </c>
      <c r="CD2290">
        <v>-1.1310000000000001E-2</v>
      </c>
      <c r="CE2290">
        <v>1.2648599999999999E-2</v>
      </c>
      <c r="CF2290">
        <v>0.37666899999999998</v>
      </c>
      <c r="CG2290">
        <v>6.0491999999999997E-2</v>
      </c>
      <c r="CH2290">
        <v>8.6891300000000005E-2</v>
      </c>
      <c r="CI2290">
        <v>9.7751299999999999E-2</v>
      </c>
      <c r="CJ2290">
        <v>8.1839600000000005E-3</v>
      </c>
      <c r="CK2290">
        <v>0.62709599999999999</v>
      </c>
      <c r="CL2290">
        <v>0.14730499999999999</v>
      </c>
      <c r="CM2290">
        <v>2.3195199999999999E-2</v>
      </c>
      <c r="CN2290">
        <v>-0.27275700000000003</v>
      </c>
      <c r="CO2290">
        <v>0.44193500000000002</v>
      </c>
      <c r="CP2290">
        <v>0.62936400000000003</v>
      </c>
      <c r="CQ2290">
        <v>-0.36144399999999999</v>
      </c>
      <c r="CR2290">
        <v>-0.45393699999999998</v>
      </c>
      <c r="CS2290">
        <v>-9.3113799999999993E-3</v>
      </c>
      <c r="CT2290">
        <v>9.4622999999999999E-2</v>
      </c>
      <c r="CU2290">
        <v>0.15955</v>
      </c>
      <c r="CV2290">
        <v>0.177676</v>
      </c>
      <c r="CW2290">
        <v>-0.18740299999999999</v>
      </c>
      <c r="CX2290">
        <v>0.88416799999999995</v>
      </c>
      <c r="CY2290">
        <v>0.62409300000000001</v>
      </c>
      <c r="CZ2290">
        <v>0.51042299999999996</v>
      </c>
      <c r="DA2290">
        <v>-1.2581100000000001</v>
      </c>
      <c r="DB2290">
        <v>-2.9312000000000001E-2</v>
      </c>
      <c r="DC2290">
        <v>-4.72746E-2</v>
      </c>
      <c r="DD2290">
        <v>-4.2298099999999998E-2</v>
      </c>
      <c r="DE2290">
        <v>0.121715</v>
      </c>
      <c r="DF2290">
        <v>-0.56546099999999999</v>
      </c>
      <c r="DG2290">
        <v>0.29055900000000001</v>
      </c>
      <c r="DH2290">
        <v>-0.25546099999999999</v>
      </c>
      <c r="DI2290">
        <v>-0.63428600000000002</v>
      </c>
      <c r="DJ2290">
        <v>-0.26472600000000002</v>
      </c>
      <c r="DK2290">
        <v>0.13605600000000001</v>
      </c>
      <c r="DL2290">
        <v>-0.117268</v>
      </c>
      <c r="DM2290">
        <v>3.3983399999999997E-2</v>
      </c>
      <c r="DN2290">
        <v>2.27207E-2</v>
      </c>
      <c r="DO2290">
        <v>0.31455499999999997</v>
      </c>
      <c r="DP2290">
        <v>-0.164329</v>
      </c>
      <c r="DQ2290">
        <v>0.20000200000000001</v>
      </c>
      <c r="DR2290">
        <v>-9.1763899999999995E-2</v>
      </c>
      <c r="DS2290">
        <v>9.4415799999999994E-2</v>
      </c>
      <c r="DT2290">
        <v>0.109041</v>
      </c>
      <c r="DU2290">
        <v>1.3792499999999999E-2</v>
      </c>
      <c r="DV2290">
        <v>-0.10843800000000001</v>
      </c>
      <c r="DW2290">
        <v>5.3667800000000002E-2</v>
      </c>
      <c r="DX2290">
        <v>-0.61304499999999995</v>
      </c>
      <c r="DY2290">
        <v>-4.3226500000000001E-2</v>
      </c>
      <c r="DZ2290" s="15">
        <v>8</v>
      </c>
    </row>
    <row r="2291" spans="1:130" x14ac:dyDescent="0.25">
      <c r="A2291">
        <v>2698</v>
      </c>
      <c r="B2291">
        <v>-6.5518699999999996E-3</v>
      </c>
      <c r="C2291">
        <v>-1.47471E-3</v>
      </c>
      <c r="D2291">
        <v>1.28556E-2</v>
      </c>
      <c r="E2291">
        <v>0.126748</v>
      </c>
      <c r="F2291">
        <v>5.8417999999999998E-2</v>
      </c>
      <c r="G2291">
        <v>-0.16870599999999999</v>
      </c>
      <c r="H2291">
        <v>0.75528799999999996</v>
      </c>
      <c r="I2291">
        <v>0.75322800000000001</v>
      </c>
      <c r="J2291">
        <v>0.84110499999999999</v>
      </c>
      <c r="K2291">
        <v>0.198352</v>
      </c>
      <c r="L2291">
        <v>0.27297399999999999</v>
      </c>
      <c r="M2291">
        <v>-1.59212E-2</v>
      </c>
      <c r="N2291">
        <v>-8.1398700000000004E-2</v>
      </c>
      <c r="O2291">
        <v>-0.50342100000000001</v>
      </c>
      <c r="P2291">
        <v>-9.1038099999999997E-2</v>
      </c>
      <c r="Q2291">
        <v>0.57834700000000006</v>
      </c>
      <c r="R2291">
        <v>-0.16827700000000001</v>
      </c>
      <c r="S2291">
        <v>-6.7643200000000001E-2</v>
      </c>
      <c r="T2291">
        <v>-1.0515699999999999E-2</v>
      </c>
      <c r="U2291">
        <v>0.11427900000000001</v>
      </c>
      <c r="V2291">
        <v>-0.17959700000000001</v>
      </c>
      <c r="W2291">
        <v>0.172953</v>
      </c>
      <c r="X2291">
        <v>-0.12929499999999999</v>
      </c>
      <c r="Y2291">
        <v>-1.37351E-2</v>
      </c>
      <c r="Z2291">
        <v>1.88708E-3</v>
      </c>
      <c r="AA2291">
        <v>2.6819599999999999E-2</v>
      </c>
      <c r="AB2291">
        <v>0.15590499999999999</v>
      </c>
      <c r="AC2291">
        <v>6.3675300000000004E-2</v>
      </c>
      <c r="AD2291">
        <v>-0.105904</v>
      </c>
      <c r="AE2291">
        <v>5.6602399999999997E-2</v>
      </c>
      <c r="AF2291">
        <v>2.4070999999999999E-2</v>
      </c>
      <c r="AG2291">
        <v>5.54073E-2</v>
      </c>
      <c r="AH2291">
        <v>-5.3528800000000001E-2</v>
      </c>
      <c r="AI2291">
        <v>1.97653E-2</v>
      </c>
      <c r="AJ2291">
        <v>-3.2312399999999998E-2</v>
      </c>
      <c r="AK2291">
        <v>7.8540499999999999E-2</v>
      </c>
      <c r="AL2291">
        <v>-1.7139399999999999E-2</v>
      </c>
      <c r="AM2291">
        <v>-1.6595499999999999E-2</v>
      </c>
      <c r="AN2291">
        <v>-3.1652699999999999E-2</v>
      </c>
      <c r="AO2291">
        <v>-5.0868499999999997E-2</v>
      </c>
      <c r="AP2291">
        <v>-5.2829399999999999E-2</v>
      </c>
      <c r="AQ2291">
        <v>4.4520299999999999E-2</v>
      </c>
      <c r="AR2291">
        <v>1.78537E-2</v>
      </c>
      <c r="AS2291">
        <v>0.13389200000000001</v>
      </c>
      <c r="AT2291">
        <v>7.3815699999999996E-3</v>
      </c>
      <c r="AU2291">
        <v>4.4511000000000002E-2</v>
      </c>
      <c r="AV2291">
        <v>2.2642099999999998E-2</v>
      </c>
      <c r="AW2291">
        <v>8.1641500000000006E-2</v>
      </c>
      <c r="AX2291">
        <v>-1.6141800000000001E-2</v>
      </c>
      <c r="AY2291">
        <v>0.29373100000000002</v>
      </c>
      <c r="AZ2291">
        <v>0.102225</v>
      </c>
      <c r="BA2291">
        <v>3.9150200000000003E-2</v>
      </c>
      <c r="BB2291">
        <v>6.26863E-2</v>
      </c>
      <c r="BC2291">
        <v>-0.28321299999999999</v>
      </c>
      <c r="BD2291">
        <v>-0.14180499999999999</v>
      </c>
      <c r="BE2291">
        <v>-0.50146400000000002</v>
      </c>
      <c r="BF2291">
        <v>2.7671000000000002E-3</v>
      </c>
      <c r="BG2291">
        <v>-0.101461</v>
      </c>
      <c r="BH2291">
        <v>-1.02891</v>
      </c>
      <c r="BI2291">
        <v>8.5866300000000007E-2</v>
      </c>
      <c r="BJ2291">
        <v>-6.39353E-2</v>
      </c>
      <c r="BK2291">
        <v>7.1507799999999996E-2</v>
      </c>
      <c r="BL2291">
        <v>1.7315199999999999E-2</v>
      </c>
      <c r="BM2291">
        <v>5.2058300000000002E-2</v>
      </c>
      <c r="BN2291">
        <v>-0.32232499999999997</v>
      </c>
      <c r="BO2291">
        <v>-3.5122399999999998E-2</v>
      </c>
      <c r="BP2291">
        <v>4.2391100000000001E-2</v>
      </c>
      <c r="BQ2291">
        <v>7.11146E-3</v>
      </c>
      <c r="BR2291">
        <v>-3.1900900000000003E-2</v>
      </c>
      <c r="BS2291">
        <v>1.08477E-2</v>
      </c>
      <c r="BT2291">
        <v>-0.25681999999999999</v>
      </c>
      <c r="BU2291">
        <v>-0.101595</v>
      </c>
      <c r="BV2291">
        <v>9.9079600000000004E-3</v>
      </c>
      <c r="BW2291">
        <v>4.3035499999999997E-2</v>
      </c>
      <c r="BX2291">
        <v>4.5490299999999999E-3</v>
      </c>
      <c r="BY2291">
        <v>-4.0315299999999998E-2</v>
      </c>
      <c r="BZ2291">
        <v>-2.26231E-3</v>
      </c>
      <c r="CA2291">
        <v>-4.2487400000000002E-2</v>
      </c>
      <c r="CB2291">
        <v>-1.1468799999999999E-2</v>
      </c>
      <c r="CC2291">
        <v>7.9992999999999995E-2</v>
      </c>
      <c r="CD2291">
        <v>-2.2108699999999998E-2</v>
      </c>
      <c r="CE2291">
        <v>7.4124200000000001E-2</v>
      </c>
      <c r="CF2291">
        <v>0.38237100000000002</v>
      </c>
      <c r="CG2291">
        <v>8.1913E-2</v>
      </c>
      <c r="CH2291">
        <v>6.5967200000000004E-2</v>
      </c>
      <c r="CI2291">
        <v>0.12818499999999999</v>
      </c>
      <c r="CJ2291">
        <v>2.6213899999999998E-2</v>
      </c>
      <c r="CK2291">
        <v>0.64414499999999997</v>
      </c>
      <c r="CL2291">
        <v>0.118935</v>
      </c>
      <c r="CM2291">
        <v>-3.00272E-2</v>
      </c>
      <c r="CN2291">
        <v>-0.32289400000000001</v>
      </c>
      <c r="CO2291">
        <v>0.534914</v>
      </c>
      <c r="CP2291">
        <v>-0.38822699999999999</v>
      </c>
      <c r="CQ2291">
        <v>-0.39241500000000001</v>
      </c>
      <c r="CR2291">
        <v>-0.38422099999999998</v>
      </c>
      <c r="CS2291">
        <v>-5.3362399999999997E-2</v>
      </c>
      <c r="CT2291">
        <v>0.11533</v>
      </c>
      <c r="CU2291">
        <v>3.0912800000000001E-2</v>
      </c>
      <c r="CV2291">
        <v>0.24390400000000001</v>
      </c>
      <c r="CW2291">
        <v>-9.3946800000000007E-3</v>
      </c>
      <c r="CX2291">
        <v>0.61685199999999996</v>
      </c>
      <c r="CY2291">
        <v>0.95149700000000004</v>
      </c>
      <c r="CZ2291">
        <v>0.220138</v>
      </c>
      <c r="DA2291">
        <v>-1.2097199999999999</v>
      </c>
      <c r="DB2291">
        <v>-3.03193E-2</v>
      </c>
      <c r="DC2291">
        <v>-0.118893</v>
      </c>
      <c r="DD2291">
        <v>4.6310400000000003E-3</v>
      </c>
      <c r="DE2291">
        <v>8.4358500000000003E-2</v>
      </c>
      <c r="DF2291">
        <v>-0.54972500000000002</v>
      </c>
      <c r="DG2291">
        <v>0.32450299999999999</v>
      </c>
      <c r="DH2291">
        <v>-0.14295099999999999</v>
      </c>
      <c r="DI2291">
        <v>-0.59084599999999998</v>
      </c>
      <c r="DJ2291">
        <v>-0.189747</v>
      </c>
      <c r="DK2291">
        <v>-1.02741E-2</v>
      </c>
      <c r="DL2291">
        <v>-0.11840199999999999</v>
      </c>
      <c r="DM2291">
        <v>-7.5733099999999998E-3</v>
      </c>
      <c r="DN2291">
        <v>4.6837200000000002E-2</v>
      </c>
      <c r="DO2291">
        <v>0.338503</v>
      </c>
      <c r="DP2291">
        <v>-0.17071700000000001</v>
      </c>
      <c r="DQ2291">
        <v>0.130719</v>
      </c>
      <c r="DR2291">
        <v>-0.13666400000000001</v>
      </c>
      <c r="DS2291">
        <v>4.4824599999999999E-2</v>
      </c>
      <c r="DT2291">
        <v>0.15615100000000001</v>
      </c>
      <c r="DU2291">
        <v>1.8125700000000002E-2</v>
      </c>
      <c r="DV2291">
        <v>-0.17927599999999999</v>
      </c>
      <c r="DW2291">
        <v>6.8407800000000005E-2</v>
      </c>
      <c r="DX2291">
        <v>-0.64280599999999999</v>
      </c>
      <c r="DY2291">
        <v>-4.0977600000000003E-2</v>
      </c>
      <c r="DZ2291" s="15">
        <v>8</v>
      </c>
    </row>
    <row r="2292" spans="1:130" x14ac:dyDescent="0.25">
      <c r="A2292">
        <v>2703</v>
      </c>
      <c r="B2292">
        <v>1.24376E-2</v>
      </c>
      <c r="C2292">
        <v>-4.19637E-2</v>
      </c>
      <c r="D2292">
        <v>4.1563599999999999E-2</v>
      </c>
      <c r="E2292">
        <v>0.25269399999999997</v>
      </c>
      <c r="F2292">
        <v>-6.5860199999999994E-2</v>
      </c>
      <c r="G2292">
        <v>-5.38608E-2</v>
      </c>
      <c r="H2292">
        <v>0.92813800000000002</v>
      </c>
      <c r="I2292">
        <v>-0.76391100000000001</v>
      </c>
      <c r="J2292">
        <v>-0.222667</v>
      </c>
      <c r="K2292">
        <v>0.317359</v>
      </c>
      <c r="L2292">
        <v>8.6047499999999999E-2</v>
      </c>
      <c r="M2292">
        <v>3.25055E-2</v>
      </c>
      <c r="N2292">
        <v>0.18850800000000001</v>
      </c>
      <c r="O2292">
        <v>9.4079099999999999E-2</v>
      </c>
      <c r="P2292">
        <v>-9.1676999999999995E-2</v>
      </c>
      <c r="Q2292">
        <v>-0.27933599999999997</v>
      </c>
      <c r="R2292">
        <v>0.66634499999999997</v>
      </c>
      <c r="S2292">
        <v>6.8629999999999997E-2</v>
      </c>
      <c r="T2292">
        <v>2.5075299999999998E-2</v>
      </c>
      <c r="U2292">
        <v>-0.243175</v>
      </c>
      <c r="V2292">
        <v>-0.43705500000000003</v>
      </c>
      <c r="W2292">
        <v>-0.27631899999999998</v>
      </c>
      <c r="X2292">
        <v>-0.85630099999999998</v>
      </c>
      <c r="Y2292">
        <v>6.0875600000000002E-2</v>
      </c>
      <c r="Z2292">
        <v>4.9636699999999999E-2</v>
      </c>
      <c r="AA2292">
        <v>4.09932E-2</v>
      </c>
      <c r="AB2292">
        <v>-0.50747399999999998</v>
      </c>
      <c r="AC2292">
        <v>-0.11884500000000001</v>
      </c>
      <c r="AD2292">
        <v>4.8695000000000002E-2</v>
      </c>
      <c r="AE2292">
        <v>-0.17226</v>
      </c>
      <c r="AF2292">
        <v>-1.8253499999999999E-2</v>
      </c>
      <c r="AG2292">
        <v>-3.0365300000000001E-2</v>
      </c>
      <c r="AH2292">
        <v>2.7980700000000001E-2</v>
      </c>
      <c r="AI2292">
        <v>-7.35841E-2</v>
      </c>
      <c r="AJ2292">
        <v>0.207485</v>
      </c>
      <c r="AK2292">
        <v>1.2118500000000001E-2</v>
      </c>
      <c r="AL2292">
        <v>-5.0905300000000001E-2</v>
      </c>
      <c r="AM2292">
        <v>8.5248400000000002E-2</v>
      </c>
      <c r="AN2292">
        <v>0.19540099999999999</v>
      </c>
      <c r="AO2292">
        <v>5.3809799999999998E-2</v>
      </c>
      <c r="AP2292">
        <v>2.0575500000000001E-4</v>
      </c>
      <c r="AQ2292">
        <v>-3.6844500000000002E-2</v>
      </c>
      <c r="AR2292">
        <v>0.134547</v>
      </c>
      <c r="AS2292">
        <v>-0.150619</v>
      </c>
      <c r="AT2292">
        <v>-4.7406799999999999E-2</v>
      </c>
      <c r="AU2292">
        <v>0.17629900000000001</v>
      </c>
      <c r="AV2292">
        <v>2.6169600000000001E-2</v>
      </c>
      <c r="AW2292">
        <v>-1.2683699999999999E-2</v>
      </c>
      <c r="AX2292">
        <v>-0.32944600000000002</v>
      </c>
      <c r="AY2292">
        <v>-2.2098999999999999E-3</v>
      </c>
      <c r="AZ2292">
        <v>-0.15268999999999999</v>
      </c>
      <c r="BA2292">
        <v>-0.21407399999999999</v>
      </c>
      <c r="BB2292">
        <v>-0.18735599999999999</v>
      </c>
      <c r="BC2292">
        <v>-0.147121</v>
      </c>
      <c r="BD2292">
        <v>-0.164385</v>
      </c>
      <c r="BE2292">
        <v>0.282999</v>
      </c>
      <c r="BF2292">
        <v>-7.4478699999999995E-2</v>
      </c>
      <c r="BG2292">
        <v>0.23516200000000001</v>
      </c>
      <c r="BH2292">
        <v>0.41413699999999998</v>
      </c>
      <c r="BI2292">
        <v>-4.6192799999999999E-2</v>
      </c>
      <c r="BJ2292">
        <v>0.15448999999999999</v>
      </c>
      <c r="BK2292">
        <v>4.7741400000000003E-2</v>
      </c>
      <c r="BL2292">
        <v>-4.3888200000000002E-2</v>
      </c>
      <c r="BM2292">
        <v>-0.180532</v>
      </c>
      <c r="BN2292">
        <v>-0.615124</v>
      </c>
      <c r="BO2292">
        <v>1.47689E-2</v>
      </c>
      <c r="BP2292">
        <v>6.0897100000000003E-2</v>
      </c>
      <c r="BQ2292">
        <v>-6.2032200000000003E-2</v>
      </c>
      <c r="BR2292">
        <v>-2.37716E-2</v>
      </c>
      <c r="BS2292">
        <v>-9.4068200000000005E-2</v>
      </c>
      <c r="BT2292">
        <v>0.32036900000000001</v>
      </c>
      <c r="BU2292">
        <v>9.2091599999999996E-2</v>
      </c>
      <c r="BV2292">
        <v>-8.9743199999999995E-2</v>
      </c>
      <c r="BW2292">
        <v>5.22443E-2</v>
      </c>
      <c r="BX2292">
        <v>2.9032499999999999E-2</v>
      </c>
      <c r="BY2292">
        <v>2.53338E-3</v>
      </c>
      <c r="BZ2292">
        <v>1.5668000000000001E-2</v>
      </c>
      <c r="CA2292">
        <v>5.2494600000000002E-2</v>
      </c>
      <c r="CB2292">
        <v>1.73232E-2</v>
      </c>
      <c r="CC2292">
        <v>1.8933800000000001E-2</v>
      </c>
      <c r="CD2292">
        <v>4.1028599999999998E-2</v>
      </c>
      <c r="CE2292">
        <v>-0.12712799999999999</v>
      </c>
      <c r="CF2292">
        <v>5.20329E-2</v>
      </c>
      <c r="CG2292">
        <v>1.79741E-2</v>
      </c>
      <c r="CH2292">
        <v>7.6269100000000006E-2</v>
      </c>
      <c r="CI2292">
        <v>-0.243174</v>
      </c>
      <c r="CJ2292">
        <v>-0.19545499999999999</v>
      </c>
      <c r="CK2292">
        <v>-0.204037</v>
      </c>
      <c r="CL2292">
        <v>-0.25366300000000003</v>
      </c>
      <c r="CM2292">
        <v>0.100134</v>
      </c>
      <c r="CN2292">
        <v>3.7922899999999998E-3</v>
      </c>
      <c r="CO2292">
        <v>-0.34262300000000001</v>
      </c>
      <c r="CP2292">
        <v>-0.22159200000000001</v>
      </c>
      <c r="CQ2292">
        <v>-0.373747</v>
      </c>
      <c r="CR2292">
        <v>-0.66062299999999996</v>
      </c>
      <c r="CS2292">
        <v>7.4403200000000003E-2</v>
      </c>
      <c r="CT2292">
        <v>-0.23267199999999999</v>
      </c>
      <c r="CU2292">
        <v>-2.8489400000000002E-2</v>
      </c>
      <c r="CV2292">
        <v>-0.17316899999999999</v>
      </c>
      <c r="CW2292">
        <v>0.49758999999999998</v>
      </c>
      <c r="CX2292">
        <v>0.27211400000000002</v>
      </c>
      <c r="CY2292">
        <v>-0.45642100000000002</v>
      </c>
      <c r="CZ2292">
        <v>0.33634900000000001</v>
      </c>
      <c r="DA2292">
        <v>0.72430099999999997</v>
      </c>
      <c r="DB2292">
        <v>0.28797499999999998</v>
      </c>
      <c r="DC2292">
        <v>-2.49506E-2</v>
      </c>
      <c r="DD2292">
        <v>-0.79755699999999996</v>
      </c>
      <c r="DE2292">
        <v>-0.121268</v>
      </c>
      <c r="DF2292">
        <v>-0.41126400000000002</v>
      </c>
      <c r="DG2292">
        <v>3.5150800000000003E-2</v>
      </c>
      <c r="DH2292">
        <v>1.62589E-2</v>
      </c>
      <c r="DI2292">
        <v>0.13036</v>
      </c>
      <c r="DJ2292">
        <v>-0.21752099999999999</v>
      </c>
      <c r="DK2292">
        <v>0.66193299999999999</v>
      </c>
      <c r="DL2292">
        <v>1.3974899999999999E-3</v>
      </c>
      <c r="DM2292">
        <v>7.7070100000000002E-2</v>
      </c>
      <c r="DN2292">
        <v>-0.15801599999999999</v>
      </c>
      <c r="DO2292">
        <v>-8.0126600000000006E-2</v>
      </c>
      <c r="DP2292">
        <v>-3.8751399999999998E-2</v>
      </c>
      <c r="DQ2292">
        <v>0.61042799999999997</v>
      </c>
      <c r="DR2292">
        <v>-0.27222800000000003</v>
      </c>
      <c r="DS2292">
        <v>6.5686399999999997E-3</v>
      </c>
      <c r="DT2292">
        <v>-0.27852700000000002</v>
      </c>
      <c r="DU2292">
        <v>-9.4295999999999998E-3</v>
      </c>
      <c r="DV2292">
        <v>3.08883E-2</v>
      </c>
      <c r="DW2292">
        <v>-5.8075700000000001E-2</v>
      </c>
      <c r="DX2292">
        <v>-0.55541399999999996</v>
      </c>
      <c r="DY2292">
        <v>-3.47091E-2</v>
      </c>
      <c r="DZ2292" s="15">
        <v>8</v>
      </c>
    </row>
    <row r="2293" spans="1:130" x14ac:dyDescent="0.25">
      <c r="A2293">
        <v>2705</v>
      </c>
      <c r="B2293">
        <v>-4.1547800000000003E-3</v>
      </c>
      <c r="C2293">
        <v>-9.6865900000000001E-3</v>
      </c>
      <c r="D2293">
        <v>-0.268874</v>
      </c>
      <c r="E2293">
        <v>-9.1987399999999997E-2</v>
      </c>
      <c r="F2293">
        <v>-6.4055699999999993E-2</v>
      </c>
      <c r="G2293">
        <v>2.9987E-2</v>
      </c>
      <c r="H2293">
        <v>0.78046700000000002</v>
      </c>
      <c r="I2293">
        <v>-7.5994300000000001E-2</v>
      </c>
      <c r="J2293">
        <v>0.46437899999999999</v>
      </c>
      <c r="K2293">
        <v>-6.2068100000000001E-2</v>
      </c>
      <c r="L2293">
        <v>-6.7868199999999998E-3</v>
      </c>
      <c r="M2293">
        <v>0.29941099999999998</v>
      </c>
      <c r="N2293">
        <v>-0.22694900000000001</v>
      </c>
      <c r="O2293">
        <v>0.44273899999999999</v>
      </c>
      <c r="P2293">
        <v>-0.46469899999999997</v>
      </c>
      <c r="Q2293">
        <v>-0.67623500000000003</v>
      </c>
      <c r="R2293">
        <v>-0.25993100000000002</v>
      </c>
      <c r="S2293">
        <v>-5.3655399999999999E-2</v>
      </c>
      <c r="T2293">
        <v>-0.102591</v>
      </c>
      <c r="U2293">
        <v>-2.9883E-2</v>
      </c>
      <c r="V2293">
        <v>0.10229000000000001</v>
      </c>
      <c r="W2293">
        <v>8.5899100000000006E-2</v>
      </c>
      <c r="X2293">
        <v>0.74106099999999997</v>
      </c>
      <c r="Y2293">
        <v>3.12956E-2</v>
      </c>
      <c r="Z2293">
        <v>1.50355E-2</v>
      </c>
      <c r="AA2293">
        <v>0.115049</v>
      </c>
      <c r="AB2293">
        <v>2.6258900000000002E-2</v>
      </c>
      <c r="AC2293">
        <v>0.15154999999999999</v>
      </c>
      <c r="AD2293">
        <v>-3.79035E-2</v>
      </c>
      <c r="AE2293">
        <v>-1.10878E-2</v>
      </c>
      <c r="AF2293">
        <v>4.6615600000000004E-3</v>
      </c>
      <c r="AG2293">
        <v>-1.77001E-2</v>
      </c>
      <c r="AH2293">
        <v>-5.4687699999999999E-2</v>
      </c>
      <c r="AI2293">
        <v>-8.3257000000000001E-3</v>
      </c>
      <c r="AJ2293">
        <v>6.3950700000000001E-3</v>
      </c>
      <c r="AK2293">
        <v>1.5705400000000001E-2</v>
      </c>
      <c r="AL2293">
        <v>5.8868999999999998E-2</v>
      </c>
      <c r="AM2293">
        <v>-7.4986300000000006E-2</v>
      </c>
      <c r="AN2293">
        <v>-3.1916899999999998E-2</v>
      </c>
      <c r="AO2293">
        <v>5.3737999999999998E-3</v>
      </c>
      <c r="AP2293">
        <v>-0.130137</v>
      </c>
      <c r="AQ2293">
        <v>-9.2658399999999991E-3</v>
      </c>
      <c r="AR2293">
        <v>-0.220248</v>
      </c>
      <c r="AS2293">
        <v>4.7514800000000003E-2</v>
      </c>
      <c r="AT2293">
        <v>-6.2619399999999997E-3</v>
      </c>
      <c r="AU2293">
        <v>-8.6556499999999995E-2</v>
      </c>
      <c r="AV2293">
        <v>-5.0839799999999997E-4</v>
      </c>
      <c r="AW2293">
        <v>-9.1426599999999997E-2</v>
      </c>
      <c r="AX2293">
        <v>9.4310000000000005E-2</v>
      </c>
      <c r="AY2293">
        <v>0.198985</v>
      </c>
      <c r="AZ2293">
        <v>-6.4454399999999995E-2</v>
      </c>
      <c r="BA2293">
        <v>0.396005</v>
      </c>
      <c r="BB2293">
        <v>7.9781099999999994E-2</v>
      </c>
      <c r="BC2293">
        <v>0.31966699999999998</v>
      </c>
      <c r="BD2293">
        <v>-0.66196600000000005</v>
      </c>
      <c r="BE2293">
        <v>0.21062900000000001</v>
      </c>
      <c r="BF2293">
        <v>8.7582800000000002E-2</v>
      </c>
      <c r="BG2293">
        <v>4.5353400000000002E-2</v>
      </c>
      <c r="BH2293">
        <v>-0.107282</v>
      </c>
      <c r="BI2293">
        <v>7.0706600000000003E-3</v>
      </c>
      <c r="BJ2293">
        <v>-2.6369E-2</v>
      </c>
      <c r="BK2293">
        <v>2.6406300000000001E-2</v>
      </c>
      <c r="BL2293">
        <v>-2.55382E-3</v>
      </c>
      <c r="BM2293">
        <v>5.3261000000000003E-2</v>
      </c>
      <c r="BN2293">
        <v>-0.210705</v>
      </c>
      <c r="BO2293">
        <v>7.0179400000000003E-3</v>
      </c>
      <c r="BP2293">
        <v>-4.3996599999999997E-3</v>
      </c>
      <c r="BQ2293">
        <v>-2.0986899999999999E-2</v>
      </c>
      <c r="BR2293">
        <v>-5.0589400000000001E-4</v>
      </c>
      <c r="BS2293">
        <v>1.4377300000000001E-2</v>
      </c>
      <c r="BT2293">
        <v>0.61486600000000002</v>
      </c>
      <c r="BU2293">
        <v>4.29405E-2</v>
      </c>
      <c r="BV2293">
        <v>-3.5156800000000002E-2</v>
      </c>
      <c r="BW2293">
        <v>-1.9232300000000001E-2</v>
      </c>
      <c r="BX2293">
        <v>-1.60719E-2</v>
      </c>
      <c r="BY2293">
        <v>1.93259E-2</v>
      </c>
      <c r="BZ2293">
        <v>3.6826099999999998E-3</v>
      </c>
      <c r="CA2293">
        <v>-2.6538300000000001E-2</v>
      </c>
      <c r="CB2293">
        <v>-1.49447E-2</v>
      </c>
      <c r="CC2293">
        <v>5.7706599999999997E-2</v>
      </c>
      <c r="CD2293">
        <v>-4.3524300000000002E-2</v>
      </c>
      <c r="CE2293">
        <v>1.45176E-2</v>
      </c>
      <c r="CF2293">
        <v>0.18216499999999999</v>
      </c>
      <c r="CG2293">
        <v>-7.8853000000000006E-2</v>
      </c>
      <c r="CH2293">
        <v>8.9075699999999994E-2</v>
      </c>
      <c r="CI2293">
        <v>7.7216599999999996E-2</v>
      </c>
      <c r="CJ2293">
        <v>8.2128999999999994E-2</v>
      </c>
      <c r="CK2293">
        <v>1.2154700000000001</v>
      </c>
      <c r="CL2293">
        <v>-0.113776</v>
      </c>
      <c r="CM2293">
        <v>3.5450799999999998E-2</v>
      </c>
      <c r="CN2293">
        <v>4.3484000000000002E-2</v>
      </c>
      <c r="CO2293">
        <v>-0.51420299999999997</v>
      </c>
      <c r="CP2293">
        <v>-0.67258799999999996</v>
      </c>
      <c r="CQ2293">
        <v>-0.25969900000000001</v>
      </c>
      <c r="CR2293">
        <v>0.63079099999999999</v>
      </c>
      <c r="CS2293">
        <v>9.6715099999999995E-3</v>
      </c>
      <c r="CT2293">
        <v>-6.4369499999999996E-2</v>
      </c>
      <c r="CU2293">
        <v>0.15901499999999999</v>
      </c>
      <c r="CV2293">
        <v>-0.41143099999999999</v>
      </c>
      <c r="CW2293">
        <v>-0.93020099999999994</v>
      </c>
      <c r="CX2293">
        <v>0.53040100000000001</v>
      </c>
      <c r="CY2293">
        <v>-0.38980900000000002</v>
      </c>
      <c r="CZ2293">
        <v>0.51430100000000001</v>
      </c>
      <c r="DA2293">
        <v>0.344532</v>
      </c>
      <c r="DB2293">
        <v>0.106654</v>
      </c>
      <c r="DC2293">
        <v>0.18868499999999999</v>
      </c>
      <c r="DD2293">
        <v>0.12479899999999999</v>
      </c>
      <c r="DE2293">
        <v>-3.2287700000000003E-2</v>
      </c>
      <c r="DF2293">
        <v>-0.147504</v>
      </c>
      <c r="DG2293">
        <v>-1.22895E-2</v>
      </c>
      <c r="DH2293">
        <v>0.39729599999999998</v>
      </c>
      <c r="DI2293">
        <v>-6.6406900000000005E-2</v>
      </c>
      <c r="DJ2293">
        <v>-6.4551700000000004E-2</v>
      </c>
      <c r="DK2293">
        <v>0.44621899999999998</v>
      </c>
      <c r="DL2293">
        <v>-1.7245E-2</v>
      </c>
      <c r="DM2293">
        <v>-9.4281299999999998E-2</v>
      </c>
      <c r="DN2293">
        <v>0.17650399999999999</v>
      </c>
      <c r="DO2293">
        <v>-8.6581500000000006E-2</v>
      </c>
      <c r="DP2293">
        <v>4.3862699999999998E-2</v>
      </c>
      <c r="DQ2293">
        <v>-9.4163399999999994E-2</v>
      </c>
      <c r="DR2293">
        <v>-3.4360000000000002E-2</v>
      </c>
      <c r="DS2293">
        <v>8.0263899999999996E-3</v>
      </c>
      <c r="DT2293">
        <v>6.9478799999999993E-2</v>
      </c>
      <c r="DU2293">
        <v>-9.4354999999999994E-3</v>
      </c>
      <c r="DV2293">
        <v>-0.60852499999999998</v>
      </c>
      <c r="DW2293">
        <v>-6.5486000000000003E-2</v>
      </c>
      <c r="DX2293">
        <v>-0.29614299999999999</v>
      </c>
      <c r="DY2293">
        <v>-8.2299900000000004E-4</v>
      </c>
      <c r="DZ2293" s="15">
        <v>8</v>
      </c>
    </row>
    <row r="2294" spans="1:130" x14ac:dyDescent="0.25">
      <c r="A2294">
        <v>2706</v>
      </c>
      <c r="B2294">
        <v>1.2754700000000001E-2</v>
      </c>
      <c r="C2294">
        <v>-9.8863199999999992E-4</v>
      </c>
      <c r="D2294">
        <v>7.1851300000000007E-2</v>
      </c>
      <c r="E2294">
        <v>-0.11237999999999999</v>
      </c>
      <c r="F2294">
        <v>-9.5349000000000003E-2</v>
      </c>
      <c r="G2294">
        <v>3.7317799999999998E-2</v>
      </c>
      <c r="H2294">
        <v>-0.608321</v>
      </c>
      <c r="I2294">
        <v>-1.0679399999999999</v>
      </c>
      <c r="J2294">
        <v>-0.184864</v>
      </c>
      <c r="K2294">
        <v>0.228963</v>
      </c>
      <c r="L2294">
        <v>8.3590100000000001E-2</v>
      </c>
      <c r="M2294">
        <v>2.8998099999999999E-2</v>
      </c>
      <c r="N2294">
        <v>-0.16947100000000001</v>
      </c>
      <c r="O2294">
        <v>-8.0201700000000001E-2</v>
      </c>
      <c r="P2294">
        <v>-0.172045</v>
      </c>
      <c r="Q2294">
        <v>0.55174800000000002</v>
      </c>
      <c r="R2294">
        <v>-0.48416100000000001</v>
      </c>
      <c r="S2294">
        <v>0.12347900000000001</v>
      </c>
      <c r="T2294">
        <v>0.120406</v>
      </c>
      <c r="U2294">
        <v>-0.10617699999999999</v>
      </c>
      <c r="V2294">
        <v>0.19134200000000001</v>
      </c>
      <c r="W2294">
        <v>0.26444000000000001</v>
      </c>
      <c r="X2294">
        <v>0.47563</v>
      </c>
      <c r="Y2294">
        <v>4.9406499999999999E-2</v>
      </c>
      <c r="Z2294">
        <v>-2.3840699999999999E-2</v>
      </c>
      <c r="AA2294">
        <v>3.943E-2</v>
      </c>
      <c r="AB2294">
        <v>2.4063500000000002E-2</v>
      </c>
      <c r="AC2294">
        <v>-1.1585E-2</v>
      </c>
      <c r="AD2294">
        <v>-5.2747599999999999E-2</v>
      </c>
      <c r="AE2294">
        <v>-3.1086200000000001E-2</v>
      </c>
      <c r="AF2294">
        <v>5.1478700000000002E-2</v>
      </c>
      <c r="AG2294">
        <v>1.61753E-2</v>
      </c>
      <c r="AH2294">
        <v>1.9206099999999999E-4</v>
      </c>
      <c r="AI2294">
        <v>2.1122200000000001E-2</v>
      </c>
      <c r="AJ2294">
        <v>-4.4611199999999997E-2</v>
      </c>
      <c r="AK2294">
        <v>-2.24666E-2</v>
      </c>
      <c r="AL2294">
        <v>-4.4981100000000003E-2</v>
      </c>
      <c r="AM2294">
        <v>-1.49149E-2</v>
      </c>
      <c r="AN2294">
        <v>4.4995500000000001E-2</v>
      </c>
      <c r="AO2294">
        <v>2.00685E-2</v>
      </c>
      <c r="AP2294">
        <v>-0.16953599999999999</v>
      </c>
      <c r="AQ2294">
        <v>-1.9430099999999999E-2</v>
      </c>
      <c r="AR2294">
        <v>-5.4259099999999998E-2</v>
      </c>
      <c r="AS2294">
        <v>-2.68404E-2</v>
      </c>
      <c r="AT2294">
        <v>3.2477699999999998E-2</v>
      </c>
      <c r="AU2294">
        <v>-2.7169899999999999E-3</v>
      </c>
      <c r="AV2294">
        <v>5.0447800000000001E-2</v>
      </c>
      <c r="AW2294">
        <v>-9.1034599999999993E-2</v>
      </c>
      <c r="AX2294">
        <v>0.111722</v>
      </c>
      <c r="AY2294">
        <v>-0.23050499999999999</v>
      </c>
      <c r="AZ2294">
        <v>-0.121225</v>
      </c>
      <c r="BA2294">
        <v>0.43218499999999999</v>
      </c>
      <c r="BB2294">
        <v>-4.5049199999999998E-4</v>
      </c>
      <c r="BC2294">
        <v>-0.218079</v>
      </c>
      <c r="BD2294">
        <v>0.73328899999999997</v>
      </c>
      <c r="BE2294">
        <v>0.69375399999999998</v>
      </c>
      <c r="BF2294">
        <v>8.4774799999999997E-2</v>
      </c>
      <c r="BG2294">
        <v>-1.28034E-2</v>
      </c>
      <c r="BH2294">
        <v>8.2861000000000004E-2</v>
      </c>
      <c r="BI2294">
        <v>-3.94153E-2</v>
      </c>
      <c r="BJ2294">
        <v>-7.2430700000000001E-2</v>
      </c>
      <c r="BK2294">
        <v>0.118602</v>
      </c>
      <c r="BL2294">
        <v>-2.8079099999999999E-2</v>
      </c>
      <c r="BM2294">
        <v>5.9496500000000001E-2</v>
      </c>
      <c r="BN2294">
        <v>0.103161</v>
      </c>
      <c r="BO2294">
        <v>1.98096E-2</v>
      </c>
      <c r="BP2294">
        <v>-1.9995200000000001E-2</v>
      </c>
      <c r="BQ2294">
        <v>-2.7847299999999998E-2</v>
      </c>
      <c r="BR2294">
        <v>4.5460100000000003E-2</v>
      </c>
      <c r="BS2294">
        <v>3.6891800000000002E-2</v>
      </c>
      <c r="BT2294">
        <v>-0.119349</v>
      </c>
      <c r="BU2294">
        <v>-5.7594199999999998E-2</v>
      </c>
      <c r="BV2294">
        <v>-3.9376700000000001E-2</v>
      </c>
      <c r="BW2294">
        <v>3.6643800000000001E-3</v>
      </c>
      <c r="BX2294">
        <v>-2.6801499999999999E-2</v>
      </c>
      <c r="BY2294">
        <v>3.0780200000000001E-2</v>
      </c>
      <c r="BZ2294">
        <v>2.9424800000000001E-2</v>
      </c>
      <c r="CA2294">
        <v>0.15035200000000001</v>
      </c>
      <c r="CB2294">
        <v>-2.4130899999999999E-4</v>
      </c>
      <c r="CC2294">
        <v>7.2466299999999997E-2</v>
      </c>
      <c r="CD2294">
        <v>-4.5237699999999999E-2</v>
      </c>
      <c r="CE2294">
        <v>8.6833599999999997E-2</v>
      </c>
      <c r="CF2294">
        <v>-2.9430700000000001E-2</v>
      </c>
      <c r="CG2294">
        <v>-5.4083600000000003E-2</v>
      </c>
      <c r="CH2294">
        <v>7.9981899999999995E-2</v>
      </c>
      <c r="CI2294">
        <v>6.4769599999999997E-2</v>
      </c>
      <c r="CJ2294">
        <v>-0.16592000000000001</v>
      </c>
      <c r="CK2294">
        <v>-0.41653800000000002</v>
      </c>
      <c r="CL2294">
        <v>0.11642</v>
      </c>
      <c r="CM2294">
        <v>-2.3178899999999999E-2</v>
      </c>
      <c r="CN2294">
        <v>0.20438300000000001</v>
      </c>
      <c r="CO2294">
        <v>0.574488</v>
      </c>
      <c r="CP2294">
        <v>-0.37042700000000001</v>
      </c>
      <c r="CQ2294">
        <v>-6.0502100000000003E-2</v>
      </c>
      <c r="CR2294">
        <v>-0.162635</v>
      </c>
      <c r="CS2294">
        <v>0.122617</v>
      </c>
      <c r="CT2294">
        <v>-0.110386</v>
      </c>
      <c r="CU2294">
        <v>0.32934999999999998</v>
      </c>
      <c r="CV2294">
        <v>-0.14427100000000001</v>
      </c>
      <c r="CW2294">
        <v>-0.85848599999999997</v>
      </c>
      <c r="CX2294">
        <v>-0.111051</v>
      </c>
      <c r="CY2294">
        <v>-0.552091</v>
      </c>
      <c r="CZ2294">
        <v>-0.15231900000000001</v>
      </c>
      <c r="DA2294">
        <v>6.9457099999999994E-2</v>
      </c>
      <c r="DB2294">
        <v>0.268007</v>
      </c>
      <c r="DC2294">
        <v>-0.16059599999999999</v>
      </c>
      <c r="DD2294">
        <v>-0.67505899999999996</v>
      </c>
      <c r="DE2294">
        <v>0.22133800000000001</v>
      </c>
      <c r="DF2294">
        <v>0.88049699999999997</v>
      </c>
      <c r="DG2294">
        <v>0.77295199999999997</v>
      </c>
      <c r="DH2294">
        <v>0.134018</v>
      </c>
      <c r="DI2294">
        <v>0.40437299999999998</v>
      </c>
      <c r="DJ2294">
        <v>-0.18340899999999999</v>
      </c>
      <c r="DK2294">
        <v>-0.16877900000000001</v>
      </c>
      <c r="DL2294">
        <v>-5.43825E-2</v>
      </c>
      <c r="DM2294">
        <v>-8.7505899999999998E-2</v>
      </c>
      <c r="DN2294">
        <v>-2.7688399999999998E-3</v>
      </c>
      <c r="DO2294">
        <v>0.29449999999999998</v>
      </c>
      <c r="DP2294">
        <v>-6.4541699999999994E-2</v>
      </c>
      <c r="DQ2294">
        <v>-0.34084199999999998</v>
      </c>
      <c r="DR2294">
        <v>0.12770500000000001</v>
      </c>
      <c r="DS2294">
        <v>3.6664000000000002E-2</v>
      </c>
      <c r="DT2294">
        <v>-2.6143099999999999E-2</v>
      </c>
      <c r="DU2294">
        <v>-3.9287799999999998E-2</v>
      </c>
      <c r="DV2294">
        <v>0.16686100000000001</v>
      </c>
      <c r="DW2294">
        <v>-2.1738899999999999E-2</v>
      </c>
      <c r="DX2294">
        <v>-0.88767099999999999</v>
      </c>
      <c r="DY2294">
        <v>4.9589099999999997E-2</v>
      </c>
      <c r="DZ2294" s="15">
        <v>8</v>
      </c>
    </row>
    <row r="2295" spans="1:130" x14ac:dyDescent="0.25">
      <c r="A2295">
        <v>2707</v>
      </c>
      <c r="B2295">
        <v>5.9908599999999998E-3</v>
      </c>
      <c r="C2295">
        <v>4.1703999999999998E-2</v>
      </c>
      <c r="D2295">
        <v>-2.2838199999999999E-2</v>
      </c>
      <c r="E2295">
        <v>-8.9548100000000005E-2</v>
      </c>
      <c r="F2295">
        <v>-7.7601699999999996E-2</v>
      </c>
      <c r="G2295">
        <v>3.1365799999999999E-3</v>
      </c>
      <c r="H2295">
        <v>-0.64068499999999995</v>
      </c>
      <c r="I2295">
        <v>0.61982199999999998</v>
      </c>
      <c r="J2295">
        <v>0.38055600000000001</v>
      </c>
      <c r="K2295">
        <v>0.51909099999999997</v>
      </c>
      <c r="L2295">
        <v>0.34704600000000002</v>
      </c>
      <c r="M2295">
        <v>0.100687</v>
      </c>
      <c r="N2295">
        <v>-0.54948600000000003</v>
      </c>
      <c r="O2295">
        <v>-0.15593099999999999</v>
      </c>
      <c r="P2295">
        <v>1.6702700000000001E-2</v>
      </c>
      <c r="Q2295">
        <v>-7.5836100000000004E-2</v>
      </c>
      <c r="R2295">
        <v>-0.158717</v>
      </c>
      <c r="S2295">
        <v>9.2260999999999996E-2</v>
      </c>
      <c r="T2295">
        <v>5.4132399999999997E-2</v>
      </c>
      <c r="U2295">
        <v>3.12722E-3</v>
      </c>
      <c r="V2295">
        <v>2.54313E-2</v>
      </c>
      <c r="W2295">
        <v>0.153804</v>
      </c>
      <c r="X2295">
        <v>0.32844699999999999</v>
      </c>
      <c r="Y2295">
        <v>-7.4600700000000001E-3</v>
      </c>
      <c r="Z2295">
        <v>-3.34157E-2</v>
      </c>
      <c r="AA2295">
        <v>0.15040700000000001</v>
      </c>
      <c r="AB2295">
        <v>-1.4159699999999999E-3</v>
      </c>
      <c r="AC2295">
        <v>5.1379099999999997E-2</v>
      </c>
      <c r="AD2295">
        <v>-8.9109599999999997E-2</v>
      </c>
      <c r="AE2295">
        <v>9.3907399999999999E-3</v>
      </c>
      <c r="AF2295">
        <v>3.5249599999999999E-2</v>
      </c>
      <c r="AG2295">
        <v>2.15325E-2</v>
      </c>
      <c r="AH2295">
        <v>-6.5010399999999996E-2</v>
      </c>
      <c r="AI2295">
        <v>-3.9583300000000002E-2</v>
      </c>
      <c r="AJ2295">
        <v>6.3513E-2</v>
      </c>
      <c r="AK2295">
        <v>-3.5557600000000002E-2</v>
      </c>
      <c r="AL2295">
        <v>1.7856799999999999E-2</v>
      </c>
      <c r="AM2295">
        <v>-1.6194E-3</v>
      </c>
      <c r="AN2295">
        <v>7.9528600000000005E-2</v>
      </c>
      <c r="AO2295">
        <v>3.6229500000000002E-3</v>
      </c>
      <c r="AP2295">
        <v>-0.17435100000000001</v>
      </c>
      <c r="AQ2295">
        <v>-1.4387100000000001E-4</v>
      </c>
      <c r="AR2295">
        <v>-0.105236</v>
      </c>
      <c r="AS2295">
        <v>-6.1143899999999999E-3</v>
      </c>
      <c r="AT2295">
        <v>-2.03594E-2</v>
      </c>
      <c r="AU2295">
        <v>-8.31784E-2</v>
      </c>
      <c r="AV2295">
        <v>1.63208E-2</v>
      </c>
      <c r="AW2295">
        <v>6.2053400000000002E-3</v>
      </c>
      <c r="AX2295">
        <v>0.11165700000000001</v>
      </c>
      <c r="AY2295">
        <v>4.5278699999999998E-2</v>
      </c>
      <c r="AZ2295">
        <v>-1.71878E-2</v>
      </c>
      <c r="BA2295">
        <v>-0.11345</v>
      </c>
      <c r="BB2295">
        <v>4.2774700000000002E-3</v>
      </c>
      <c r="BC2295">
        <v>-0.14355699999999999</v>
      </c>
      <c r="BD2295">
        <v>0.53922199999999998</v>
      </c>
      <c r="BE2295">
        <v>4.8446400000000001E-2</v>
      </c>
      <c r="BF2295">
        <v>7.4907199999999993E-2</v>
      </c>
      <c r="BG2295">
        <v>-0.22015699999999999</v>
      </c>
      <c r="BH2295">
        <v>-4.27721E-2</v>
      </c>
      <c r="BI2295">
        <v>1.22893E-3</v>
      </c>
      <c r="BJ2295">
        <v>-5.6340599999999998E-2</v>
      </c>
      <c r="BK2295">
        <v>5.1998599999999999E-2</v>
      </c>
      <c r="BL2295">
        <v>-3.3716799999999998E-2</v>
      </c>
      <c r="BM2295">
        <v>4.04908E-2</v>
      </c>
      <c r="BN2295">
        <v>-1.0841499999999999</v>
      </c>
      <c r="BO2295">
        <v>-3.1450100000000002E-3</v>
      </c>
      <c r="BP2295">
        <v>1.86009E-2</v>
      </c>
      <c r="BQ2295">
        <v>3.5402400000000001E-2</v>
      </c>
      <c r="BR2295">
        <v>1.43356E-2</v>
      </c>
      <c r="BS2295">
        <v>8.0848299999999994E-3</v>
      </c>
      <c r="BT2295">
        <v>0.69792900000000002</v>
      </c>
      <c r="BU2295">
        <v>-3.3933900000000003E-2</v>
      </c>
      <c r="BV2295">
        <v>-1.0904E-2</v>
      </c>
      <c r="BW2295">
        <v>-4.57119E-2</v>
      </c>
      <c r="BX2295">
        <v>-2.45072E-2</v>
      </c>
      <c r="BY2295">
        <v>1.7604100000000001E-2</v>
      </c>
      <c r="BZ2295">
        <v>4.8935100000000002E-2</v>
      </c>
      <c r="CA2295">
        <v>9.0827599999999994E-2</v>
      </c>
      <c r="CB2295">
        <v>1.59872E-2</v>
      </c>
      <c r="CC2295">
        <v>0.101038</v>
      </c>
      <c r="CD2295">
        <v>-4.3606300000000001E-2</v>
      </c>
      <c r="CE2295">
        <v>6.1678499999999997E-2</v>
      </c>
      <c r="CF2295">
        <v>5.0645200000000001E-2</v>
      </c>
      <c r="CG2295">
        <v>-6.9658600000000001E-2</v>
      </c>
      <c r="CH2295">
        <v>1.33426E-2</v>
      </c>
      <c r="CI2295">
        <v>3.9350499999999997E-2</v>
      </c>
      <c r="CJ2295">
        <v>3.7312499999999998E-2</v>
      </c>
      <c r="CK2295">
        <v>-5.8275500000000001E-2</v>
      </c>
      <c r="CL2295">
        <v>0.12775900000000001</v>
      </c>
      <c r="CM2295">
        <v>1.23164E-2</v>
      </c>
      <c r="CN2295">
        <v>-0.34521299999999999</v>
      </c>
      <c r="CO2295">
        <v>-0.245112</v>
      </c>
      <c r="CP2295">
        <v>-0.54532099999999994</v>
      </c>
      <c r="CQ2295">
        <v>-0.35326600000000002</v>
      </c>
      <c r="CR2295">
        <v>0.70499599999999996</v>
      </c>
      <c r="CS2295">
        <v>0.14182500000000001</v>
      </c>
      <c r="CT2295">
        <v>-3.8692699999999997E-2</v>
      </c>
      <c r="CU2295">
        <v>0.75002500000000005</v>
      </c>
      <c r="CV2295">
        <v>6.8550099999999999E-3</v>
      </c>
      <c r="CW2295">
        <v>0.74880599999999997</v>
      </c>
      <c r="CX2295">
        <v>0.158832</v>
      </c>
      <c r="CY2295">
        <v>0.122086</v>
      </c>
      <c r="CZ2295">
        <v>-0.57102699999999995</v>
      </c>
      <c r="DA2295">
        <v>0.47778100000000001</v>
      </c>
      <c r="DB2295">
        <v>0.19420399999999999</v>
      </c>
      <c r="DC2295">
        <v>0.202733</v>
      </c>
      <c r="DD2295">
        <v>0.59223499999999996</v>
      </c>
      <c r="DE2295">
        <v>-0.20505799999999999</v>
      </c>
      <c r="DF2295">
        <v>0.89860099999999998</v>
      </c>
      <c r="DG2295">
        <v>0.63682399999999995</v>
      </c>
      <c r="DH2295">
        <v>0.13633200000000001</v>
      </c>
      <c r="DI2295">
        <v>0.15167700000000001</v>
      </c>
      <c r="DJ2295">
        <v>-0.34882400000000002</v>
      </c>
      <c r="DK2295">
        <v>0.29003299999999999</v>
      </c>
      <c r="DL2295">
        <v>-6.9716100000000003E-2</v>
      </c>
      <c r="DM2295">
        <v>-6.5431100000000006E-2</v>
      </c>
      <c r="DN2295">
        <v>6.0997599999999999E-2</v>
      </c>
      <c r="DO2295">
        <v>-3.2248600000000002E-2</v>
      </c>
      <c r="DP2295">
        <v>1.6416400000000001E-2</v>
      </c>
      <c r="DQ2295">
        <v>0.10099900000000001</v>
      </c>
      <c r="DR2295">
        <v>-0.20463100000000001</v>
      </c>
      <c r="DS2295">
        <v>0.10854</v>
      </c>
      <c r="DT2295">
        <v>5.5797899999999998E-2</v>
      </c>
      <c r="DU2295">
        <v>-3.0511099999999999E-2</v>
      </c>
      <c r="DV2295">
        <v>1.2543500000000001</v>
      </c>
      <c r="DW2295">
        <v>-4.7753299999999999E-2</v>
      </c>
      <c r="DX2295">
        <v>-1.3609100000000001</v>
      </c>
      <c r="DY2295">
        <v>-4.0393999999999999E-2</v>
      </c>
      <c r="DZ2295" s="15">
        <v>8</v>
      </c>
    </row>
    <row r="2296" spans="1:130" x14ac:dyDescent="0.25">
      <c r="A2296">
        <v>2711</v>
      </c>
      <c r="B2296">
        <v>-1.9425100000000001E-2</v>
      </c>
      <c r="C2296">
        <v>4.8172E-2</v>
      </c>
      <c r="D2296">
        <v>9.8262600000000005E-2</v>
      </c>
      <c r="E2296">
        <v>0.22064900000000001</v>
      </c>
      <c r="F2296">
        <v>-3.1723099999999997E-2</v>
      </c>
      <c r="G2296">
        <v>0.29299399999999998</v>
      </c>
      <c r="H2296">
        <v>-0.95245899999999994</v>
      </c>
      <c r="I2296">
        <v>-0.67518500000000004</v>
      </c>
      <c r="J2296">
        <v>0.68593400000000004</v>
      </c>
      <c r="K2296">
        <v>-0.49855500000000003</v>
      </c>
      <c r="L2296">
        <v>-0.19669600000000001</v>
      </c>
      <c r="M2296">
        <v>-0.27130700000000002</v>
      </c>
      <c r="N2296">
        <v>-0.194128</v>
      </c>
      <c r="O2296">
        <v>0.61655099999999996</v>
      </c>
      <c r="P2296">
        <v>0.32278299999999999</v>
      </c>
      <c r="Q2296">
        <v>-8.7035600000000005E-2</v>
      </c>
      <c r="R2296">
        <v>4.6716800000000003E-2</v>
      </c>
      <c r="S2296">
        <v>-2.8069500000000001E-2</v>
      </c>
      <c r="T2296">
        <v>0.131878</v>
      </c>
      <c r="U2296">
        <v>-0.12285799999999999</v>
      </c>
      <c r="V2296">
        <v>-0.52874600000000005</v>
      </c>
      <c r="W2296">
        <v>4.8658100000000003E-2</v>
      </c>
      <c r="X2296">
        <v>0.22253400000000001</v>
      </c>
      <c r="Y2296">
        <v>2.8719399999999999E-2</v>
      </c>
      <c r="Z2296">
        <v>-3.22362E-2</v>
      </c>
      <c r="AA2296">
        <v>-3.3048500000000001E-2</v>
      </c>
      <c r="AB2296">
        <v>-7.75946E-2</v>
      </c>
      <c r="AC2296">
        <v>-7.7281000000000002E-2</v>
      </c>
      <c r="AD2296">
        <v>-0.23940900000000001</v>
      </c>
      <c r="AE2296">
        <v>-8.4686899999999996E-2</v>
      </c>
      <c r="AF2296">
        <v>-3.5479799999999999E-2</v>
      </c>
      <c r="AG2296">
        <v>2.2143099999999999E-2</v>
      </c>
      <c r="AH2296">
        <v>-0.14947099999999999</v>
      </c>
      <c r="AI2296">
        <v>-0.122521</v>
      </c>
      <c r="AJ2296">
        <v>0.88846199999999997</v>
      </c>
      <c r="AK2296">
        <v>0.12259</v>
      </c>
      <c r="AL2296">
        <v>0.38711499999999999</v>
      </c>
      <c r="AM2296">
        <v>9.1216000000000005E-2</v>
      </c>
      <c r="AN2296">
        <v>3.2020300000000002E-2</v>
      </c>
      <c r="AO2296">
        <v>-5.4528E-2</v>
      </c>
      <c r="AP2296">
        <v>-0.173316</v>
      </c>
      <c r="AQ2296">
        <v>-1.3084E-2</v>
      </c>
      <c r="AR2296">
        <v>-0.11183999999999999</v>
      </c>
      <c r="AS2296">
        <v>-3.3272599999999999E-2</v>
      </c>
      <c r="AT2296">
        <v>-8.3070500000000005E-2</v>
      </c>
      <c r="AU2296">
        <v>0.37285499999999999</v>
      </c>
      <c r="AV2296">
        <v>-1.31968E-2</v>
      </c>
      <c r="AW2296">
        <v>-9.1429099999999999E-2</v>
      </c>
      <c r="AX2296">
        <v>9.8142099999999996E-2</v>
      </c>
      <c r="AY2296">
        <v>0.194165</v>
      </c>
      <c r="AZ2296">
        <v>-0.138325</v>
      </c>
      <c r="BA2296">
        <v>0.25157600000000002</v>
      </c>
      <c r="BB2296">
        <v>-9.8561800000000005E-2</v>
      </c>
      <c r="BC2296">
        <v>0.29316799999999998</v>
      </c>
      <c r="BD2296">
        <v>0.22249099999999999</v>
      </c>
      <c r="BE2296">
        <v>-0.104237</v>
      </c>
      <c r="BF2296">
        <v>2.6730899999999998E-2</v>
      </c>
      <c r="BG2296">
        <v>7.7930600000000003E-2</v>
      </c>
      <c r="BH2296">
        <v>-9.3724600000000005E-2</v>
      </c>
      <c r="BI2296">
        <v>3.3323699999999998E-2</v>
      </c>
      <c r="BJ2296">
        <v>4.91879E-2</v>
      </c>
      <c r="BK2296">
        <v>2.75543E-2</v>
      </c>
      <c r="BL2296">
        <v>7.6208700000000001E-3</v>
      </c>
      <c r="BM2296">
        <v>-4.8897799999999998E-2</v>
      </c>
      <c r="BN2296">
        <v>1.08188</v>
      </c>
      <c r="BO2296">
        <v>7.6352199999999995E-2</v>
      </c>
      <c r="BP2296">
        <v>-4.6855300000000003E-2</v>
      </c>
      <c r="BQ2296">
        <v>2.7995099999999998E-2</v>
      </c>
      <c r="BR2296">
        <v>-7.5317999999999996E-2</v>
      </c>
      <c r="BS2296">
        <v>-0.12595600000000001</v>
      </c>
      <c r="BT2296">
        <v>1.4137200000000001</v>
      </c>
      <c r="BU2296">
        <v>-3.0534599999999999E-2</v>
      </c>
      <c r="BV2296">
        <v>-3.4729500000000003E-2</v>
      </c>
      <c r="BW2296">
        <v>-9.2987399999999998E-2</v>
      </c>
      <c r="BX2296">
        <v>-5.9195600000000001E-2</v>
      </c>
      <c r="BY2296">
        <v>-1.20924E-2</v>
      </c>
      <c r="BZ2296">
        <v>-4.8446200000000002E-2</v>
      </c>
      <c r="CA2296">
        <v>1.0505199999999999E-2</v>
      </c>
      <c r="CB2296">
        <v>-3.2533899999999998E-2</v>
      </c>
      <c r="CC2296">
        <v>2.3761500000000001E-2</v>
      </c>
      <c r="CD2296">
        <v>3.2908199999999999E-2</v>
      </c>
      <c r="CE2296">
        <v>-4.72466E-2</v>
      </c>
      <c r="CF2296">
        <v>-0.176843</v>
      </c>
      <c r="CG2296">
        <v>-1.2400400000000001E-2</v>
      </c>
      <c r="CH2296">
        <v>0.29720099999999999</v>
      </c>
      <c r="CI2296">
        <v>-2.5318799999999999E-2</v>
      </c>
      <c r="CJ2296">
        <v>-0.155163</v>
      </c>
      <c r="CK2296">
        <v>-0.36596000000000001</v>
      </c>
      <c r="CL2296">
        <v>2.8396100000000001E-2</v>
      </c>
      <c r="CM2296">
        <v>-0.122499</v>
      </c>
      <c r="CN2296">
        <v>-0.60190500000000002</v>
      </c>
      <c r="CO2296">
        <v>-2.7178899999999999E-2</v>
      </c>
      <c r="CP2296">
        <v>-0.45116200000000001</v>
      </c>
      <c r="CQ2296">
        <v>-4.3380900000000002E-3</v>
      </c>
      <c r="CR2296">
        <v>0.299983</v>
      </c>
      <c r="CS2296">
        <v>8.7525699999999998E-2</v>
      </c>
      <c r="CT2296">
        <v>-3.8942900000000003E-2</v>
      </c>
      <c r="CU2296">
        <v>0.83882299999999999</v>
      </c>
      <c r="CV2296">
        <v>-0.27081</v>
      </c>
      <c r="CW2296">
        <v>0.30892199999999997</v>
      </c>
      <c r="CX2296">
        <v>0.37755100000000003</v>
      </c>
      <c r="CY2296">
        <v>0.93109799999999998</v>
      </c>
      <c r="CZ2296">
        <v>0.51560499999999998</v>
      </c>
      <c r="DA2296">
        <v>0.64178299999999999</v>
      </c>
      <c r="DB2296">
        <v>-0.33290500000000001</v>
      </c>
      <c r="DC2296">
        <v>0.14902099999999999</v>
      </c>
      <c r="DD2296">
        <v>9.7804000000000002E-2</v>
      </c>
      <c r="DE2296">
        <v>-0.10886700000000001</v>
      </c>
      <c r="DF2296">
        <v>-0.85216000000000003</v>
      </c>
      <c r="DG2296">
        <v>0.40971600000000002</v>
      </c>
      <c r="DH2296">
        <v>0.247393</v>
      </c>
      <c r="DI2296">
        <v>1.0240900000000001E-2</v>
      </c>
      <c r="DJ2296">
        <v>-9.6491900000000005E-2</v>
      </c>
      <c r="DK2296">
        <v>0.61376299999999995</v>
      </c>
      <c r="DL2296">
        <v>-2.2560700000000002E-3</v>
      </c>
      <c r="DM2296">
        <v>2.58216E-2</v>
      </c>
      <c r="DN2296">
        <v>7.4378799999999995E-2</v>
      </c>
      <c r="DO2296">
        <v>5.3250699999999998E-2</v>
      </c>
      <c r="DP2296">
        <v>5.2064399999999997E-2</v>
      </c>
      <c r="DQ2296">
        <v>-0.12058000000000001</v>
      </c>
      <c r="DR2296">
        <v>1.2621E-2</v>
      </c>
      <c r="DS2296">
        <v>0.19157199999999999</v>
      </c>
      <c r="DT2296">
        <v>-9.4855599999999998E-2</v>
      </c>
      <c r="DU2296">
        <v>4.56157E-3</v>
      </c>
      <c r="DV2296">
        <v>-0.61257099999999998</v>
      </c>
      <c r="DW2296">
        <v>4.5876300000000002E-2</v>
      </c>
      <c r="DX2296">
        <v>0.21803</v>
      </c>
      <c r="DY2296">
        <v>4.0476499999999999E-2</v>
      </c>
      <c r="DZ2296" s="15">
        <v>8</v>
      </c>
    </row>
    <row r="2297" spans="1:130" x14ac:dyDescent="0.25">
      <c r="A2297">
        <v>2712</v>
      </c>
      <c r="B2297">
        <v>-1.5265900000000001E-2</v>
      </c>
      <c r="C2297">
        <v>-3.4675700000000001E-3</v>
      </c>
      <c r="D2297">
        <v>6.3945199999999994E-2</v>
      </c>
      <c r="E2297">
        <v>6.4132599999999998E-2</v>
      </c>
      <c r="F2297">
        <v>-0.10513400000000001</v>
      </c>
      <c r="G2297">
        <v>5.0895299999999997E-2</v>
      </c>
      <c r="H2297">
        <v>-0.68244099999999996</v>
      </c>
      <c r="I2297">
        <v>-0.52244100000000004</v>
      </c>
      <c r="J2297">
        <v>-0.223607</v>
      </c>
      <c r="K2297">
        <v>-0.107914</v>
      </c>
      <c r="L2297">
        <v>0.18338699999999999</v>
      </c>
      <c r="M2297">
        <v>3.4026300000000002E-2</v>
      </c>
      <c r="N2297">
        <v>-0.22767000000000001</v>
      </c>
      <c r="O2297">
        <v>9.3157199999999996E-2</v>
      </c>
      <c r="P2297">
        <v>0.30980000000000002</v>
      </c>
      <c r="Q2297">
        <v>0.57857899999999995</v>
      </c>
      <c r="R2297">
        <v>0.72819500000000004</v>
      </c>
      <c r="S2297">
        <v>4.3065200000000003E-3</v>
      </c>
      <c r="T2297">
        <v>3.1354699999999999E-2</v>
      </c>
      <c r="U2297">
        <v>-0.17210900000000001</v>
      </c>
      <c r="V2297">
        <v>-0.240367</v>
      </c>
      <c r="W2297">
        <v>-0.57697699999999996</v>
      </c>
      <c r="X2297">
        <v>0.85138999999999998</v>
      </c>
      <c r="Y2297">
        <v>-0.13364000000000001</v>
      </c>
      <c r="Z2297">
        <v>2.9713699999999999E-2</v>
      </c>
      <c r="AA2297">
        <v>-9.1333899999999996E-2</v>
      </c>
      <c r="AB2297">
        <v>-0.438195</v>
      </c>
      <c r="AC2297">
        <v>-8.49467E-2</v>
      </c>
      <c r="AD2297">
        <v>4.2837300000000002E-2</v>
      </c>
      <c r="AE2297">
        <v>-0.152922</v>
      </c>
      <c r="AF2297">
        <v>-2.09553E-2</v>
      </c>
      <c r="AG2297">
        <v>-5.8128800000000003E-3</v>
      </c>
      <c r="AH2297">
        <v>-8.4898000000000005E-3</v>
      </c>
      <c r="AI2297">
        <v>-3.8968599999999999E-2</v>
      </c>
      <c r="AJ2297">
        <v>0.14858499999999999</v>
      </c>
      <c r="AK2297">
        <v>-1.9160900000000002E-2</v>
      </c>
      <c r="AL2297">
        <v>-1.85711E-2</v>
      </c>
      <c r="AM2297">
        <v>3.4525799999999998E-3</v>
      </c>
      <c r="AN2297">
        <v>3.4776399999999999E-2</v>
      </c>
      <c r="AO2297">
        <v>3.9135499999999997E-2</v>
      </c>
      <c r="AP2297">
        <v>8.2884100000000002E-2</v>
      </c>
      <c r="AQ2297">
        <v>-1.4751200000000001E-2</v>
      </c>
      <c r="AR2297">
        <v>-0.10745399999999999</v>
      </c>
      <c r="AS2297">
        <v>-5.7255899999999998E-2</v>
      </c>
      <c r="AT2297">
        <v>-2.2070099999999999E-2</v>
      </c>
      <c r="AU2297">
        <v>1.8244400000000001E-2</v>
      </c>
      <c r="AV2297">
        <v>3.2584599999999998E-2</v>
      </c>
      <c r="AW2297">
        <v>4.6858900000000002E-2</v>
      </c>
      <c r="AX2297">
        <v>0.132544</v>
      </c>
      <c r="AY2297">
        <v>0.182562</v>
      </c>
      <c r="AZ2297">
        <v>-2.09552E-2</v>
      </c>
      <c r="BA2297">
        <v>0.55648299999999995</v>
      </c>
      <c r="BB2297">
        <v>-9.4064400000000006E-2</v>
      </c>
      <c r="BC2297">
        <v>-0.21713399999999999</v>
      </c>
      <c r="BD2297">
        <v>-0.31170900000000001</v>
      </c>
      <c r="BE2297">
        <v>8.8661799999999999E-2</v>
      </c>
      <c r="BF2297">
        <v>-0.11065899999999999</v>
      </c>
      <c r="BG2297">
        <v>0.33320899999999998</v>
      </c>
      <c r="BH2297">
        <v>1.0135799999999999</v>
      </c>
      <c r="BI2297">
        <v>-5.5139399999999998E-2</v>
      </c>
      <c r="BJ2297">
        <v>0.18407999999999999</v>
      </c>
      <c r="BK2297">
        <v>2.98111E-2</v>
      </c>
      <c r="BL2297">
        <v>-3.2051499999999997E-2</v>
      </c>
      <c r="BM2297">
        <v>-0.100656</v>
      </c>
      <c r="BN2297">
        <v>1.1068800000000001</v>
      </c>
      <c r="BO2297">
        <v>1.95514E-2</v>
      </c>
      <c r="BP2297">
        <v>2.4195600000000001E-2</v>
      </c>
      <c r="BQ2297">
        <v>-8.1309599999999996E-2</v>
      </c>
      <c r="BR2297">
        <v>3.1605400000000002E-4</v>
      </c>
      <c r="BS2297">
        <v>3.3908599999999997E-2</v>
      </c>
      <c r="BT2297">
        <v>0.37274200000000002</v>
      </c>
      <c r="BU2297">
        <v>0.22142300000000001</v>
      </c>
      <c r="BV2297">
        <v>-0.14330100000000001</v>
      </c>
      <c r="BW2297">
        <v>-3.0282500000000001E-3</v>
      </c>
      <c r="BX2297">
        <v>-2.64765E-2</v>
      </c>
      <c r="BY2297">
        <v>2.0820700000000001E-2</v>
      </c>
      <c r="BZ2297">
        <v>-1.0614200000000001E-2</v>
      </c>
      <c r="CA2297">
        <v>1.66537E-2</v>
      </c>
      <c r="CB2297">
        <v>3.3282600000000002E-2</v>
      </c>
      <c r="CC2297">
        <v>2.37267E-2</v>
      </c>
      <c r="CD2297">
        <v>1.5335E-2</v>
      </c>
      <c r="CE2297">
        <v>-0.17081299999999999</v>
      </c>
      <c r="CF2297">
        <v>0.125219</v>
      </c>
      <c r="CG2297">
        <v>0.123004</v>
      </c>
      <c r="CH2297">
        <v>-1.64558E-2</v>
      </c>
      <c r="CI2297">
        <v>-0.28174199999999999</v>
      </c>
      <c r="CJ2297">
        <v>7.9974400000000001E-2</v>
      </c>
      <c r="CK2297">
        <v>1.7882100000000001E-2</v>
      </c>
      <c r="CL2297">
        <v>-0.266239</v>
      </c>
      <c r="CM2297">
        <v>5.6698900000000003E-2</v>
      </c>
      <c r="CN2297">
        <v>0.24337800000000001</v>
      </c>
      <c r="CO2297">
        <v>-0.10635600000000001</v>
      </c>
      <c r="CP2297">
        <v>0.79801699999999998</v>
      </c>
      <c r="CQ2297">
        <v>0.16112899999999999</v>
      </c>
      <c r="CR2297">
        <v>-0.88583900000000004</v>
      </c>
      <c r="CS2297">
        <v>0.13530500000000001</v>
      </c>
      <c r="CT2297">
        <v>0.50804000000000005</v>
      </c>
      <c r="CU2297">
        <v>0.407192</v>
      </c>
      <c r="CV2297">
        <v>-0.17291799999999999</v>
      </c>
      <c r="CW2297">
        <v>7.8007299999999996E-3</v>
      </c>
      <c r="CX2297">
        <v>-6.6161999999999999E-2</v>
      </c>
      <c r="CY2297">
        <v>0.54966800000000005</v>
      </c>
      <c r="CZ2297">
        <v>-0.85908099999999998</v>
      </c>
      <c r="DA2297">
        <v>0.13980100000000001</v>
      </c>
      <c r="DB2297">
        <v>0.40783000000000003</v>
      </c>
      <c r="DC2297">
        <v>-7.2479000000000002E-2</v>
      </c>
      <c r="DD2297">
        <v>-0.33686199999999999</v>
      </c>
      <c r="DE2297">
        <v>0.299568</v>
      </c>
      <c r="DF2297">
        <v>-5.8651599999999998E-2</v>
      </c>
      <c r="DG2297">
        <v>4.3347700000000003E-2</v>
      </c>
      <c r="DH2297">
        <v>5.4850900000000001E-2</v>
      </c>
      <c r="DI2297">
        <v>-1.46248</v>
      </c>
      <c r="DJ2297">
        <v>-0.17167199999999999</v>
      </c>
      <c r="DK2297">
        <v>0.23669000000000001</v>
      </c>
      <c r="DL2297">
        <v>-9.5705299999999993E-2</v>
      </c>
      <c r="DM2297">
        <v>0.13261600000000001</v>
      </c>
      <c r="DN2297">
        <v>-0.189111</v>
      </c>
      <c r="DO2297">
        <v>-0.19331499999999999</v>
      </c>
      <c r="DP2297">
        <v>0.118307</v>
      </c>
      <c r="DQ2297">
        <v>0.22695899999999999</v>
      </c>
      <c r="DR2297">
        <v>-1.71177E-2</v>
      </c>
      <c r="DS2297">
        <v>-9.5256499999999994E-2</v>
      </c>
      <c r="DT2297">
        <v>-0.24927099999999999</v>
      </c>
      <c r="DU2297">
        <v>-8.8944100000000002E-3</v>
      </c>
      <c r="DV2297">
        <v>-0.54587699999999995</v>
      </c>
      <c r="DW2297">
        <v>-1.75529E-2</v>
      </c>
      <c r="DX2297">
        <v>0.220225</v>
      </c>
      <c r="DY2297">
        <v>-3.8735000000000002E-3</v>
      </c>
      <c r="DZ2297" s="15">
        <v>8</v>
      </c>
    </row>
    <row r="2298" spans="1:130" x14ac:dyDescent="0.25">
      <c r="A2298">
        <v>2713</v>
      </c>
      <c r="B2298">
        <v>5.0021599999999999E-2</v>
      </c>
      <c r="C2298">
        <v>8.6898700000000006E-3</v>
      </c>
      <c r="D2298">
        <v>-0.10861800000000001</v>
      </c>
      <c r="E2298">
        <v>-1.97985E-2</v>
      </c>
      <c r="F2298">
        <v>-3.8177099999999999E-2</v>
      </c>
      <c r="G2298">
        <v>2.2858799999999999E-2</v>
      </c>
      <c r="H2298">
        <v>-0.71654300000000004</v>
      </c>
      <c r="I2298">
        <v>0.52305299999999999</v>
      </c>
      <c r="J2298">
        <v>0.215562</v>
      </c>
      <c r="K2298">
        <v>0.17569299999999999</v>
      </c>
      <c r="L2298">
        <v>0.106798</v>
      </c>
      <c r="M2298">
        <v>0.103676</v>
      </c>
      <c r="N2298">
        <v>-0.143013</v>
      </c>
      <c r="O2298">
        <v>3.8282900000000002E-2</v>
      </c>
      <c r="P2298">
        <v>-1.1734599999999999</v>
      </c>
      <c r="Q2298">
        <v>0.60882999999999998</v>
      </c>
      <c r="R2298">
        <v>4.7683400000000001E-2</v>
      </c>
      <c r="S2298">
        <v>7.2201500000000002E-2</v>
      </c>
      <c r="T2298">
        <v>-0.12352</v>
      </c>
      <c r="U2298">
        <v>-0.15535599999999999</v>
      </c>
      <c r="V2298">
        <v>-0.31699500000000003</v>
      </c>
      <c r="W2298">
        <v>-0.28033999999999998</v>
      </c>
      <c r="X2298">
        <v>-0.27148600000000001</v>
      </c>
      <c r="Y2298">
        <v>6.0083400000000002E-2</v>
      </c>
      <c r="Z2298">
        <v>8.43579E-2</v>
      </c>
      <c r="AA2298">
        <v>3.3700800000000003E-2</v>
      </c>
      <c r="AB2298">
        <v>-0.41618500000000003</v>
      </c>
      <c r="AC2298">
        <v>-5.93628E-2</v>
      </c>
      <c r="AD2298">
        <v>1.9594799999999999E-2</v>
      </c>
      <c r="AE2298">
        <v>-0.114214</v>
      </c>
      <c r="AF2298">
        <v>-8.39144E-3</v>
      </c>
      <c r="AG2298">
        <v>-6.3389200000000007E-2</v>
      </c>
      <c r="AH2298">
        <v>-3.4832200000000001E-2</v>
      </c>
      <c r="AI2298">
        <v>-5.3942400000000001E-2</v>
      </c>
      <c r="AJ2298">
        <v>0.12721299999999999</v>
      </c>
      <c r="AK2298">
        <v>-4.76122E-2</v>
      </c>
      <c r="AL2298">
        <v>-2.0152099999999999E-2</v>
      </c>
      <c r="AM2298">
        <v>-3.6813800000000001E-2</v>
      </c>
      <c r="AN2298">
        <v>-8.7110300000000002E-2</v>
      </c>
      <c r="AO2298">
        <v>1.18093E-2</v>
      </c>
      <c r="AP2298">
        <v>-2.9162500000000001E-2</v>
      </c>
      <c r="AQ2298">
        <v>-4.8873399999999997E-2</v>
      </c>
      <c r="AR2298">
        <v>4.4500199999999997E-2</v>
      </c>
      <c r="AS2298">
        <v>-0.133935</v>
      </c>
      <c r="AT2298">
        <v>-4.9979500000000003E-2</v>
      </c>
      <c r="AU2298">
        <v>0.156941</v>
      </c>
      <c r="AV2298">
        <v>5.4763600000000003E-2</v>
      </c>
      <c r="AW2298">
        <v>-6.0347900000000003E-2</v>
      </c>
      <c r="AX2298">
        <v>-0.29397699999999999</v>
      </c>
      <c r="AY2298">
        <v>3.14124E-2</v>
      </c>
      <c r="AZ2298">
        <v>7.4623800000000004E-2</v>
      </c>
      <c r="BA2298">
        <v>-0.106416</v>
      </c>
      <c r="BB2298">
        <v>-9.7493899999999994E-2</v>
      </c>
      <c r="BC2298">
        <v>8.5389300000000001E-3</v>
      </c>
      <c r="BD2298">
        <v>0.44949699999999998</v>
      </c>
      <c r="BE2298">
        <v>4.3078900000000003E-2</v>
      </c>
      <c r="BF2298">
        <v>-0.170265</v>
      </c>
      <c r="BG2298">
        <v>-1.52607E-2</v>
      </c>
      <c r="BH2298">
        <v>-1.26823</v>
      </c>
      <c r="BI2298">
        <v>2.61283E-3</v>
      </c>
      <c r="BJ2298">
        <v>0.14616999999999999</v>
      </c>
      <c r="BK2298">
        <v>1.78707E-3</v>
      </c>
      <c r="BL2298">
        <v>-3.01003E-2</v>
      </c>
      <c r="BM2298">
        <v>-0.12213499999999999</v>
      </c>
      <c r="BN2298">
        <v>0.221444</v>
      </c>
      <c r="BO2298">
        <v>-1.4506399999999999E-2</v>
      </c>
      <c r="BP2298">
        <v>5.3729700000000003E-3</v>
      </c>
      <c r="BQ2298">
        <v>-1.7611399999999999E-2</v>
      </c>
      <c r="BR2298">
        <v>-3.9841800000000004E-3</v>
      </c>
      <c r="BS2298">
        <v>-2.1988199999999999E-2</v>
      </c>
      <c r="BT2298">
        <v>0.68098899999999996</v>
      </c>
      <c r="BU2298">
        <v>6.5923499999999996E-2</v>
      </c>
      <c r="BV2298">
        <v>-0.111621</v>
      </c>
      <c r="BW2298">
        <v>-5.2674899999999997E-3</v>
      </c>
      <c r="BX2298">
        <v>-8.20041E-3</v>
      </c>
      <c r="BY2298">
        <v>4.0860199999999999E-2</v>
      </c>
      <c r="BZ2298">
        <v>-7.1087499999999996E-3</v>
      </c>
      <c r="CA2298">
        <v>-6.2024799999999998E-2</v>
      </c>
      <c r="CB2298">
        <v>2.9578500000000001E-3</v>
      </c>
      <c r="CC2298">
        <v>2.3284699999999998E-2</v>
      </c>
      <c r="CD2298">
        <v>5.6367599999999997E-2</v>
      </c>
      <c r="CE2298">
        <v>-0.13947200000000001</v>
      </c>
      <c r="CF2298">
        <v>7.1563799999999997E-2</v>
      </c>
      <c r="CG2298">
        <v>6.2019100000000001E-2</v>
      </c>
      <c r="CH2298">
        <v>9.5772300000000005E-2</v>
      </c>
      <c r="CI2298">
        <v>-0.12664700000000001</v>
      </c>
      <c r="CJ2298">
        <v>0.13908699999999999</v>
      </c>
      <c r="CK2298">
        <v>-0.521011</v>
      </c>
      <c r="CL2298">
        <v>-0.204066</v>
      </c>
      <c r="CM2298">
        <v>6.0371300000000003E-2</v>
      </c>
      <c r="CN2298">
        <v>-0.41529500000000003</v>
      </c>
      <c r="CO2298">
        <v>0.78353600000000001</v>
      </c>
      <c r="CP2298">
        <v>0.221687</v>
      </c>
      <c r="CQ2298">
        <v>0.36022999999999999</v>
      </c>
      <c r="CR2298">
        <v>-0.268262</v>
      </c>
      <c r="CS2298">
        <v>-0.69599</v>
      </c>
      <c r="CT2298">
        <v>0.164606</v>
      </c>
      <c r="CU2298">
        <v>-0.347385</v>
      </c>
      <c r="CV2298">
        <v>0.42488500000000001</v>
      </c>
      <c r="CW2298">
        <v>-0.16425799999999999</v>
      </c>
      <c r="CX2298">
        <v>0.36997000000000002</v>
      </c>
      <c r="CY2298">
        <v>-0.66600400000000004</v>
      </c>
      <c r="CZ2298">
        <v>1.01881</v>
      </c>
      <c r="DA2298">
        <v>0.55536200000000002</v>
      </c>
      <c r="DB2298">
        <v>0.29496800000000001</v>
      </c>
      <c r="DC2298">
        <v>8.2121700000000006E-2</v>
      </c>
      <c r="DD2298">
        <v>0.16491</v>
      </c>
      <c r="DE2298">
        <v>-6.0407200000000001E-2</v>
      </c>
      <c r="DF2298">
        <v>0.110639</v>
      </c>
      <c r="DG2298">
        <v>-0.54327899999999996</v>
      </c>
      <c r="DH2298">
        <v>-5.1016800000000001E-2</v>
      </c>
      <c r="DI2298">
        <v>0.11543299999999999</v>
      </c>
      <c r="DJ2298">
        <v>0.124644</v>
      </c>
      <c r="DK2298">
        <v>0.30456299999999997</v>
      </c>
      <c r="DL2298">
        <v>-5.2397399999999997E-2</v>
      </c>
      <c r="DM2298">
        <v>7.9758300000000004E-2</v>
      </c>
      <c r="DN2298">
        <v>-3.1014400000000001E-2</v>
      </c>
      <c r="DO2298">
        <v>-0.121286</v>
      </c>
      <c r="DP2298">
        <v>9.6163799999999994E-2</v>
      </c>
      <c r="DQ2298">
        <v>2.2719199999999998E-2</v>
      </c>
      <c r="DR2298">
        <v>0.18168300000000001</v>
      </c>
      <c r="DS2298">
        <v>-4.0026800000000001E-2</v>
      </c>
      <c r="DT2298">
        <v>-0.191888</v>
      </c>
      <c r="DU2298">
        <v>9.1160800000000004E-3</v>
      </c>
      <c r="DV2298">
        <v>0.30179</v>
      </c>
      <c r="DW2298">
        <v>-3.11408E-2</v>
      </c>
      <c r="DX2298">
        <v>-1.25593</v>
      </c>
      <c r="DY2298">
        <v>2.1240499999999999E-2</v>
      </c>
      <c r="DZ2298" s="15">
        <v>8</v>
      </c>
    </row>
    <row r="2299" spans="1:130" x14ac:dyDescent="0.25">
      <c r="A2299">
        <v>2714</v>
      </c>
      <c r="B2299">
        <v>2.12905E-2</v>
      </c>
      <c r="C2299">
        <v>-1.4703400000000001E-3</v>
      </c>
      <c r="D2299">
        <v>-7.4877399999999997E-2</v>
      </c>
      <c r="E2299">
        <v>0.112473</v>
      </c>
      <c r="F2299">
        <v>-4.3547000000000002E-2</v>
      </c>
      <c r="G2299">
        <v>-2.0878299999999999E-2</v>
      </c>
      <c r="H2299">
        <v>-0.20436599999999999</v>
      </c>
      <c r="I2299">
        <v>-4.8646700000000001E-2</v>
      </c>
      <c r="J2299">
        <v>-6.3066999999999998E-2</v>
      </c>
      <c r="K2299">
        <v>0.148865</v>
      </c>
      <c r="L2299">
        <v>-5.5877000000000001E-3</v>
      </c>
      <c r="M2299">
        <v>2.9466599999999999E-2</v>
      </c>
      <c r="N2299">
        <v>8.5063299999999994E-2</v>
      </c>
      <c r="O2299">
        <v>7.9404199999999994E-2</v>
      </c>
      <c r="P2299">
        <v>-3.3164699999999998E-2</v>
      </c>
      <c r="Q2299">
        <v>-0.20972299999999999</v>
      </c>
      <c r="R2299">
        <v>0.30873699999999998</v>
      </c>
      <c r="S2299">
        <v>-4.0030099999999999E-2</v>
      </c>
      <c r="T2299">
        <v>1.32485E-2</v>
      </c>
      <c r="U2299">
        <v>-0.106943</v>
      </c>
      <c r="V2299">
        <v>-0.26277600000000001</v>
      </c>
      <c r="W2299">
        <v>-0.326347</v>
      </c>
      <c r="X2299">
        <v>0.14146600000000001</v>
      </c>
      <c r="Y2299">
        <v>3.7590400000000003E-2</v>
      </c>
      <c r="Z2299">
        <v>-5.7996199999999998E-2</v>
      </c>
      <c r="AA2299">
        <v>9.0303399999999995E-3</v>
      </c>
      <c r="AB2299">
        <v>-0.17654500000000001</v>
      </c>
      <c r="AC2299">
        <v>-9.2460700000000007E-2</v>
      </c>
      <c r="AD2299">
        <v>2.15991E-2</v>
      </c>
      <c r="AE2299">
        <v>-8.5045800000000005E-2</v>
      </c>
      <c r="AF2299">
        <v>1.05682E-2</v>
      </c>
      <c r="AG2299">
        <v>-9.0181799999999998E-4</v>
      </c>
      <c r="AH2299">
        <v>-4.0409699999999996E-3</v>
      </c>
      <c r="AI2299">
        <v>2.40749E-2</v>
      </c>
      <c r="AJ2299">
        <v>0.132135</v>
      </c>
      <c r="AK2299">
        <v>2.1557099999999999E-2</v>
      </c>
      <c r="AL2299">
        <v>-1.85051E-2</v>
      </c>
      <c r="AM2299">
        <v>7.7574700000000003E-4</v>
      </c>
      <c r="AN2299">
        <v>5.9793100000000002E-2</v>
      </c>
      <c r="AO2299">
        <v>9.5071200000000008E-3</v>
      </c>
      <c r="AP2299">
        <v>7.6496400000000006E-2</v>
      </c>
      <c r="AQ2299">
        <v>6.2222800000000002E-3</v>
      </c>
      <c r="AR2299">
        <v>-7.56304E-2</v>
      </c>
      <c r="AS2299">
        <v>-6.7732399999999998E-2</v>
      </c>
      <c r="AT2299">
        <v>-4.9123400000000003E-3</v>
      </c>
      <c r="AU2299">
        <v>7.4253600000000003E-2</v>
      </c>
      <c r="AV2299">
        <v>4.61711E-2</v>
      </c>
      <c r="AW2299">
        <v>8.85021E-2</v>
      </c>
      <c r="AX2299">
        <v>-0.26212600000000003</v>
      </c>
      <c r="AY2299">
        <v>-0.60323800000000005</v>
      </c>
      <c r="AZ2299">
        <v>7.0175100000000004E-2</v>
      </c>
      <c r="BA2299">
        <v>-0.20594100000000001</v>
      </c>
      <c r="BB2299">
        <v>-0.12550700000000001</v>
      </c>
      <c r="BC2299">
        <v>-8.1167199999999995E-2</v>
      </c>
      <c r="BD2299">
        <v>0.52302999999999999</v>
      </c>
      <c r="BE2299">
        <v>0.29142899999999999</v>
      </c>
      <c r="BF2299">
        <v>-7.4745099999999995E-2</v>
      </c>
      <c r="BG2299">
        <v>2.7199299999999999E-2</v>
      </c>
      <c r="BH2299">
        <v>0.26782099999999998</v>
      </c>
      <c r="BI2299">
        <v>-2.0183400000000001E-2</v>
      </c>
      <c r="BJ2299">
        <v>0.114624</v>
      </c>
      <c r="BK2299">
        <v>7.3875399999999994E-2</v>
      </c>
      <c r="BL2299">
        <v>-3.3860000000000001E-2</v>
      </c>
      <c r="BM2299">
        <v>-5.1835399999999997E-2</v>
      </c>
      <c r="BN2299">
        <v>0.86765300000000001</v>
      </c>
      <c r="BO2299">
        <v>3.0593100000000002E-2</v>
      </c>
      <c r="BP2299">
        <v>-5.47147E-3</v>
      </c>
      <c r="BQ2299">
        <v>-5.1578100000000002E-2</v>
      </c>
      <c r="BR2299">
        <v>2.1632000000000001E-3</v>
      </c>
      <c r="BS2299">
        <v>6.2490200000000003E-2</v>
      </c>
      <c r="BT2299">
        <v>-0.39559699999999998</v>
      </c>
      <c r="BU2299">
        <v>0.138627</v>
      </c>
      <c r="BV2299">
        <v>-0.101204</v>
      </c>
      <c r="BW2299">
        <v>1.2254900000000001E-2</v>
      </c>
      <c r="BX2299">
        <v>-4.02374E-2</v>
      </c>
      <c r="BY2299">
        <v>-4.6149299999999997E-3</v>
      </c>
      <c r="BZ2299">
        <v>-3.6998200000000002E-2</v>
      </c>
      <c r="CA2299">
        <v>1.24583E-2</v>
      </c>
      <c r="CB2299">
        <v>1.2113000000000001E-2</v>
      </c>
      <c r="CC2299">
        <v>2.2463799999999999E-2</v>
      </c>
      <c r="CD2299">
        <v>-3.4298900000000001E-3</v>
      </c>
      <c r="CE2299">
        <v>-6.86581E-2</v>
      </c>
      <c r="CF2299">
        <v>0.34985699999999997</v>
      </c>
      <c r="CG2299">
        <v>9.6071299999999998E-2</v>
      </c>
      <c r="CH2299">
        <v>-7.1923500000000001E-2</v>
      </c>
      <c r="CI2299">
        <v>-0.147484</v>
      </c>
      <c r="CJ2299">
        <v>-0.12161</v>
      </c>
      <c r="CK2299">
        <v>-0.41122799999999998</v>
      </c>
      <c r="CL2299">
        <v>-0.12292500000000001</v>
      </c>
      <c r="CM2299">
        <v>7.8956200000000004E-2</v>
      </c>
      <c r="CN2299">
        <v>0.22573699999999999</v>
      </c>
      <c r="CO2299">
        <v>0.27735199999999999</v>
      </c>
      <c r="CP2299">
        <v>0.94519600000000004</v>
      </c>
      <c r="CQ2299">
        <v>0.55518599999999996</v>
      </c>
      <c r="CR2299">
        <v>0.11622200000000001</v>
      </c>
      <c r="CS2299">
        <v>0.12792600000000001</v>
      </c>
      <c r="CT2299">
        <v>3.9887400000000002E-4</v>
      </c>
      <c r="CU2299">
        <v>-3.6453600000000003E-2</v>
      </c>
      <c r="CV2299">
        <v>0.26544699999999999</v>
      </c>
      <c r="CW2299">
        <v>0.103814</v>
      </c>
      <c r="CX2299">
        <v>-9.7792400000000002E-2</v>
      </c>
      <c r="CY2299">
        <v>0.67318900000000004</v>
      </c>
      <c r="CZ2299">
        <v>-0.38482699999999997</v>
      </c>
      <c r="DA2299">
        <v>0.33798299999999998</v>
      </c>
      <c r="DB2299">
        <v>0.76524499999999995</v>
      </c>
      <c r="DC2299">
        <v>-2.6001099999999999E-2</v>
      </c>
      <c r="DD2299">
        <v>0.58200399999999997</v>
      </c>
      <c r="DE2299">
        <v>-9.2704800000000004E-2</v>
      </c>
      <c r="DF2299">
        <v>0.76518699999999995</v>
      </c>
      <c r="DG2299">
        <v>1.0275300000000001</v>
      </c>
      <c r="DH2299">
        <v>-9.3674499999999994E-2</v>
      </c>
      <c r="DI2299">
        <v>-0.10369399999999999</v>
      </c>
      <c r="DJ2299">
        <v>-0.261853</v>
      </c>
      <c r="DK2299">
        <v>-0.114653</v>
      </c>
      <c r="DL2299">
        <v>-4.9341900000000001E-2</v>
      </c>
      <c r="DM2299">
        <v>0.10691299999999999</v>
      </c>
      <c r="DN2299">
        <v>0.12078800000000001</v>
      </c>
      <c r="DO2299">
        <v>0.18698400000000001</v>
      </c>
      <c r="DP2299">
        <v>-2.8036200000000001E-2</v>
      </c>
      <c r="DQ2299">
        <v>-6.6378800000000002E-2</v>
      </c>
      <c r="DR2299">
        <v>0.20400799999999999</v>
      </c>
      <c r="DS2299">
        <v>3.7302699999999999E-3</v>
      </c>
      <c r="DT2299">
        <v>-0.20607600000000001</v>
      </c>
      <c r="DU2299">
        <v>8.0296399999999998E-4</v>
      </c>
      <c r="DV2299">
        <v>-0.62148499999999995</v>
      </c>
      <c r="DW2299">
        <v>-3.4804500000000002E-2</v>
      </c>
      <c r="DX2299">
        <v>-0.265206</v>
      </c>
      <c r="DY2299">
        <v>3.6072800000000002E-2</v>
      </c>
      <c r="DZ2299" s="15">
        <v>8</v>
      </c>
    </row>
    <row r="2300" spans="1:130" x14ac:dyDescent="0.25">
      <c r="A2300">
        <v>2715</v>
      </c>
      <c r="B2300">
        <v>1.15338E-2</v>
      </c>
      <c r="C2300">
        <v>2.0952700000000001E-2</v>
      </c>
      <c r="D2300">
        <v>6.0361600000000001E-2</v>
      </c>
      <c r="E2300">
        <v>4.0657499999999999E-2</v>
      </c>
      <c r="F2300">
        <v>-0.48256500000000002</v>
      </c>
      <c r="G2300">
        <v>-6.1075699999999997E-2</v>
      </c>
      <c r="H2300">
        <v>1.0630299999999999</v>
      </c>
      <c r="I2300">
        <v>0.40894000000000003</v>
      </c>
      <c r="J2300">
        <v>0.39929100000000001</v>
      </c>
      <c r="K2300">
        <v>0.49493500000000001</v>
      </c>
      <c r="L2300">
        <v>-0.21937999999999999</v>
      </c>
      <c r="M2300">
        <v>-5.2460800000000002E-2</v>
      </c>
      <c r="N2300">
        <v>-0.48873499999999998</v>
      </c>
      <c r="O2300">
        <v>-0.36720700000000001</v>
      </c>
      <c r="P2300">
        <v>0.16544300000000001</v>
      </c>
      <c r="Q2300">
        <v>0.189134</v>
      </c>
      <c r="R2300">
        <v>-0.247361</v>
      </c>
      <c r="S2300">
        <v>7.9983200000000004E-2</v>
      </c>
      <c r="T2300">
        <v>0.13037099999999999</v>
      </c>
      <c r="U2300">
        <v>4.9284000000000001E-2</v>
      </c>
      <c r="V2300">
        <v>0.128944</v>
      </c>
      <c r="W2300">
        <v>0.20976500000000001</v>
      </c>
      <c r="X2300">
        <v>0.23241400000000001</v>
      </c>
      <c r="Y2300">
        <v>-3.2891299999999998E-2</v>
      </c>
      <c r="Z2300">
        <v>3.5650300000000003E-2</v>
      </c>
      <c r="AA2300">
        <v>4.1215700000000001E-2</v>
      </c>
      <c r="AB2300">
        <v>0.107326</v>
      </c>
      <c r="AC2300">
        <v>-9.7038699999999999E-3</v>
      </c>
      <c r="AD2300">
        <v>-6.6893599999999998E-2</v>
      </c>
      <c r="AE2300">
        <v>-3.3012E-2</v>
      </c>
      <c r="AF2300">
        <v>4.0469499999999999E-2</v>
      </c>
      <c r="AG2300">
        <v>-3.2615700000000001E-3</v>
      </c>
      <c r="AH2300">
        <v>-0.102524</v>
      </c>
      <c r="AI2300">
        <v>-1.5751399999999999E-2</v>
      </c>
      <c r="AJ2300">
        <v>-8.0862500000000004E-2</v>
      </c>
      <c r="AK2300">
        <v>0.168465</v>
      </c>
      <c r="AL2300">
        <v>-5.3362899999999998E-2</v>
      </c>
      <c r="AM2300">
        <v>4.9751700000000003E-2</v>
      </c>
      <c r="AN2300">
        <v>0.12532699999999999</v>
      </c>
      <c r="AO2300">
        <v>4.5855899999999998E-2</v>
      </c>
      <c r="AP2300">
        <v>-0.104022</v>
      </c>
      <c r="AQ2300">
        <v>-1.5885799999999999E-2</v>
      </c>
      <c r="AR2300">
        <v>-8.9825699999999994E-2</v>
      </c>
      <c r="AS2300">
        <v>3.5135E-2</v>
      </c>
      <c r="AT2300">
        <v>-1.2206599999999999E-3</v>
      </c>
      <c r="AU2300">
        <v>-1.02928E-2</v>
      </c>
      <c r="AV2300">
        <v>1.8652100000000001E-2</v>
      </c>
      <c r="AW2300">
        <v>-6.6290699999999994E-2</v>
      </c>
      <c r="AX2300">
        <v>6.9046099999999999E-2</v>
      </c>
      <c r="AY2300">
        <v>0.24636</v>
      </c>
      <c r="AZ2300">
        <v>0.111109</v>
      </c>
      <c r="BA2300">
        <v>0.200736</v>
      </c>
      <c r="BB2300">
        <v>5.81343E-2</v>
      </c>
      <c r="BC2300">
        <v>-0.240317</v>
      </c>
      <c r="BD2300">
        <v>7.2524699999999998E-2</v>
      </c>
      <c r="BE2300">
        <v>0.23213800000000001</v>
      </c>
      <c r="BF2300">
        <v>-5.98401E-2</v>
      </c>
      <c r="BG2300">
        <v>-9.4067700000000004E-2</v>
      </c>
      <c r="BH2300">
        <v>-0.33096500000000001</v>
      </c>
      <c r="BI2300">
        <v>-1.3048499999999999E-2</v>
      </c>
      <c r="BJ2300">
        <v>-0.120888</v>
      </c>
      <c r="BK2300">
        <v>9.6190999999999999E-2</v>
      </c>
      <c r="BL2300">
        <v>-6.8886900000000003E-3</v>
      </c>
      <c r="BM2300">
        <v>0.106948</v>
      </c>
      <c r="BN2300">
        <v>-1.4040699999999999</v>
      </c>
      <c r="BO2300">
        <v>2.7825099999999998E-2</v>
      </c>
      <c r="BP2300">
        <v>5.5666300000000004E-3</v>
      </c>
      <c r="BQ2300">
        <v>-1.9105899999999999E-2</v>
      </c>
      <c r="BR2300">
        <v>9.0241600000000005E-2</v>
      </c>
      <c r="BS2300">
        <v>0.13880100000000001</v>
      </c>
      <c r="BT2300">
        <v>0.54500300000000002</v>
      </c>
      <c r="BU2300">
        <v>-0.128604</v>
      </c>
      <c r="BV2300">
        <v>2.8790199999999999E-3</v>
      </c>
      <c r="BW2300">
        <v>1.0334999999999999E-3</v>
      </c>
      <c r="BX2300">
        <v>-5.1529600000000002E-2</v>
      </c>
      <c r="BY2300">
        <v>7.2477799999999997E-3</v>
      </c>
      <c r="BZ2300">
        <v>3.1452800000000003E-2</v>
      </c>
      <c r="CA2300">
        <v>0.122392</v>
      </c>
      <c r="CB2300">
        <v>-3.05441E-3</v>
      </c>
      <c r="CC2300">
        <v>5.91601E-2</v>
      </c>
      <c r="CD2300">
        <v>-2.7846800000000001E-2</v>
      </c>
      <c r="CE2300">
        <v>0.10568900000000001</v>
      </c>
      <c r="CF2300">
        <v>0.14940700000000001</v>
      </c>
      <c r="CG2300">
        <v>-9.7190899999999997E-2</v>
      </c>
      <c r="CH2300">
        <v>-4.7865499999999997E-3</v>
      </c>
      <c r="CI2300">
        <v>9.8977499999999996E-2</v>
      </c>
      <c r="CJ2300">
        <v>-0.156717</v>
      </c>
      <c r="CK2300">
        <v>0.44957900000000001</v>
      </c>
      <c r="CL2300">
        <v>0.20061000000000001</v>
      </c>
      <c r="CM2300">
        <v>-0.15273</v>
      </c>
      <c r="CN2300">
        <v>0.34290900000000002</v>
      </c>
      <c r="CO2300">
        <v>0.24802099999999999</v>
      </c>
      <c r="CP2300">
        <v>-1.0234700000000001</v>
      </c>
      <c r="CQ2300">
        <v>-0.163578</v>
      </c>
      <c r="CR2300">
        <v>0.58077699999999999</v>
      </c>
      <c r="CS2300">
        <v>0.34134199999999998</v>
      </c>
      <c r="CT2300">
        <v>9.9879200000000001E-2</v>
      </c>
      <c r="CU2300">
        <v>0.33501700000000001</v>
      </c>
      <c r="CV2300">
        <v>-0.674211</v>
      </c>
      <c r="CW2300">
        <v>0.25802999999999998</v>
      </c>
      <c r="CX2300">
        <v>0.47200799999999998</v>
      </c>
      <c r="CY2300">
        <v>0.59959300000000004</v>
      </c>
      <c r="CZ2300">
        <v>0.14097100000000001</v>
      </c>
      <c r="DA2300">
        <v>-0.951874</v>
      </c>
      <c r="DB2300">
        <v>-2.8639000000000001E-2</v>
      </c>
      <c r="DC2300">
        <v>5.90223E-2</v>
      </c>
      <c r="DD2300">
        <v>-8.7321800000000005E-2</v>
      </c>
      <c r="DE2300">
        <v>0.20094600000000001</v>
      </c>
      <c r="DF2300">
        <v>-0.22023699999999999</v>
      </c>
      <c r="DG2300">
        <v>-0.88305900000000004</v>
      </c>
      <c r="DH2300">
        <v>-0.102218</v>
      </c>
      <c r="DI2300">
        <v>0.284302</v>
      </c>
      <c r="DJ2300">
        <v>5.8118700000000002E-2</v>
      </c>
      <c r="DK2300">
        <v>2.55078E-4</v>
      </c>
      <c r="DL2300">
        <v>-9.1366699999999995E-2</v>
      </c>
      <c r="DM2300">
        <v>-5.3602999999999998E-2</v>
      </c>
      <c r="DN2300">
        <v>0.110668</v>
      </c>
      <c r="DO2300">
        <v>1.5942499999999998E-2</v>
      </c>
      <c r="DP2300">
        <v>1.3819400000000001E-2</v>
      </c>
      <c r="DQ2300">
        <v>0.156775</v>
      </c>
      <c r="DR2300">
        <v>4.2640299999999999E-2</v>
      </c>
      <c r="DS2300">
        <v>7.8531799999999999E-2</v>
      </c>
      <c r="DT2300">
        <v>7.8950999999999993E-2</v>
      </c>
      <c r="DU2300">
        <v>-2.14343E-2</v>
      </c>
      <c r="DV2300">
        <v>-0.97397</v>
      </c>
      <c r="DW2300">
        <v>7.4510800000000002E-2</v>
      </c>
      <c r="DX2300">
        <v>-1.0567500000000001</v>
      </c>
      <c r="DY2300">
        <v>-1.82124E-3</v>
      </c>
      <c r="DZ2300" s="15">
        <v>8</v>
      </c>
    </row>
    <row r="2301" spans="1:130" x14ac:dyDescent="0.25">
      <c r="A2301">
        <v>2717</v>
      </c>
      <c r="B2301">
        <v>1.0051600000000001E-2</v>
      </c>
      <c r="C2301">
        <v>-1.61037E-4</v>
      </c>
      <c r="D2301">
        <v>-0.192609</v>
      </c>
      <c r="E2301">
        <v>8.98727E-2</v>
      </c>
      <c r="F2301">
        <v>-4.7257499999999999E-3</v>
      </c>
      <c r="G2301">
        <v>-2.9124799999999999E-2</v>
      </c>
      <c r="H2301">
        <v>0.93312499999999998</v>
      </c>
      <c r="I2301">
        <v>1.3686200000000001E-2</v>
      </c>
      <c r="J2301">
        <v>0.478298</v>
      </c>
      <c r="K2301">
        <v>-0.51256900000000005</v>
      </c>
      <c r="L2301">
        <v>0.112179</v>
      </c>
      <c r="M2301">
        <v>0.118618</v>
      </c>
      <c r="N2301">
        <v>-0.14038200000000001</v>
      </c>
      <c r="O2301">
        <v>0.286939</v>
      </c>
      <c r="P2301">
        <v>4.4967500000000001E-2</v>
      </c>
      <c r="Q2301">
        <v>-0.173427</v>
      </c>
      <c r="R2301">
        <v>0.21086299999999999</v>
      </c>
      <c r="S2301">
        <v>-4.2507900000000001E-2</v>
      </c>
      <c r="T2301">
        <v>-5.8938499999999998E-2</v>
      </c>
      <c r="U2301">
        <v>-5.0701700000000002E-2</v>
      </c>
      <c r="V2301">
        <v>-0.137852</v>
      </c>
      <c r="W2301">
        <v>-0.175902</v>
      </c>
      <c r="X2301">
        <v>0.125275</v>
      </c>
      <c r="Y2301">
        <v>1.67438E-2</v>
      </c>
      <c r="Z2301">
        <v>-1.15718E-2</v>
      </c>
      <c r="AA2301">
        <v>7.0264300000000002E-2</v>
      </c>
      <c r="AB2301">
        <v>7.2991799999999997E-3</v>
      </c>
      <c r="AC2301">
        <v>4.8520899999999999E-2</v>
      </c>
      <c r="AD2301">
        <v>2.7221599999999999E-2</v>
      </c>
      <c r="AE2301">
        <v>-4.98609E-2</v>
      </c>
      <c r="AF2301">
        <v>3.99125E-3</v>
      </c>
      <c r="AG2301">
        <v>-2.3951400000000001E-2</v>
      </c>
      <c r="AH2301">
        <v>-1.5408099999999999E-2</v>
      </c>
      <c r="AI2301">
        <v>1.55646E-2</v>
      </c>
      <c r="AJ2301">
        <v>-2.60529E-2</v>
      </c>
      <c r="AK2301">
        <v>1.7966900000000001E-2</v>
      </c>
      <c r="AL2301">
        <v>4.7270100000000002E-2</v>
      </c>
      <c r="AM2301">
        <v>-1.4931699999999999E-2</v>
      </c>
      <c r="AN2301">
        <v>3.6622399999999999E-2</v>
      </c>
      <c r="AO2301">
        <v>7.1285000000000003E-3</v>
      </c>
      <c r="AP2301">
        <v>6.1096999999999999E-2</v>
      </c>
      <c r="AQ2301">
        <v>1.43614E-2</v>
      </c>
      <c r="AR2301">
        <v>-2.0602700000000002E-2</v>
      </c>
      <c r="AS2301">
        <v>-9.5021399999999992E-3</v>
      </c>
      <c r="AT2301">
        <v>-2.7418499999999998E-2</v>
      </c>
      <c r="AU2301">
        <v>6.1249400000000002E-2</v>
      </c>
      <c r="AV2301">
        <v>1.3704300000000001E-2</v>
      </c>
      <c r="AW2301">
        <v>0.10376299999999999</v>
      </c>
      <c r="AX2301">
        <v>-9.1011900000000007E-2</v>
      </c>
      <c r="AY2301">
        <v>1.0120100000000001</v>
      </c>
      <c r="AZ2301">
        <v>8.7675600000000006E-2</v>
      </c>
      <c r="BA2301">
        <v>7.51941E-2</v>
      </c>
      <c r="BB2301">
        <v>-3.5482800000000002E-2</v>
      </c>
      <c r="BC2301">
        <v>2.6875199999999998E-2</v>
      </c>
      <c r="BD2301">
        <v>0.21498700000000001</v>
      </c>
      <c r="BE2301">
        <v>-0.25373400000000002</v>
      </c>
      <c r="BF2301">
        <v>-5.4957300000000001E-2</v>
      </c>
      <c r="BG2301">
        <v>0.101156</v>
      </c>
      <c r="BH2301">
        <v>0.64432800000000001</v>
      </c>
      <c r="BI2301">
        <v>-1.06832E-2</v>
      </c>
      <c r="BJ2301">
        <v>4.0471699999999999E-2</v>
      </c>
      <c r="BK2301">
        <v>4.25151E-2</v>
      </c>
      <c r="BL2301">
        <v>5.3077899999999999E-4</v>
      </c>
      <c r="BM2301">
        <v>-3.3631399999999999E-2</v>
      </c>
      <c r="BN2301">
        <v>0.436058</v>
      </c>
      <c r="BO2301">
        <v>-4.3180700000000002E-2</v>
      </c>
      <c r="BP2301">
        <v>4.5268900000000001E-2</v>
      </c>
      <c r="BQ2301">
        <v>-2.35182E-2</v>
      </c>
      <c r="BR2301">
        <v>-1.0332600000000001E-2</v>
      </c>
      <c r="BS2301">
        <v>4.3585899999999998E-4</v>
      </c>
      <c r="BT2301">
        <v>0.67608500000000005</v>
      </c>
      <c r="BU2301">
        <v>4.36181E-2</v>
      </c>
      <c r="BV2301">
        <v>-4.1878499999999999E-2</v>
      </c>
      <c r="BW2301">
        <v>2.7811200000000001E-2</v>
      </c>
      <c r="BX2301">
        <v>5.4025699999999998E-3</v>
      </c>
      <c r="BY2301">
        <v>-2.2833699999999998E-2</v>
      </c>
      <c r="BZ2301">
        <v>7.5100799999999997E-3</v>
      </c>
      <c r="CA2301">
        <v>2.4876299999999998E-3</v>
      </c>
      <c r="CB2301">
        <v>1.13814E-2</v>
      </c>
      <c r="CC2301">
        <v>4.16751E-2</v>
      </c>
      <c r="CD2301">
        <v>2.2265900000000001E-3</v>
      </c>
      <c r="CE2301">
        <v>-5.2179200000000002E-2</v>
      </c>
      <c r="CF2301">
        <v>0.10506600000000001</v>
      </c>
      <c r="CG2301">
        <v>5.2826600000000001E-2</v>
      </c>
      <c r="CH2301">
        <v>-9.4900799999999993E-2</v>
      </c>
      <c r="CI2301">
        <v>-6.3903199999999993E-2</v>
      </c>
      <c r="CJ2301">
        <v>1.2680500000000001E-2</v>
      </c>
      <c r="CK2301">
        <v>0.56995399999999996</v>
      </c>
      <c r="CL2301">
        <v>-7.1780899999999995E-2</v>
      </c>
      <c r="CM2301">
        <v>1.74752E-2</v>
      </c>
      <c r="CN2301">
        <v>-0.15704299999999999</v>
      </c>
      <c r="CO2301">
        <v>-0.38453900000000002</v>
      </c>
      <c r="CP2301">
        <v>-0.56520099999999995</v>
      </c>
      <c r="CQ2301">
        <v>-0.17491899999999999</v>
      </c>
      <c r="CR2301">
        <v>0.57071000000000005</v>
      </c>
      <c r="CS2301">
        <v>-0.12130100000000001</v>
      </c>
      <c r="CT2301">
        <v>0.337509</v>
      </c>
      <c r="CU2301">
        <v>-0.426707</v>
      </c>
      <c r="CV2301">
        <v>1.1023700000000001</v>
      </c>
      <c r="CW2301">
        <v>-0.59307799999999999</v>
      </c>
      <c r="CX2301">
        <v>3.1412900000000001E-2</v>
      </c>
      <c r="CY2301">
        <v>0.30455900000000002</v>
      </c>
      <c r="CZ2301">
        <v>-0.51604799999999995</v>
      </c>
      <c r="DA2301">
        <v>0.61456</v>
      </c>
      <c r="DB2301">
        <v>0.13883200000000001</v>
      </c>
      <c r="DC2301">
        <v>-3.4977000000000001E-2</v>
      </c>
      <c r="DD2301">
        <v>-0.80639000000000005</v>
      </c>
      <c r="DE2301">
        <v>-6.2788100000000001E-3</v>
      </c>
      <c r="DF2301">
        <v>0.80792200000000003</v>
      </c>
      <c r="DG2301">
        <v>-0.92352400000000001</v>
      </c>
      <c r="DH2301">
        <v>-0.40134799999999998</v>
      </c>
      <c r="DI2301">
        <v>0.22981099999999999</v>
      </c>
      <c r="DJ2301">
        <v>-0.29108099999999998</v>
      </c>
      <c r="DK2301">
        <v>4.1351800000000001E-2</v>
      </c>
      <c r="DL2301">
        <v>-9.22918E-3</v>
      </c>
      <c r="DM2301">
        <v>1.69354E-2</v>
      </c>
      <c r="DN2301">
        <v>5.2216400000000003E-2</v>
      </c>
      <c r="DO2301">
        <v>-7.3856099999999999E-3</v>
      </c>
      <c r="DP2301">
        <v>-0.15090899999999999</v>
      </c>
      <c r="DQ2301">
        <v>0.119315</v>
      </c>
      <c r="DR2301">
        <v>-0.21013499999999999</v>
      </c>
      <c r="DS2301">
        <v>-2.17491E-2</v>
      </c>
      <c r="DT2301">
        <v>-9.54903E-2</v>
      </c>
      <c r="DU2301">
        <v>-2.3432399999999999E-2</v>
      </c>
      <c r="DV2301">
        <v>-0.120533</v>
      </c>
      <c r="DW2301">
        <v>-4.5469099999999998E-2</v>
      </c>
      <c r="DX2301">
        <v>-0.53850799999999999</v>
      </c>
      <c r="DY2301">
        <v>-1.3812E-2</v>
      </c>
      <c r="DZ2301" s="15">
        <v>8</v>
      </c>
    </row>
    <row r="2302" spans="1:130" x14ac:dyDescent="0.25">
      <c r="A2302">
        <v>2719</v>
      </c>
      <c r="B2302">
        <v>-4.6275999999999998E-2</v>
      </c>
      <c r="C2302">
        <v>-1.3696699999999999E-3</v>
      </c>
      <c r="D2302">
        <v>-6.9318400000000002E-2</v>
      </c>
      <c r="E2302">
        <v>-8.2746600000000003E-2</v>
      </c>
      <c r="F2302">
        <v>-7.1213799999999994E-2</v>
      </c>
      <c r="G2302">
        <v>0.17976900000000001</v>
      </c>
      <c r="H2302">
        <v>-0.55495499999999998</v>
      </c>
      <c r="I2302">
        <v>-0.42594199999999999</v>
      </c>
      <c r="J2302">
        <v>-2.9260499999999999E-3</v>
      </c>
      <c r="K2302">
        <v>-1.2781000000000001E-2</v>
      </c>
      <c r="L2302">
        <v>3.5199899999999999E-2</v>
      </c>
      <c r="M2302">
        <v>3.0112900000000001E-2</v>
      </c>
      <c r="N2302">
        <v>1.4286800000000001E-2</v>
      </c>
      <c r="O2302">
        <v>-0.24047299999999999</v>
      </c>
      <c r="P2302">
        <v>0.36287799999999998</v>
      </c>
      <c r="Q2302">
        <v>0.63664600000000005</v>
      </c>
      <c r="R2302">
        <v>4.0900199999999998E-2</v>
      </c>
      <c r="S2302">
        <v>6.5318599999999996E-3</v>
      </c>
      <c r="T2302">
        <v>0.108879</v>
      </c>
      <c r="U2302">
        <v>-7.3048799999999997E-2</v>
      </c>
      <c r="V2302">
        <v>0.129217</v>
      </c>
      <c r="W2302">
        <v>-1.77276E-2</v>
      </c>
      <c r="X2302">
        <v>0.42674400000000001</v>
      </c>
      <c r="Y2302">
        <v>-9.2295199999999994E-2</v>
      </c>
      <c r="Z2302">
        <v>-9.5849000000000004E-3</v>
      </c>
      <c r="AA2302">
        <v>-3.3961999999999999E-2</v>
      </c>
      <c r="AB2302">
        <v>-4.5512400000000001E-2</v>
      </c>
      <c r="AC2302">
        <v>2.7987600000000001E-2</v>
      </c>
      <c r="AD2302">
        <v>-5.6945700000000002E-2</v>
      </c>
      <c r="AE2302">
        <v>-4.2148100000000001E-2</v>
      </c>
      <c r="AF2302">
        <v>5.0647999999999999E-2</v>
      </c>
      <c r="AG2302">
        <v>8.0393099999999995E-2</v>
      </c>
      <c r="AH2302">
        <v>-5.1135800000000002E-2</v>
      </c>
      <c r="AI2302">
        <v>-2.2497799999999998E-2</v>
      </c>
      <c r="AJ2302">
        <v>-1.18025E-2</v>
      </c>
      <c r="AK2302">
        <v>4.4878700000000001E-2</v>
      </c>
      <c r="AL2302">
        <v>-6.73208E-2</v>
      </c>
      <c r="AM2302">
        <v>5.9340799999999999E-2</v>
      </c>
      <c r="AN2302">
        <v>-3.4102599999999997E-2</v>
      </c>
      <c r="AO2302">
        <v>2.1051199999999999E-2</v>
      </c>
      <c r="AP2302">
        <v>-0.16008800000000001</v>
      </c>
      <c r="AQ2302">
        <v>-1.54783E-2</v>
      </c>
      <c r="AR2302">
        <v>-0.23205600000000001</v>
      </c>
      <c r="AS2302">
        <v>-1.7114999999999998E-2</v>
      </c>
      <c r="AT2302">
        <v>2.7275600000000001E-2</v>
      </c>
      <c r="AU2302">
        <v>0.14041200000000001</v>
      </c>
      <c r="AV2302">
        <v>3.7733500000000003E-2</v>
      </c>
      <c r="AW2302">
        <v>-4.08156E-2</v>
      </c>
      <c r="AX2302">
        <v>0.30286099999999999</v>
      </c>
      <c r="AY2302">
        <v>0.69131399999999998</v>
      </c>
      <c r="AZ2302">
        <v>-0.15317700000000001</v>
      </c>
      <c r="BA2302">
        <v>0.49018299999999998</v>
      </c>
      <c r="BB2302">
        <v>-2.1147300000000001E-2</v>
      </c>
      <c r="BC2302">
        <v>-0.17697399999999999</v>
      </c>
      <c r="BD2302">
        <v>2.39471E-3</v>
      </c>
      <c r="BE2302">
        <v>-4.0549000000000002E-2</v>
      </c>
      <c r="BF2302">
        <v>0.10014099999999999</v>
      </c>
      <c r="BG2302">
        <v>-7.7687199999999998E-2</v>
      </c>
      <c r="BH2302">
        <v>0.29010399999999997</v>
      </c>
      <c r="BI2302">
        <v>1.63966E-3</v>
      </c>
      <c r="BJ2302">
        <v>1.65118E-2</v>
      </c>
      <c r="BK2302">
        <v>6.4059099999999994E-2</v>
      </c>
      <c r="BL2302">
        <v>1.5434399999999999E-2</v>
      </c>
      <c r="BM2302">
        <v>5.6807400000000001E-2</v>
      </c>
      <c r="BN2302">
        <v>0.18109</v>
      </c>
      <c r="BO2302">
        <v>-2.2171399999999998E-3</v>
      </c>
      <c r="BP2302">
        <v>1.73595E-2</v>
      </c>
      <c r="BQ2302">
        <v>-3.2578799999999998E-2</v>
      </c>
      <c r="BR2302">
        <v>1.77381E-2</v>
      </c>
      <c r="BS2302">
        <v>2.8500999999999999E-2</v>
      </c>
      <c r="BT2302">
        <v>0.67084900000000003</v>
      </c>
      <c r="BU2302">
        <v>-2.3821200000000001E-2</v>
      </c>
      <c r="BV2302">
        <v>-4.6367600000000002E-3</v>
      </c>
      <c r="BW2302">
        <v>-1.6547900000000001E-2</v>
      </c>
      <c r="BX2302">
        <v>-1.40435E-2</v>
      </c>
      <c r="BY2302">
        <v>4.3696800000000001E-2</v>
      </c>
      <c r="BZ2302">
        <v>1.6126399999999999E-2</v>
      </c>
      <c r="CA2302">
        <v>5.6089699999999999E-2</v>
      </c>
      <c r="CB2302">
        <v>2.63235E-2</v>
      </c>
      <c r="CC2302">
        <v>9.4680200000000006E-2</v>
      </c>
      <c r="CD2302">
        <v>-3.9253700000000002E-2</v>
      </c>
      <c r="CE2302">
        <v>3.7863500000000001E-2</v>
      </c>
      <c r="CF2302">
        <v>6.4265500000000003E-2</v>
      </c>
      <c r="CG2302">
        <v>3.6782299999999997E-2</v>
      </c>
      <c r="CH2302">
        <v>-2.39603E-2</v>
      </c>
      <c r="CI2302">
        <v>-2.0171999999999998E-3</v>
      </c>
      <c r="CJ2302">
        <v>5.3609599999999997E-3</v>
      </c>
      <c r="CK2302">
        <v>0.44991900000000001</v>
      </c>
      <c r="CL2302">
        <v>-1.78941E-2</v>
      </c>
      <c r="CM2302">
        <v>-4.6512499999999998E-2</v>
      </c>
      <c r="CN2302">
        <v>-2.64414E-2</v>
      </c>
      <c r="CO2302">
        <v>0.20316699999999999</v>
      </c>
      <c r="CP2302">
        <v>0.55989599999999995</v>
      </c>
      <c r="CQ2302">
        <v>-0.22479199999999999</v>
      </c>
      <c r="CR2302">
        <v>-7.6707399999999995E-2</v>
      </c>
      <c r="CS2302">
        <v>9.0533000000000002E-2</v>
      </c>
      <c r="CT2302">
        <v>6.4842700000000003E-3</v>
      </c>
      <c r="CU2302">
        <v>0.56959800000000005</v>
      </c>
      <c r="CV2302">
        <v>0.13048199999999999</v>
      </c>
      <c r="CW2302">
        <v>-0.51259600000000005</v>
      </c>
      <c r="CX2302">
        <v>2.8596699999999999E-2</v>
      </c>
      <c r="CY2302">
        <v>6.4517699999999997E-2</v>
      </c>
      <c r="CZ2302">
        <v>-0.60691399999999995</v>
      </c>
      <c r="DA2302">
        <v>0.62618099999999999</v>
      </c>
      <c r="DB2302">
        <v>0.38560800000000001</v>
      </c>
      <c r="DC2302">
        <v>0.109726</v>
      </c>
      <c r="DD2302">
        <v>-0.78271500000000005</v>
      </c>
      <c r="DE2302">
        <v>0.193027</v>
      </c>
      <c r="DF2302">
        <v>-0.57011199999999995</v>
      </c>
      <c r="DG2302">
        <v>-0.26105099999999998</v>
      </c>
      <c r="DH2302">
        <v>-0.22086800000000001</v>
      </c>
      <c r="DI2302">
        <v>-0.33309</v>
      </c>
      <c r="DJ2302">
        <v>-1.42004E-2</v>
      </c>
      <c r="DK2302">
        <v>5.8770200000000002E-2</v>
      </c>
      <c r="DL2302">
        <v>-0.14799699999999999</v>
      </c>
      <c r="DM2302">
        <v>-0.11164300000000001</v>
      </c>
      <c r="DN2302">
        <v>9.3013799999999994E-2</v>
      </c>
      <c r="DO2302">
        <v>0.208121</v>
      </c>
      <c r="DP2302">
        <v>-4.3850699999999999E-2</v>
      </c>
      <c r="DQ2302">
        <v>0.12995000000000001</v>
      </c>
      <c r="DR2302">
        <v>0.21384500000000001</v>
      </c>
      <c r="DS2302">
        <v>-6.9983500000000004E-2</v>
      </c>
      <c r="DT2302">
        <v>1.2425200000000001E-2</v>
      </c>
      <c r="DU2302">
        <v>-1.32976E-2</v>
      </c>
      <c r="DV2302">
        <v>0.40309600000000001</v>
      </c>
      <c r="DW2302">
        <v>-4.6691000000000003E-2</v>
      </c>
      <c r="DX2302">
        <v>-0.26201000000000002</v>
      </c>
      <c r="DY2302">
        <v>-7.8211500000000007E-3</v>
      </c>
      <c r="DZ2302" s="15">
        <v>8</v>
      </c>
    </row>
    <row r="2303" spans="1:130" x14ac:dyDescent="0.25">
      <c r="A2303">
        <v>2720</v>
      </c>
      <c r="B2303">
        <v>1.62658E-2</v>
      </c>
      <c r="C2303">
        <v>-1.8648499999999998E-2</v>
      </c>
      <c r="D2303">
        <v>-0.13653399999999999</v>
      </c>
      <c r="E2303">
        <v>-0.13156399999999999</v>
      </c>
      <c r="F2303">
        <v>-4.1848999999999997E-2</v>
      </c>
      <c r="G2303">
        <v>-0.134072</v>
      </c>
      <c r="H2303">
        <v>1.28189</v>
      </c>
      <c r="I2303">
        <v>0.135738</v>
      </c>
      <c r="J2303">
        <v>-1.00885</v>
      </c>
      <c r="K2303">
        <v>0.31542100000000001</v>
      </c>
      <c r="L2303">
        <v>0.100033</v>
      </c>
      <c r="M2303">
        <v>0.46889199999999998</v>
      </c>
      <c r="N2303">
        <v>-0.34577400000000003</v>
      </c>
      <c r="O2303">
        <v>-0.51184700000000005</v>
      </c>
      <c r="P2303">
        <v>0.60146100000000002</v>
      </c>
      <c r="Q2303">
        <v>-2.22683E-4</v>
      </c>
      <c r="R2303">
        <v>0.23238</v>
      </c>
      <c r="S2303">
        <v>0.122936</v>
      </c>
      <c r="T2303">
        <v>0.17479600000000001</v>
      </c>
      <c r="U2303">
        <v>0.107595</v>
      </c>
      <c r="V2303">
        <v>-1.2152199999999999E-3</v>
      </c>
      <c r="W2303">
        <v>0.40977000000000002</v>
      </c>
      <c r="X2303">
        <v>0.26139499999999999</v>
      </c>
      <c r="Y2303">
        <v>-0.199486</v>
      </c>
      <c r="Z2303">
        <v>5.6925900000000001E-2</v>
      </c>
      <c r="AA2303">
        <v>0.245425</v>
      </c>
      <c r="AB2303">
        <v>0.30323899999999998</v>
      </c>
      <c r="AC2303">
        <v>8.6674500000000002E-2</v>
      </c>
      <c r="AD2303">
        <v>-7.1643000000000002E-3</v>
      </c>
      <c r="AE2303">
        <v>0.110427</v>
      </c>
      <c r="AF2303">
        <v>7.6982999999999996E-2</v>
      </c>
      <c r="AG2303">
        <v>0.12906599999999999</v>
      </c>
      <c r="AH2303">
        <v>7.8734700000000005E-2</v>
      </c>
      <c r="AI2303">
        <v>0.29265000000000002</v>
      </c>
      <c r="AJ2303">
        <v>-0.61342699999999994</v>
      </c>
      <c r="AK2303">
        <v>0.15776999999999999</v>
      </c>
      <c r="AL2303">
        <v>0.22667200000000001</v>
      </c>
      <c r="AM2303">
        <v>0.10152899999999999</v>
      </c>
      <c r="AN2303">
        <v>3.6825200000000002E-2</v>
      </c>
      <c r="AO2303">
        <v>2.8889399999999999E-2</v>
      </c>
      <c r="AP2303">
        <v>-0.28277799999999997</v>
      </c>
      <c r="AQ2303">
        <v>-4.0599400000000001E-2</v>
      </c>
      <c r="AR2303">
        <v>-0.14746500000000001</v>
      </c>
      <c r="AS2303">
        <v>7.7670799999999998E-2</v>
      </c>
      <c r="AT2303">
        <v>-4.58135E-2</v>
      </c>
      <c r="AU2303">
        <v>4.9910400000000001E-2</v>
      </c>
      <c r="AV2303">
        <v>-8.4529199999999992E-3</v>
      </c>
      <c r="AW2303">
        <v>-4.1790099999999997E-2</v>
      </c>
      <c r="AX2303">
        <v>6.3866599999999996E-2</v>
      </c>
      <c r="AY2303">
        <v>-0.180475</v>
      </c>
      <c r="AZ2303">
        <v>-0.122845</v>
      </c>
      <c r="BA2303">
        <v>0.284169</v>
      </c>
      <c r="BB2303">
        <v>0.21908</v>
      </c>
      <c r="BC2303">
        <v>-0.140014</v>
      </c>
      <c r="BD2303">
        <v>0.26090000000000002</v>
      </c>
      <c r="BE2303">
        <v>-0.250475</v>
      </c>
      <c r="BF2303">
        <v>0.12631000000000001</v>
      </c>
      <c r="BG2303">
        <v>3.7494899999999998E-2</v>
      </c>
      <c r="BH2303">
        <v>0.79523100000000002</v>
      </c>
      <c r="BI2303">
        <v>5.7032199999999998E-2</v>
      </c>
      <c r="BJ2303">
        <v>-0.163412</v>
      </c>
      <c r="BK2303">
        <v>4.7154700000000001E-2</v>
      </c>
      <c r="BL2303">
        <v>5.72205E-4</v>
      </c>
      <c r="BM2303">
        <v>0.13545399999999999</v>
      </c>
      <c r="BN2303">
        <v>-5.6115999999999996E-3</v>
      </c>
      <c r="BO2303">
        <v>3.85717E-3</v>
      </c>
      <c r="BP2303">
        <v>4.5669300000000003E-2</v>
      </c>
      <c r="BQ2303">
        <v>-2.0556499999999998E-2</v>
      </c>
      <c r="BR2303">
        <v>-1.80617E-2</v>
      </c>
      <c r="BS2303">
        <v>-5.7240399999999997E-2</v>
      </c>
      <c r="BT2303">
        <v>-0.75012299999999998</v>
      </c>
      <c r="BU2303">
        <v>-0.119405</v>
      </c>
      <c r="BV2303">
        <v>3.85988E-3</v>
      </c>
      <c r="BW2303">
        <v>2.65185E-2</v>
      </c>
      <c r="BX2303">
        <v>-8.8587299999999994E-2</v>
      </c>
      <c r="BY2303">
        <v>-3.60288E-2</v>
      </c>
      <c r="BZ2303">
        <v>2.76478E-2</v>
      </c>
      <c r="CA2303">
        <v>7.1514800000000003E-2</v>
      </c>
      <c r="CB2303">
        <v>2.8636600000000002E-2</v>
      </c>
      <c r="CC2303">
        <v>0.154557</v>
      </c>
      <c r="CD2303">
        <v>-8.9603799999999997E-2</v>
      </c>
      <c r="CE2303">
        <v>0.13223299999999999</v>
      </c>
      <c r="CF2303">
        <v>0.136626</v>
      </c>
      <c r="CG2303">
        <v>-3.2948600000000001E-2</v>
      </c>
      <c r="CH2303">
        <v>2.03546E-2</v>
      </c>
      <c r="CI2303">
        <v>0.15390400000000001</v>
      </c>
      <c r="CJ2303">
        <v>-6.2507900000000005E-2</v>
      </c>
      <c r="CK2303">
        <v>0.246444</v>
      </c>
      <c r="CL2303">
        <v>8.2433699999999999E-2</v>
      </c>
      <c r="CM2303">
        <v>-0.20258799999999999</v>
      </c>
      <c r="CN2303">
        <v>2.3757799999999999E-2</v>
      </c>
      <c r="CO2303">
        <v>0.42710199999999998</v>
      </c>
      <c r="CP2303">
        <v>-0.97430399999999995</v>
      </c>
      <c r="CQ2303">
        <v>-0.252471</v>
      </c>
      <c r="CR2303">
        <v>0.53942100000000004</v>
      </c>
      <c r="CS2303">
        <v>0.33278099999999999</v>
      </c>
      <c r="CT2303">
        <v>-2.1570099999999998E-2</v>
      </c>
      <c r="CU2303">
        <v>0.33360699999999999</v>
      </c>
      <c r="CV2303">
        <v>-0.75838899999999998</v>
      </c>
      <c r="CW2303">
        <v>1.5317600000000001E-2</v>
      </c>
      <c r="CX2303">
        <v>0.68287600000000004</v>
      </c>
      <c r="CY2303">
        <v>0.66933500000000001</v>
      </c>
      <c r="CZ2303">
        <v>-0.16558500000000001</v>
      </c>
      <c r="DA2303">
        <v>-0.92755799999999999</v>
      </c>
      <c r="DB2303">
        <v>-0.32611499999999999</v>
      </c>
      <c r="DC2303">
        <v>-9.4339099999999995E-2</v>
      </c>
      <c r="DD2303">
        <v>5.4699900000000003E-2</v>
      </c>
      <c r="DE2303">
        <v>0.21097099999999999</v>
      </c>
      <c r="DF2303">
        <v>0.50197199999999997</v>
      </c>
      <c r="DG2303">
        <v>-1.20509</v>
      </c>
      <c r="DH2303">
        <v>-0.17868500000000001</v>
      </c>
      <c r="DI2303">
        <v>0.24551100000000001</v>
      </c>
      <c r="DJ2303">
        <v>7.6125899999999998E-3</v>
      </c>
      <c r="DK2303">
        <v>0.109249</v>
      </c>
      <c r="DL2303">
        <v>-0.17963000000000001</v>
      </c>
      <c r="DM2303">
        <v>-0.101183</v>
      </c>
      <c r="DN2303">
        <v>-7.90434E-2</v>
      </c>
      <c r="DO2303">
        <v>8.6091500000000001E-2</v>
      </c>
      <c r="DP2303">
        <v>-7.9851199999999997E-2</v>
      </c>
      <c r="DQ2303">
        <v>-0.198658</v>
      </c>
      <c r="DR2303">
        <v>-0.44137500000000002</v>
      </c>
      <c r="DS2303">
        <v>4.8376200000000001E-2</v>
      </c>
      <c r="DT2303">
        <v>0.20056199999999999</v>
      </c>
      <c r="DU2303">
        <v>-4.2535999999999997E-2</v>
      </c>
      <c r="DV2303">
        <v>0.18145500000000001</v>
      </c>
      <c r="DW2303">
        <v>-5.5944899999999995E-4</v>
      </c>
      <c r="DX2303">
        <v>-1.6346000000000001</v>
      </c>
      <c r="DY2303">
        <v>-3.1153199999999999E-2</v>
      </c>
      <c r="DZ2303" s="15">
        <v>8</v>
      </c>
    </row>
    <row r="2304" spans="1:130" x14ac:dyDescent="0.25">
      <c r="A2304">
        <v>2722</v>
      </c>
      <c r="B2304">
        <v>7.1540199999999998E-2</v>
      </c>
      <c r="C2304">
        <v>2.2015099999999998E-3</v>
      </c>
      <c r="D2304" s="13">
        <v>-8.2612000000000001E-5</v>
      </c>
      <c r="E2304">
        <v>-4.2274699999999998E-2</v>
      </c>
      <c r="F2304">
        <v>-8.6810799999999994E-2</v>
      </c>
      <c r="G2304">
        <v>1.08731E-2</v>
      </c>
      <c r="H2304">
        <v>-0.80415300000000001</v>
      </c>
      <c r="I2304">
        <v>0.97567700000000002</v>
      </c>
      <c r="J2304">
        <v>-0.34251300000000001</v>
      </c>
      <c r="K2304">
        <v>0.89087400000000005</v>
      </c>
      <c r="L2304">
        <v>-6.7469799999999996E-2</v>
      </c>
      <c r="M2304">
        <v>0.14568200000000001</v>
      </c>
      <c r="N2304">
        <v>-0.144314</v>
      </c>
      <c r="O2304">
        <v>-0.15342900000000001</v>
      </c>
      <c r="P2304">
        <v>-1.33212</v>
      </c>
      <c r="Q2304">
        <v>-0.30584899999999998</v>
      </c>
      <c r="R2304">
        <v>3.3304399999999998E-2</v>
      </c>
      <c r="S2304">
        <v>-5.3434799999999998E-2</v>
      </c>
      <c r="T2304">
        <v>6.4236500000000002E-2</v>
      </c>
      <c r="U2304">
        <v>-8.3529099999999995E-2</v>
      </c>
      <c r="V2304">
        <v>-0.17450499999999999</v>
      </c>
      <c r="W2304">
        <v>-6.7991399999999994E-2</v>
      </c>
      <c r="X2304">
        <v>-0.12403599999999999</v>
      </c>
      <c r="Y2304">
        <v>1.5983600000000001E-3</v>
      </c>
      <c r="Z2304">
        <v>-6.1574700000000003E-2</v>
      </c>
      <c r="AA2304">
        <v>9.5568899999999998E-2</v>
      </c>
      <c r="AB2304">
        <v>2.85937E-2</v>
      </c>
      <c r="AC2304">
        <v>-2.2756499999999999E-2</v>
      </c>
      <c r="AD2304">
        <v>-4.77157E-2</v>
      </c>
      <c r="AE2304">
        <v>-0.106352</v>
      </c>
      <c r="AF2304">
        <v>1.7474699999999999E-2</v>
      </c>
      <c r="AG2304">
        <v>-3.4286299999999999E-2</v>
      </c>
      <c r="AH2304">
        <v>-4.0677699999999997E-2</v>
      </c>
      <c r="AI2304">
        <v>2.8075599999999999E-2</v>
      </c>
      <c r="AJ2304">
        <v>1.6614899999999998E-2</v>
      </c>
      <c r="AK2304">
        <v>8.9165900000000003E-3</v>
      </c>
      <c r="AL2304">
        <v>-3.2961699999999997E-2</v>
      </c>
      <c r="AM2304">
        <v>-8.4357299999999996E-2</v>
      </c>
      <c r="AN2304">
        <v>-3.0153699999999999E-2</v>
      </c>
      <c r="AO2304">
        <v>2.7612000000000001E-2</v>
      </c>
      <c r="AP2304">
        <v>-1.3339800000000001E-2</v>
      </c>
      <c r="AQ2304">
        <v>2.1492299999999999E-2</v>
      </c>
      <c r="AR2304">
        <v>-3.7910699999999999E-2</v>
      </c>
      <c r="AS2304">
        <v>-4.1003799999999998E-3</v>
      </c>
      <c r="AT2304">
        <v>1.1688199999999999E-2</v>
      </c>
      <c r="AU2304">
        <v>5.61783E-2</v>
      </c>
      <c r="AV2304">
        <v>2.20074E-2</v>
      </c>
      <c r="AW2304">
        <v>4.1040300000000002E-2</v>
      </c>
      <c r="AX2304">
        <v>-0.33639000000000002</v>
      </c>
      <c r="AY2304">
        <v>1.40015</v>
      </c>
      <c r="AZ2304">
        <v>-1.16863E-2</v>
      </c>
      <c r="BA2304">
        <v>0.10062400000000001</v>
      </c>
      <c r="BB2304">
        <v>-7.3947799999999994E-2</v>
      </c>
      <c r="BC2304">
        <v>-0.31546999999999997</v>
      </c>
      <c r="BD2304">
        <v>0.837808</v>
      </c>
      <c r="BE2304">
        <v>-0.224102</v>
      </c>
      <c r="BF2304">
        <v>2.1933500000000002E-2</v>
      </c>
      <c r="BG2304">
        <v>0.28896699999999997</v>
      </c>
      <c r="BH2304">
        <v>0.42965300000000001</v>
      </c>
      <c r="BI2304">
        <v>1.3894699999999999E-2</v>
      </c>
      <c r="BJ2304">
        <v>2.8562299999999999E-2</v>
      </c>
      <c r="BK2304">
        <v>6.9445800000000002E-2</v>
      </c>
      <c r="BL2304">
        <v>-2.08711E-2</v>
      </c>
      <c r="BM2304">
        <v>-1.7067599999999999E-2</v>
      </c>
      <c r="BN2304">
        <v>0.87082899999999996</v>
      </c>
      <c r="BO2304">
        <v>1.11035E-3</v>
      </c>
      <c r="BP2304">
        <v>1.9445E-2</v>
      </c>
      <c r="BQ2304">
        <v>-3.68741E-2</v>
      </c>
      <c r="BR2304">
        <v>3.7642000000000002E-2</v>
      </c>
      <c r="BS2304">
        <v>5.8979700000000003E-2</v>
      </c>
      <c r="BT2304">
        <v>-0.55667199999999994</v>
      </c>
      <c r="BU2304">
        <v>7.8049199999999999E-2</v>
      </c>
      <c r="BV2304">
        <v>-5.7537900000000003E-2</v>
      </c>
      <c r="BW2304">
        <v>5.9090299999999998E-2</v>
      </c>
      <c r="BX2304">
        <v>-1.18637E-2</v>
      </c>
      <c r="BY2304">
        <v>-2.3381300000000001E-2</v>
      </c>
      <c r="BZ2304">
        <v>-2.18975E-2</v>
      </c>
      <c r="CA2304">
        <v>0.15148500000000001</v>
      </c>
      <c r="CB2304">
        <v>-4.7020600000000001E-3</v>
      </c>
      <c r="CC2304">
        <v>4.7429300000000001E-2</v>
      </c>
      <c r="CD2304">
        <v>-1.54305E-2</v>
      </c>
      <c r="CE2304">
        <v>1.72309E-2</v>
      </c>
      <c r="CF2304">
        <v>0.10531500000000001</v>
      </c>
      <c r="CG2304">
        <v>-3.3469799999999998E-3</v>
      </c>
      <c r="CH2304">
        <v>0.12660399999999999</v>
      </c>
      <c r="CI2304">
        <v>-0.21126700000000001</v>
      </c>
      <c r="CJ2304">
        <v>-0.46163100000000001</v>
      </c>
      <c r="CK2304">
        <v>0.62121700000000002</v>
      </c>
      <c r="CL2304">
        <v>7.3448299999999994E-2</v>
      </c>
      <c r="CM2304">
        <v>-6.4277100000000004E-2</v>
      </c>
      <c r="CN2304">
        <v>0.27944099999999999</v>
      </c>
      <c r="CO2304">
        <v>0.47544399999999998</v>
      </c>
      <c r="CP2304">
        <v>-3.9720199999999997E-2</v>
      </c>
      <c r="CQ2304">
        <v>-0.102841</v>
      </c>
      <c r="CR2304">
        <v>-0.85410399999999997</v>
      </c>
      <c r="CS2304">
        <v>-0.20697299999999999</v>
      </c>
      <c r="CT2304">
        <v>3.1044599999999999E-2</v>
      </c>
      <c r="CU2304">
        <v>-0.82345199999999996</v>
      </c>
      <c r="CV2304">
        <v>0.132378</v>
      </c>
      <c r="CW2304">
        <v>0.25688800000000001</v>
      </c>
      <c r="CX2304">
        <v>-9.2055700000000004E-2</v>
      </c>
      <c r="CY2304">
        <v>-0.59635000000000005</v>
      </c>
      <c r="CZ2304">
        <v>1.0468900000000001</v>
      </c>
      <c r="DA2304">
        <v>0.38021899999999997</v>
      </c>
      <c r="DB2304">
        <v>0.11826399999999999</v>
      </c>
      <c r="DC2304">
        <v>-0.19406100000000001</v>
      </c>
      <c r="DD2304">
        <v>-6.8086999999999995E-2</v>
      </c>
      <c r="DE2304">
        <v>0.170677</v>
      </c>
      <c r="DF2304">
        <v>0.20852799999999999</v>
      </c>
      <c r="DG2304">
        <v>-0.43531799999999998</v>
      </c>
      <c r="DH2304">
        <v>7.5784000000000004E-2</v>
      </c>
      <c r="DI2304">
        <v>0.38054500000000002</v>
      </c>
      <c r="DJ2304">
        <v>-6.2578400000000006E-2</v>
      </c>
      <c r="DK2304">
        <v>-0.37812800000000002</v>
      </c>
      <c r="DL2304">
        <v>-9.0169299999999994E-3</v>
      </c>
      <c r="DM2304">
        <v>0.14264199999999999</v>
      </c>
      <c r="DN2304">
        <v>0.13800599999999999</v>
      </c>
      <c r="DO2304">
        <v>-0.15915000000000001</v>
      </c>
      <c r="DP2304">
        <v>-0.144955</v>
      </c>
      <c r="DQ2304">
        <v>1.0659500000000001E-2</v>
      </c>
      <c r="DR2304">
        <v>-0.23927100000000001</v>
      </c>
      <c r="DS2304">
        <v>0.17127400000000001</v>
      </c>
      <c r="DT2304">
        <v>-0.12846399999999999</v>
      </c>
      <c r="DU2304">
        <v>-1.1262100000000001E-2</v>
      </c>
      <c r="DV2304">
        <v>0.355659</v>
      </c>
      <c r="DW2304">
        <v>7.4406399999999998E-2</v>
      </c>
      <c r="DX2304">
        <v>0.17205000000000001</v>
      </c>
      <c r="DY2304">
        <v>5.1020799999999998E-2</v>
      </c>
      <c r="DZ2304" s="15">
        <v>8</v>
      </c>
    </row>
    <row r="2305" spans="1:130" x14ac:dyDescent="0.25">
      <c r="A2305">
        <v>2723</v>
      </c>
      <c r="B2305">
        <v>-3.5286400000000002E-2</v>
      </c>
      <c r="C2305">
        <v>2.5515400000000001E-3</v>
      </c>
      <c r="D2305">
        <v>-0.115075</v>
      </c>
      <c r="E2305">
        <v>-8.8508100000000006E-3</v>
      </c>
      <c r="F2305">
        <v>7.4550599999999995E-2</v>
      </c>
      <c r="G2305">
        <v>8.8617699999999994E-2</v>
      </c>
      <c r="H2305">
        <v>-0.14885399999999999</v>
      </c>
      <c r="I2305">
        <v>0.19727700000000001</v>
      </c>
      <c r="J2305">
        <v>-1.2603500000000001</v>
      </c>
      <c r="K2305">
        <v>1.0071300000000001</v>
      </c>
      <c r="L2305">
        <v>0.24057100000000001</v>
      </c>
      <c r="M2305">
        <v>0.58542400000000006</v>
      </c>
      <c r="N2305">
        <v>0.22123599999999999</v>
      </c>
      <c r="O2305">
        <v>-0.37341400000000002</v>
      </c>
      <c r="P2305">
        <v>-0.59167499999999995</v>
      </c>
      <c r="Q2305">
        <v>-0.40931200000000001</v>
      </c>
      <c r="R2305">
        <v>-0.75767499999999999</v>
      </c>
      <c r="S2305">
        <v>-0.17388500000000001</v>
      </c>
      <c r="T2305">
        <v>0.298016</v>
      </c>
      <c r="U2305">
        <v>0.28185399999999999</v>
      </c>
      <c r="V2305">
        <v>0.58111000000000002</v>
      </c>
      <c r="W2305">
        <v>-0.30955300000000002</v>
      </c>
      <c r="X2305">
        <v>0.207595</v>
      </c>
      <c r="Y2305">
        <v>-0.251558</v>
      </c>
      <c r="Z2305">
        <v>-0.28673100000000001</v>
      </c>
      <c r="AA2305">
        <v>-0.15616099999999999</v>
      </c>
      <c r="AB2305">
        <v>0.23638999999999999</v>
      </c>
      <c r="AC2305">
        <v>0.31623899999999999</v>
      </c>
      <c r="AD2305">
        <v>0.221251</v>
      </c>
      <c r="AE2305">
        <v>0.23754700000000001</v>
      </c>
      <c r="AF2305">
        <v>-1.0628500000000001E-2</v>
      </c>
      <c r="AG2305">
        <v>0.13711200000000001</v>
      </c>
      <c r="AH2305">
        <v>-0.37962899999999999</v>
      </c>
      <c r="AI2305">
        <v>-0.24621499999999999</v>
      </c>
      <c r="AJ2305">
        <v>9.2299300000000001E-2</v>
      </c>
      <c r="AK2305">
        <v>-9.1417100000000001E-2</v>
      </c>
      <c r="AL2305">
        <v>-4.2478099999999998E-2</v>
      </c>
      <c r="AM2305">
        <v>2.8555400000000002E-2</v>
      </c>
      <c r="AN2305">
        <v>-0.244232</v>
      </c>
      <c r="AO2305">
        <v>-8.3128999999999995E-2</v>
      </c>
      <c r="AP2305">
        <v>-0.41095199999999998</v>
      </c>
      <c r="AQ2305">
        <v>2.1468000000000001E-2</v>
      </c>
      <c r="AR2305">
        <v>-0.199932</v>
      </c>
      <c r="AS2305">
        <v>0.22675899999999999</v>
      </c>
      <c r="AT2305">
        <v>-2.0220700000000001E-2</v>
      </c>
      <c r="AU2305">
        <v>3.9740299999999999E-2</v>
      </c>
      <c r="AV2305">
        <v>5.4422499999999999E-2</v>
      </c>
      <c r="AW2305">
        <v>-4.0848799999999998E-2</v>
      </c>
      <c r="AX2305">
        <v>-0.20268600000000001</v>
      </c>
      <c r="AY2305">
        <v>1.2692699999999999</v>
      </c>
      <c r="AZ2305">
        <v>4.9901500000000001E-2</v>
      </c>
      <c r="BA2305">
        <v>0.50802499999999995</v>
      </c>
      <c r="BB2305">
        <v>0.44258399999999998</v>
      </c>
      <c r="BC2305">
        <v>0.24404200000000001</v>
      </c>
      <c r="BD2305">
        <v>0.39258100000000001</v>
      </c>
      <c r="BE2305">
        <v>0.18159500000000001</v>
      </c>
      <c r="BF2305">
        <v>-0.13772599999999999</v>
      </c>
      <c r="BG2305">
        <v>5.9863300000000001E-2</v>
      </c>
      <c r="BH2305">
        <v>-0.45636500000000002</v>
      </c>
      <c r="BI2305">
        <v>0.14080899999999999</v>
      </c>
      <c r="BJ2305">
        <v>-0.12538299999999999</v>
      </c>
      <c r="BK2305">
        <v>0.30233100000000002</v>
      </c>
      <c r="BL2305">
        <v>-1.8426100000000001E-2</v>
      </c>
      <c r="BM2305">
        <v>0.15953700000000001</v>
      </c>
      <c r="BN2305">
        <v>0.24082799999999999</v>
      </c>
      <c r="BO2305">
        <v>-9.6932599999999994E-2</v>
      </c>
      <c r="BP2305">
        <v>-0.246306</v>
      </c>
      <c r="BQ2305">
        <v>6.5380199999999999E-2</v>
      </c>
      <c r="BR2305">
        <v>-2.1725299999999999E-2</v>
      </c>
      <c r="BS2305">
        <v>0.24130499999999999</v>
      </c>
      <c r="BT2305">
        <v>0.27376600000000001</v>
      </c>
      <c r="BU2305">
        <v>-8.39921E-2</v>
      </c>
      <c r="BV2305">
        <v>6.0904600000000003E-2</v>
      </c>
      <c r="BW2305">
        <v>-5.2186699999999999E-3</v>
      </c>
      <c r="BX2305">
        <v>-0.10563</v>
      </c>
      <c r="BY2305">
        <v>-1.8394400000000002E-2</v>
      </c>
      <c r="BZ2305">
        <v>-3.3859E-2</v>
      </c>
      <c r="CA2305">
        <v>0.20295099999999999</v>
      </c>
      <c r="CB2305">
        <v>8.5299799999999995E-2</v>
      </c>
      <c r="CC2305">
        <v>0.25534000000000001</v>
      </c>
      <c r="CD2305">
        <v>-0.112445</v>
      </c>
      <c r="CE2305">
        <v>0.25566299999999997</v>
      </c>
      <c r="CF2305">
        <v>-0.10034999999999999</v>
      </c>
      <c r="CG2305">
        <v>-0.170928</v>
      </c>
      <c r="CH2305">
        <v>0.385685</v>
      </c>
      <c r="CI2305">
        <v>0.22611200000000001</v>
      </c>
      <c r="CJ2305">
        <v>-0.150926</v>
      </c>
      <c r="CK2305">
        <v>0.79291800000000001</v>
      </c>
      <c r="CL2305">
        <v>9.3887700000000004E-2</v>
      </c>
      <c r="CM2305">
        <v>-0.20730999999999999</v>
      </c>
      <c r="CN2305">
        <v>-0.14378099999999999</v>
      </c>
      <c r="CO2305">
        <v>0.31099100000000002</v>
      </c>
      <c r="CP2305">
        <v>-0.38784299999999999</v>
      </c>
      <c r="CQ2305">
        <v>-0.50533099999999997</v>
      </c>
      <c r="CR2305">
        <v>8.4471199999999996E-2</v>
      </c>
      <c r="CS2305">
        <v>0.137992</v>
      </c>
      <c r="CT2305">
        <v>-0.57003400000000004</v>
      </c>
      <c r="CU2305">
        <v>0.64081699999999997</v>
      </c>
      <c r="CV2305">
        <v>-0.74359699999999995</v>
      </c>
      <c r="CW2305">
        <v>-0.85348599999999997</v>
      </c>
      <c r="CX2305">
        <v>0.32805499999999999</v>
      </c>
      <c r="CY2305">
        <v>5.8085699999999997E-2</v>
      </c>
      <c r="CZ2305">
        <v>0.26644299999999999</v>
      </c>
      <c r="DA2305">
        <v>-0.34080500000000002</v>
      </c>
      <c r="DB2305">
        <v>-0.56150299999999997</v>
      </c>
      <c r="DC2305">
        <v>0.26663100000000001</v>
      </c>
      <c r="DD2305">
        <v>-1.0285200000000001</v>
      </c>
      <c r="DE2305">
        <v>8.7293099999999998E-2</v>
      </c>
      <c r="DF2305">
        <v>-0.30882100000000001</v>
      </c>
      <c r="DG2305">
        <v>0.80568399999999996</v>
      </c>
      <c r="DH2305">
        <v>0.127025</v>
      </c>
      <c r="DI2305">
        <v>0.60455400000000004</v>
      </c>
      <c r="DJ2305">
        <v>0.18696599999999999</v>
      </c>
      <c r="DK2305">
        <v>2.3323400000000001E-2</v>
      </c>
      <c r="DL2305">
        <v>-6.3151399999999996E-2</v>
      </c>
      <c r="DM2305">
        <v>-5.3110999999999998E-2</v>
      </c>
      <c r="DN2305">
        <v>-5.76225E-2</v>
      </c>
      <c r="DO2305">
        <v>0.13666800000000001</v>
      </c>
      <c r="DP2305">
        <v>-0.31310300000000002</v>
      </c>
      <c r="DQ2305">
        <v>-0.28650700000000001</v>
      </c>
      <c r="DR2305">
        <v>-0.104835</v>
      </c>
      <c r="DS2305">
        <v>-0.18976000000000001</v>
      </c>
      <c r="DT2305">
        <v>0.364014</v>
      </c>
      <c r="DU2305">
        <v>-2.4509900000000001E-2</v>
      </c>
      <c r="DV2305">
        <v>-1.1522699999999999</v>
      </c>
      <c r="DW2305">
        <v>5.4126399999999998E-2</v>
      </c>
      <c r="DX2305">
        <v>-0.34198299999999998</v>
      </c>
      <c r="DY2305">
        <v>-0.106448</v>
      </c>
      <c r="DZ2305" s="15">
        <v>8</v>
      </c>
    </row>
    <row r="2306" spans="1:130" x14ac:dyDescent="0.25">
      <c r="A2306">
        <v>2724</v>
      </c>
      <c r="B2306">
        <v>-1.7239399999999998E-2</v>
      </c>
      <c r="C2306">
        <v>-1.6588200000000001E-2</v>
      </c>
      <c r="D2306">
        <v>-2.9411400000000001E-2</v>
      </c>
      <c r="E2306">
        <v>9.6026799999999995E-2</v>
      </c>
      <c r="F2306">
        <v>0.167717</v>
      </c>
      <c r="G2306">
        <v>-0.29974099999999998</v>
      </c>
      <c r="H2306">
        <v>0.73679899999999998</v>
      </c>
      <c r="I2306">
        <v>-0.149563</v>
      </c>
      <c r="J2306">
        <v>0.412686</v>
      </c>
      <c r="K2306">
        <v>0.24504400000000001</v>
      </c>
      <c r="L2306">
        <v>0.16234000000000001</v>
      </c>
      <c r="M2306">
        <v>6.9608199999999995E-2</v>
      </c>
      <c r="N2306">
        <v>-0.51217400000000002</v>
      </c>
      <c r="O2306">
        <v>-0.29974299999999998</v>
      </c>
      <c r="P2306">
        <v>0.793462</v>
      </c>
      <c r="Q2306">
        <v>0.29612899999999998</v>
      </c>
      <c r="R2306">
        <v>-4.0240100000000001E-2</v>
      </c>
      <c r="S2306">
        <v>-5.7815400000000003E-2</v>
      </c>
      <c r="T2306">
        <v>7.4144600000000005E-2</v>
      </c>
      <c r="U2306">
        <v>7.37313E-2</v>
      </c>
      <c r="V2306">
        <v>-0.19370200000000001</v>
      </c>
      <c r="W2306">
        <v>9.3135999999999997E-2</v>
      </c>
      <c r="X2306">
        <v>-0.126107</v>
      </c>
      <c r="Y2306">
        <v>-6.01521E-2</v>
      </c>
      <c r="Z2306">
        <v>1.88855E-2</v>
      </c>
      <c r="AA2306">
        <v>-1.0448799999999999E-2</v>
      </c>
      <c r="AB2306">
        <v>9.00672E-2</v>
      </c>
      <c r="AC2306">
        <v>3.5238299999999999E-3</v>
      </c>
      <c r="AD2306">
        <v>-3.7677799999999997E-2</v>
      </c>
      <c r="AE2306">
        <v>-4.6744600000000001E-3</v>
      </c>
      <c r="AF2306">
        <v>3.8023599999999999E-3</v>
      </c>
      <c r="AG2306">
        <v>2.78096E-2</v>
      </c>
      <c r="AH2306">
        <v>-1.7413700000000001E-2</v>
      </c>
      <c r="AI2306">
        <v>4.12463E-2</v>
      </c>
      <c r="AJ2306">
        <v>1.4930099999999999E-3</v>
      </c>
      <c r="AK2306">
        <v>0.102035</v>
      </c>
      <c r="AL2306">
        <v>5.4554800000000001E-2</v>
      </c>
      <c r="AM2306">
        <v>-3.5568299999999998E-4</v>
      </c>
      <c r="AN2306">
        <v>-4.5714299999999999E-2</v>
      </c>
      <c r="AO2306">
        <v>-3.4783799999999997E-2</v>
      </c>
      <c r="AP2306">
        <v>-3.3080699999999998E-2</v>
      </c>
      <c r="AQ2306">
        <v>1.49044E-2</v>
      </c>
      <c r="AR2306">
        <v>-6.7647299999999994E-2</v>
      </c>
      <c r="AS2306">
        <v>0.105436</v>
      </c>
      <c r="AT2306">
        <v>2.0356900000000001E-2</v>
      </c>
      <c r="AU2306">
        <v>8.2311899999999993E-3</v>
      </c>
      <c r="AV2306">
        <v>3.4465200000000001E-2</v>
      </c>
      <c r="AW2306">
        <v>1.5539000000000001E-2</v>
      </c>
      <c r="AX2306">
        <v>-2.7744899999999999E-2</v>
      </c>
      <c r="AY2306">
        <v>0.35183399999999998</v>
      </c>
      <c r="AZ2306">
        <v>6.0153499999999999E-2</v>
      </c>
      <c r="BA2306">
        <v>1.9600200000000002E-2</v>
      </c>
      <c r="BB2306">
        <v>2.8714099999999999E-2</v>
      </c>
      <c r="BC2306">
        <v>-0.21793599999999999</v>
      </c>
      <c r="BD2306">
        <v>-8.2973000000000005E-2</v>
      </c>
      <c r="BE2306">
        <v>-0.49733100000000002</v>
      </c>
      <c r="BF2306">
        <v>-3.8501599999999997E-2</v>
      </c>
      <c r="BG2306">
        <v>-0.107419</v>
      </c>
      <c r="BH2306">
        <v>-0.97286899999999998</v>
      </c>
      <c r="BI2306">
        <v>2.2865099999999999E-2</v>
      </c>
      <c r="BJ2306">
        <v>-6.4534800000000003E-2</v>
      </c>
      <c r="BK2306">
        <v>5.0439600000000001E-2</v>
      </c>
      <c r="BL2306">
        <v>2.73767E-2</v>
      </c>
      <c r="BM2306">
        <v>4.6496500000000003E-2</v>
      </c>
      <c r="BN2306">
        <v>-0.31016300000000002</v>
      </c>
      <c r="BO2306">
        <v>-1.1774400000000001E-2</v>
      </c>
      <c r="BP2306">
        <v>1.8619900000000002E-2</v>
      </c>
      <c r="BQ2306">
        <v>-3.0464399999999999E-2</v>
      </c>
      <c r="BR2306">
        <v>-1.55649E-2</v>
      </c>
      <c r="BS2306">
        <v>7.9415899999999998E-2</v>
      </c>
      <c r="BT2306">
        <v>-0.234183</v>
      </c>
      <c r="BU2306">
        <v>-5.6013199999999999E-2</v>
      </c>
      <c r="BV2306">
        <v>-7.7630900000000003E-3</v>
      </c>
      <c r="BW2306">
        <v>-1.33367E-2</v>
      </c>
      <c r="BX2306">
        <v>-4.7923800000000003E-2</v>
      </c>
      <c r="BY2306">
        <v>-1.74646E-2</v>
      </c>
      <c r="BZ2306">
        <v>3.3361700000000001E-2</v>
      </c>
      <c r="CA2306">
        <v>-2.8129100000000001E-2</v>
      </c>
      <c r="CB2306">
        <v>-1.82854E-2</v>
      </c>
      <c r="CC2306">
        <v>6.6578999999999999E-2</v>
      </c>
      <c r="CD2306">
        <v>-2.6832000000000002E-2</v>
      </c>
      <c r="CE2306">
        <v>5.39614E-2</v>
      </c>
      <c r="CF2306">
        <v>0.31139299999999998</v>
      </c>
      <c r="CG2306">
        <v>2.82811E-2</v>
      </c>
      <c r="CH2306">
        <v>6.4828499999999997E-2</v>
      </c>
      <c r="CI2306">
        <v>0.168597</v>
      </c>
      <c r="CJ2306">
        <v>3.3921199999999999E-2</v>
      </c>
      <c r="CK2306">
        <v>0.62002800000000002</v>
      </c>
      <c r="CL2306">
        <v>0.11473700000000001</v>
      </c>
      <c r="CM2306">
        <v>-1.8436999999999999E-2</v>
      </c>
      <c r="CN2306">
        <v>-0.34082000000000001</v>
      </c>
      <c r="CO2306">
        <v>0.47977300000000001</v>
      </c>
      <c r="CP2306">
        <v>0.66427999999999998</v>
      </c>
      <c r="CQ2306">
        <v>-0.41750100000000001</v>
      </c>
      <c r="CR2306">
        <v>-0.41997499999999999</v>
      </c>
      <c r="CS2306">
        <v>-6.7511000000000002E-2</v>
      </c>
      <c r="CT2306">
        <v>0.102146</v>
      </c>
      <c r="CU2306">
        <v>9.6527000000000002E-2</v>
      </c>
      <c r="CV2306">
        <v>0.31376999999999999</v>
      </c>
      <c r="CW2306">
        <v>-0.37162299999999998</v>
      </c>
      <c r="CX2306">
        <v>0.96775299999999997</v>
      </c>
      <c r="CY2306">
        <v>0.63751199999999997</v>
      </c>
      <c r="CZ2306">
        <v>0.48316399999999998</v>
      </c>
      <c r="DA2306">
        <v>-1.1758500000000001</v>
      </c>
      <c r="DB2306">
        <v>-1.5609100000000001E-2</v>
      </c>
      <c r="DC2306">
        <v>-4.7392799999999999E-2</v>
      </c>
      <c r="DD2306">
        <v>-7.3230400000000001E-2</v>
      </c>
      <c r="DE2306">
        <v>0.14683499999999999</v>
      </c>
      <c r="DF2306">
        <v>-0.54064299999999998</v>
      </c>
      <c r="DG2306">
        <v>0.31175599999999998</v>
      </c>
      <c r="DH2306">
        <v>-0.24743000000000001</v>
      </c>
      <c r="DI2306">
        <v>-0.621332</v>
      </c>
      <c r="DJ2306">
        <v>-0.30008699999999999</v>
      </c>
      <c r="DK2306">
        <v>6.3022300000000003E-2</v>
      </c>
      <c r="DL2306">
        <v>-9.9816299999999997E-2</v>
      </c>
      <c r="DM2306">
        <v>1.9791199999999998E-2</v>
      </c>
      <c r="DN2306">
        <v>6.0144799999999998E-2</v>
      </c>
      <c r="DO2306">
        <v>0.32816200000000001</v>
      </c>
      <c r="DP2306">
        <v>-0.108422</v>
      </c>
      <c r="DQ2306">
        <v>0.146037</v>
      </c>
      <c r="DR2306">
        <v>-6.9346699999999997E-2</v>
      </c>
      <c r="DS2306">
        <v>9.2964900000000003E-2</v>
      </c>
      <c r="DT2306">
        <v>9.3291399999999997E-2</v>
      </c>
      <c r="DU2306">
        <v>-1.7550199999999998E-2</v>
      </c>
      <c r="DV2306">
        <v>-0.14558099999999999</v>
      </c>
      <c r="DW2306">
        <v>-9.5002100000000003E-3</v>
      </c>
      <c r="DX2306">
        <v>-0.59320499999999998</v>
      </c>
      <c r="DY2306">
        <v>3.9313E-4</v>
      </c>
      <c r="DZ2306" s="15">
        <v>8</v>
      </c>
    </row>
    <row r="2307" spans="1:130" x14ac:dyDescent="0.25">
      <c r="A2307">
        <v>2725</v>
      </c>
      <c r="B2307">
        <v>8.0580799999999994E-2</v>
      </c>
      <c r="C2307">
        <v>-1.7579299999999999E-2</v>
      </c>
      <c r="D2307">
        <v>-3.9732099999999999E-2</v>
      </c>
      <c r="E2307">
        <v>0.60513799999999995</v>
      </c>
      <c r="F2307">
        <v>-0.12953000000000001</v>
      </c>
      <c r="G2307">
        <v>-6.6586400000000004E-2</v>
      </c>
      <c r="H2307">
        <v>0.29393799999999998</v>
      </c>
      <c r="I2307">
        <v>4.18857E-3</v>
      </c>
      <c r="J2307">
        <v>-9.7768400000000005E-2</v>
      </c>
      <c r="K2307">
        <v>-5.08587E-2</v>
      </c>
      <c r="L2307">
        <v>9.6872E-2</v>
      </c>
      <c r="M2307">
        <v>7.8081899999999996E-2</v>
      </c>
      <c r="N2307">
        <v>0.236455</v>
      </c>
      <c r="O2307">
        <v>0.55096100000000003</v>
      </c>
      <c r="P2307">
        <v>-5.6367E-2</v>
      </c>
      <c r="Q2307">
        <v>9.2307E-2</v>
      </c>
      <c r="R2307">
        <v>2.0717300000000001</v>
      </c>
      <c r="S2307">
        <v>-0.143155</v>
      </c>
      <c r="T2307">
        <v>-0.177819</v>
      </c>
      <c r="U2307">
        <v>-0.63334800000000002</v>
      </c>
      <c r="V2307">
        <v>-1.5456099999999999</v>
      </c>
      <c r="W2307">
        <v>-1.7629699999999999</v>
      </c>
      <c r="X2307">
        <v>-0.45411299999999999</v>
      </c>
      <c r="Y2307">
        <v>2.1568500000000001E-2</v>
      </c>
      <c r="Z2307">
        <v>0.11112900000000001</v>
      </c>
      <c r="AA2307">
        <v>-0.13200400000000001</v>
      </c>
      <c r="AB2307">
        <v>-1.18987</v>
      </c>
      <c r="AC2307">
        <v>-0.23316000000000001</v>
      </c>
      <c r="AD2307">
        <v>0.35804999999999998</v>
      </c>
      <c r="AE2307">
        <v>-0.59161399999999997</v>
      </c>
      <c r="AF2307">
        <v>-6.9334199999999999E-2</v>
      </c>
      <c r="AG2307">
        <v>-0.19281699999999999</v>
      </c>
      <c r="AH2307">
        <v>6.3990500000000006E-2</v>
      </c>
      <c r="AI2307">
        <v>-0.124806</v>
      </c>
      <c r="AJ2307">
        <v>0.223886</v>
      </c>
      <c r="AK2307">
        <v>-7.1045899999999995E-2</v>
      </c>
      <c r="AL2307">
        <v>8.0640600000000007E-2</v>
      </c>
      <c r="AM2307">
        <v>2.69076E-2</v>
      </c>
      <c r="AN2307">
        <v>5.1590700000000003E-2</v>
      </c>
      <c r="AO2307">
        <v>-2.6765999999999999E-3</v>
      </c>
      <c r="AP2307">
        <v>0.349881</v>
      </c>
      <c r="AQ2307">
        <v>-3.8655599999999998E-2</v>
      </c>
      <c r="AR2307">
        <v>0.23891299999999999</v>
      </c>
      <c r="AS2307">
        <v>-0.35952800000000001</v>
      </c>
      <c r="AT2307">
        <v>-4.1909000000000002E-2</v>
      </c>
      <c r="AU2307">
        <v>0.16799500000000001</v>
      </c>
      <c r="AV2307">
        <v>3.9453000000000002E-2</v>
      </c>
      <c r="AW2307">
        <v>1.9299299999999998E-2</v>
      </c>
      <c r="AX2307">
        <v>-0.90833200000000003</v>
      </c>
      <c r="AY2307">
        <v>-0.92505599999999999</v>
      </c>
      <c r="AZ2307">
        <v>9.6141099999999993E-2</v>
      </c>
      <c r="BA2307">
        <v>-0.25517699999999999</v>
      </c>
      <c r="BB2307">
        <v>-0.57023299999999999</v>
      </c>
      <c r="BC2307">
        <v>0.74667899999999998</v>
      </c>
      <c r="BD2307">
        <v>-2.60412E-2</v>
      </c>
      <c r="BE2307">
        <v>0.73200500000000002</v>
      </c>
      <c r="BF2307">
        <v>-0.136098</v>
      </c>
      <c r="BG2307">
        <v>0.16384000000000001</v>
      </c>
      <c r="BH2307">
        <v>0.54837000000000002</v>
      </c>
      <c r="BI2307">
        <v>-0.25314599999999998</v>
      </c>
      <c r="BJ2307">
        <v>0.65445399999999998</v>
      </c>
      <c r="BK2307">
        <v>-0.14009199999999999</v>
      </c>
      <c r="BL2307">
        <v>-6.5692700000000007E-2</v>
      </c>
      <c r="BM2307">
        <v>-0.64223399999999997</v>
      </c>
      <c r="BN2307">
        <v>-1.17797</v>
      </c>
      <c r="BO2307">
        <v>1.91197E-2</v>
      </c>
      <c r="BP2307">
        <v>-4.0969299999999998E-4</v>
      </c>
      <c r="BQ2307">
        <v>-0.26064599999999999</v>
      </c>
      <c r="BR2307">
        <v>-4.2518899999999998E-2</v>
      </c>
      <c r="BS2307">
        <v>-5.73391E-3</v>
      </c>
      <c r="BT2307">
        <v>0.26558799999999999</v>
      </c>
      <c r="BU2307">
        <v>0.131467</v>
      </c>
      <c r="BV2307">
        <v>-0.345273</v>
      </c>
      <c r="BW2307">
        <v>-7.5139300000000003E-3</v>
      </c>
      <c r="BX2307">
        <v>7.3826299999999996E-4</v>
      </c>
      <c r="BY2307">
        <v>-9.6944000000000006E-3</v>
      </c>
      <c r="BZ2307">
        <v>-5.6073499999999998E-2</v>
      </c>
      <c r="CA2307">
        <v>-0.21543799999999999</v>
      </c>
      <c r="CB2307">
        <v>-1.55958E-2</v>
      </c>
      <c r="CC2307">
        <v>-0.211699</v>
      </c>
      <c r="CD2307">
        <v>0.174396</v>
      </c>
      <c r="CE2307">
        <v>-0.73111999999999999</v>
      </c>
      <c r="CF2307">
        <v>-0.31305899999999998</v>
      </c>
      <c r="CG2307">
        <v>0.23626900000000001</v>
      </c>
      <c r="CH2307">
        <v>-0.22972400000000001</v>
      </c>
      <c r="CI2307">
        <v>-0.81634700000000004</v>
      </c>
      <c r="CJ2307">
        <v>0.217804</v>
      </c>
      <c r="CK2307">
        <v>0.56986999999999999</v>
      </c>
      <c r="CL2307">
        <v>-0.106016</v>
      </c>
      <c r="CM2307">
        <v>0.541265</v>
      </c>
      <c r="CN2307">
        <v>0.42762699999999998</v>
      </c>
      <c r="CO2307">
        <v>0.13758100000000001</v>
      </c>
      <c r="CP2307">
        <v>0.46903800000000001</v>
      </c>
      <c r="CQ2307">
        <v>0.23391600000000001</v>
      </c>
      <c r="CR2307">
        <v>-0.75443400000000005</v>
      </c>
      <c r="CS2307">
        <v>-1.14259</v>
      </c>
      <c r="CT2307">
        <v>-4.0054800000000002E-2</v>
      </c>
      <c r="CU2307">
        <v>0.34416200000000002</v>
      </c>
      <c r="CV2307">
        <v>-0.24168899999999999</v>
      </c>
      <c r="CW2307">
        <v>-0.115882</v>
      </c>
      <c r="CX2307">
        <v>-1.02735</v>
      </c>
      <c r="CY2307">
        <v>-0.43103900000000001</v>
      </c>
      <c r="CZ2307">
        <v>1.2369300000000001</v>
      </c>
      <c r="DA2307">
        <v>0.76336199999999999</v>
      </c>
      <c r="DB2307">
        <v>0.67048700000000006</v>
      </c>
      <c r="DC2307">
        <v>0.17751400000000001</v>
      </c>
      <c r="DD2307">
        <v>1.13731</v>
      </c>
      <c r="DE2307">
        <v>-5.3153499999999999E-2</v>
      </c>
      <c r="DF2307">
        <v>1.6557E-3</v>
      </c>
      <c r="DG2307">
        <v>0.796678</v>
      </c>
      <c r="DH2307">
        <v>-0.92480700000000005</v>
      </c>
      <c r="DI2307">
        <v>0.45348899999999998</v>
      </c>
      <c r="DJ2307">
        <v>6.9553100000000007E-2</v>
      </c>
      <c r="DK2307">
        <v>1.7566200000000001</v>
      </c>
      <c r="DL2307">
        <v>6.8551200000000007E-2</v>
      </c>
      <c r="DM2307">
        <v>0.53761800000000004</v>
      </c>
      <c r="DN2307">
        <v>-7.3633299999999999E-2</v>
      </c>
      <c r="DO2307">
        <v>-0.31272</v>
      </c>
      <c r="DP2307">
        <v>0.22372</v>
      </c>
      <c r="DQ2307">
        <v>1.34877</v>
      </c>
      <c r="DR2307">
        <v>0.29677999999999999</v>
      </c>
      <c r="DS2307">
        <v>0.20305100000000001</v>
      </c>
      <c r="DT2307">
        <v>-0.95473699999999995</v>
      </c>
      <c r="DU2307">
        <v>2.9582000000000001E-2</v>
      </c>
      <c r="DV2307">
        <v>0.38716600000000001</v>
      </c>
      <c r="DW2307">
        <v>-0.11006199999999999</v>
      </c>
      <c r="DX2307">
        <v>5.8049700000000003E-2</v>
      </c>
      <c r="DY2307">
        <v>-1.4314500000000001E-2</v>
      </c>
      <c r="DZ2307" s="15">
        <v>1</v>
      </c>
    </row>
    <row r="2308" spans="1:130" x14ac:dyDescent="0.25">
      <c r="A2308">
        <v>2726</v>
      </c>
      <c r="B2308">
        <v>3.1912900000000001E-2</v>
      </c>
      <c r="C2308">
        <v>-6.5606700000000002E-3</v>
      </c>
      <c r="D2308">
        <v>1.1675100000000001E-2</v>
      </c>
      <c r="E2308">
        <v>7.9630599999999996E-2</v>
      </c>
      <c r="F2308">
        <v>-0.12539600000000001</v>
      </c>
      <c r="G2308">
        <v>2.5552600000000002E-2</v>
      </c>
      <c r="H2308">
        <v>-0.37920599999999999</v>
      </c>
      <c r="I2308">
        <v>5.9717199999999998E-2</v>
      </c>
      <c r="J2308">
        <v>8.9962700000000007E-2</v>
      </c>
      <c r="K2308">
        <v>-0.19197700000000001</v>
      </c>
      <c r="L2308">
        <v>0.119425</v>
      </c>
      <c r="M2308">
        <v>-3.1453599999999998E-2</v>
      </c>
      <c r="N2308">
        <v>-2.8520400000000001E-2</v>
      </c>
      <c r="O2308">
        <v>-5.4705299999999998E-2</v>
      </c>
      <c r="P2308">
        <v>-0.42372199999999999</v>
      </c>
      <c r="Q2308">
        <v>-0.46377699999999999</v>
      </c>
      <c r="R2308">
        <v>1.02842E-2</v>
      </c>
      <c r="S2308">
        <v>-3.9590899999999998E-2</v>
      </c>
      <c r="T2308">
        <v>5.08674E-2</v>
      </c>
      <c r="U2308">
        <v>-5.2918E-2</v>
      </c>
      <c r="V2308">
        <v>-8.4288100000000001E-3</v>
      </c>
      <c r="W2308">
        <v>-0.18492900000000001</v>
      </c>
      <c r="X2308">
        <v>-6.2343500000000003E-2</v>
      </c>
      <c r="Y2308">
        <v>5.1818500000000003E-2</v>
      </c>
      <c r="Z2308">
        <v>-0.15049899999999999</v>
      </c>
      <c r="AA2308">
        <v>-2.7581499999999998E-2</v>
      </c>
      <c r="AB2308">
        <v>2.8416899999999998E-2</v>
      </c>
      <c r="AC2308">
        <v>2.5714899999999999E-2</v>
      </c>
      <c r="AD2308">
        <v>-7.0852200000000004E-2</v>
      </c>
      <c r="AE2308">
        <v>-7.1606799999999998E-2</v>
      </c>
      <c r="AF2308">
        <v>3.94341E-2</v>
      </c>
      <c r="AG2308">
        <v>8.0243099999999998E-2</v>
      </c>
      <c r="AH2308">
        <v>1.45962E-2</v>
      </c>
      <c r="AI2308">
        <v>3.4100199999999997E-2</v>
      </c>
      <c r="AJ2308">
        <v>0.133878</v>
      </c>
      <c r="AK2308">
        <v>-2.4932800000000001E-2</v>
      </c>
      <c r="AL2308">
        <v>-7.8717899999999993E-2</v>
      </c>
      <c r="AM2308">
        <v>-2.1859199999999999E-2</v>
      </c>
      <c r="AN2308">
        <v>-7.6572100000000004E-2</v>
      </c>
      <c r="AO2308">
        <v>1.36332E-2</v>
      </c>
      <c r="AP2308">
        <v>-7.1628300000000006E-2</v>
      </c>
      <c r="AQ2308">
        <v>1.19393E-2</v>
      </c>
      <c r="AR2308">
        <v>-6.3697699999999996E-2</v>
      </c>
      <c r="AS2308">
        <v>-5.9770799999999999E-2</v>
      </c>
      <c r="AT2308">
        <v>3.0831999999999998E-2</v>
      </c>
      <c r="AU2308">
        <v>2.5474199999999999E-2</v>
      </c>
      <c r="AV2308">
        <v>4.6312899999999997E-2</v>
      </c>
      <c r="AW2308">
        <v>9.2827599999999996E-2</v>
      </c>
      <c r="AX2308">
        <v>-8.6754999999999999E-2</v>
      </c>
      <c r="AY2308">
        <v>1.51098</v>
      </c>
      <c r="AZ2308">
        <v>-7.1490399999999996E-2</v>
      </c>
      <c r="BA2308">
        <v>0.39718300000000001</v>
      </c>
      <c r="BB2308">
        <v>-7.2075100000000003E-2</v>
      </c>
      <c r="BC2308">
        <v>-0.21974299999999999</v>
      </c>
      <c r="BD2308">
        <v>1.3650100000000001</v>
      </c>
      <c r="BE2308">
        <v>-2.1178300000000001E-2</v>
      </c>
      <c r="BF2308">
        <v>-3.9493E-2</v>
      </c>
      <c r="BG2308">
        <v>2.7289600000000001E-2</v>
      </c>
      <c r="BH2308">
        <v>0.485456</v>
      </c>
      <c r="BI2308">
        <v>-1.5922100000000002E-2</v>
      </c>
      <c r="BJ2308">
        <v>3.2713899999999997E-2</v>
      </c>
      <c r="BK2308">
        <v>2.14811E-2</v>
      </c>
      <c r="BL2308">
        <v>-3.26906E-2</v>
      </c>
      <c r="BM2308">
        <v>-2.1671900000000001E-2</v>
      </c>
      <c r="BN2308">
        <v>0.91098000000000001</v>
      </c>
      <c r="BO2308">
        <v>1.3279300000000001E-2</v>
      </c>
      <c r="BP2308">
        <v>1.6680500000000001E-2</v>
      </c>
      <c r="BQ2308">
        <v>-4.2090099999999998E-2</v>
      </c>
      <c r="BR2308">
        <v>3.5037400000000003E-2</v>
      </c>
      <c r="BS2308">
        <v>6.9809599999999999E-2</v>
      </c>
      <c r="BT2308">
        <v>-0.64524099999999995</v>
      </c>
      <c r="BU2308">
        <v>8.5084099999999996E-2</v>
      </c>
      <c r="BV2308">
        <v>-5.0148100000000001E-2</v>
      </c>
      <c r="BW2308">
        <v>3.7354699999999998E-2</v>
      </c>
      <c r="BX2308">
        <v>-3.1937500000000001E-2</v>
      </c>
      <c r="BY2308">
        <v>-3.1071399999999999E-2</v>
      </c>
      <c r="BZ2308">
        <v>-3.9779000000000002E-2</v>
      </c>
      <c r="CA2308">
        <v>8.5004800000000005E-2</v>
      </c>
      <c r="CB2308">
        <v>-1.5300800000000001E-3</v>
      </c>
      <c r="CC2308">
        <v>9.3838199999999997E-2</v>
      </c>
      <c r="CD2308">
        <v>-4.1171600000000003E-2</v>
      </c>
      <c r="CE2308">
        <v>6.1107500000000002E-2</v>
      </c>
      <c r="CF2308">
        <v>4.7473700000000001E-2</v>
      </c>
      <c r="CG2308">
        <v>3.5008400000000002E-2</v>
      </c>
      <c r="CH2308">
        <v>0.197468</v>
      </c>
      <c r="CI2308">
        <v>-0.19070300000000001</v>
      </c>
      <c r="CJ2308">
        <v>-0.44958100000000001</v>
      </c>
      <c r="CK2308">
        <v>0.69503499999999996</v>
      </c>
      <c r="CL2308">
        <v>8.9192999999999995E-2</v>
      </c>
      <c r="CM2308">
        <v>-5.0075000000000001E-2</v>
      </c>
      <c r="CN2308">
        <v>0.21362900000000001</v>
      </c>
      <c r="CO2308">
        <v>0.341061</v>
      </c>
      <c r="CP2308">
        <v>-0.162915</v>
      </c>
      <c r="CQ2308">
        <v>-0.12626200000000001</v>
      </c>
      <c r="CR2308">
        <v>-0.389123</v>
      </c>
      <c r="CS2308">
        <v>-6.9859699999999997E-2</v>
      </c>
      <c r="CT2308">
        <v>-6.7232799999999995E-2</v>
      </c>
      <c r="CU2308">
        <v>-0.52527199999999996</v>
      </c>
      <c r="CV2308">
        <v>-0.46446799999999999</v>
      </c>
      <c r="CW2308">
        <v>0.15673899999999999</v>
      </c>
      <c r="CX2308">
        <v>-0.19259999999999999</v>
      </c>
      <c r="CY2308">
        <v>-0.66042100000000004</v>
      </c>
      <c r="CZ2308">
        <v>0.81667800000000002</v>
      </c>
      <c r="DA2308">
        <v>0.49149599999999999</v>
      </c>
      <c r="DB2308">
        <v>0.46252300000000002</v>
      </c>
      <c r="DC2308">
        <v>-0.22811500000000001</v>
      </c>
      <c r="DD2308">
        <v>2.4754000000000002E-2</v>
      </c>
      <c r="DE2308">
        <v>0.178421</v>
      </c>
      <c r="DF2308">
        <v>0.136686</v>
      </c>
      <c r="DG2308">
        <v>-0.342416</v>
      </c>
      <c r="DH2308">
        <v>0.12792899999999999</v>
      </c>
      <c r="DI2308">
        <v>0.23938100000000001</v>
      </c>
      <c r="DJ2308">
        <v>-0.14877799999999999</v>
      </c>
      <c r="DK2308">
        <v>-0.53320599999999996</v>
      </c>
      <c r="DL2308">
        <v>-1.9470999999999999E-2</v>
      </c>
      <c r="DM2308">
        <v>0.13034699999999999</v>
      </c>
      <c r="DN2308">
        <v>0.14627999999999999</v>
      </c>
      <c r="DO2308">
        <v>-0.156197</v>
      </c>
      <c r="DP2308">
        <v>-0.12629499999999999</v>
      </c>
      <c r="DQ2308">
        <v>0.111913</v>
      </c>
      <c r="DR2308">
        <v>-9.6768400000000004E-2</v>
      </c>
      <c r="DS2308">
        <v>4.2114199999999997E-2</v>
      </c>
      <c r="DT2308">
        <v>-0.13131699999999999</v>
      </c>
      <c r="DU2308">
        <v>-5.4284499999999999E-2</v>
      </c>
      <c r="DV2308">
        <v>0.46141100000000002</v>
      </c>
      <c r="DW2308">
        <v>7.9614200000000003E-3</v>
      </c>
      <c r="DX2308">
        <v>0.27904699999999999</v>
      </c>
      <c r="DY2308">
        <v>5.9663000000000001E-2</v>
      </c>
      <c r="DZ2308" s="15">
        <v>8</v>
      </c>
    </row>
    <row r="2309" spans="1:130" x14ac:dyDescent="0.25">
      <c r="A2309">
        <v>2727</v>
      </c>
      <c r="B2309">
        <v>4.03595E-2</v>
      </c>
      <c r="C2309">
        <v>-3.8905000000000002E-2</v>
      </c>
      <c r="D2309">
        <v>3.8668000000000001E-2</v>
      </c>
      <c r="E2309">
        <v>0.28511599999999998</v>
      </c>
      <c r="F2309">
        <v>-7.5056300000000006E-2</v>
      </c>
      <c r="G2309">
        <v>-5.1282000000000001E-2</v>
      </c>
      <c r="H2309">
        <v>-6.9186999999999999E-2</v>
      </c>
      <c r="I2309">
        <v>3.5728099999999999E-2</v>
      </c>
      <c r="J2309">
        <v>4.0889599999999998E-2</v>
      </c>
      <c r="K2309">
        <v>-0.18044099999999999</v>
      </c>
      <c r="L2309">
        <v>0.116665</v>
      </c>
      <c r="M2309">
        <v>7.2084599999999999E-2</v>
      </c>
      <c r="N2309">
        <v>9.3628299999999998E-2</v>
      </c>
      <c r="O2309">
        <v>3.4024699999999998E-2</v>
      </c>
      <c r="P2309">
        <v>-0.78365899999999999</v>
      </c>
      <c r="Q2309">
        <v>0.35291600000000001</v>
      </c>
      <c r="R2309">
        <v>0.65486100000000003</v>
      </c>
      <c r="S2309">
        <v>-4.91464E-2</v>
      </c>
      <c r="T2309">
        <v>-0.117789</v>
      </c>
      <c r="U2309">
        <v>-0.237348</v>
      </c>
      <c r="V2309">
        <v>-0.62792000000000003</v>
      </c>
      <c r="W2309">
        <v>-0.71908700000000003</v>
      </c>
      <c r="X2309">
        <v>0.28861399999999998</v>
      </c>
      <c r="Y2309">
        <v>8.3870000000000004E-3</v>
      </c>
      <c r="Z2309">
        <v>-1.8268099999999999E-2</v>
      </c>
      <c r="AA2309">
        <v>-5.1602599999999998E-2</v>
      </c>
      <c r="AB2309">
        <v>-0.56005700000000003</v>
      </c>
      <c r="AC2309">
        <v>8.6200399999999996E-2</v>
      </c>
      <c r="AD2309">
        <v>2.1706E-2</v>
      </c>
      <c r="AE2309">
        <v>-0.169769</v>
      </c>
      <c r="AF2309">
        <v>-8.8275699999999999E-3</v>
      </c>
      <c r="AG2309">
        <v>6.3304900000000002E-3</v>
      </c>
      <c r="AH2309">
        <v>-1.0513099999999999E-2</v>
      </c>
      <c r="AI2309">
        <v>-4.3118999999999998E-2</v>
      </c>
      <c r="AJ2309">
        <v>0.32171100000000002</v>
      </c>
      <c r="AK2309">
        <v>-1.27201E-2</v>
      </c>
      <c r="AL2309">
        <v>-9.3842499999999995E-2</v>
      </c>
      <c r="AM2309">
        <v>-6.4084399999999996E-3</v>
      </c>
      <c r="AN2309">
        <v>-9.2938699999999999E-2</v>
      </c>
      <c r="AO2309">
        <v>8.0213400000000004E-2</v>
      </c>
      <c r="AP2309">
        <v>3.5163E-2</v>
      </c>
      <c r="AQ2309">
        <v>3.1532400000000002E-2</v>
      </c>
      <c r="AR2309">
        <v>4.2155999999999999E-3</v>
      </c>
      <c r="AS2309">
        <v>-0.113914</v>
      </c>
      <c r="AT2309">
        <v>-2.3667199999999999E-2</v>
      </c>
      <c r="AU2309">
        <v>0.31099900000000003</v>
      </c>
      <c r="AV2309">
        <v>5.4528E-2</v>
      </c>
      <c r="AW2309">
        <v>1.4881500000000001E-2</v>
      </c>
      <c r="AX2309">
        <v>-0.45982200000000001</v>
      </c>
      <c r="AY2309">
        <v>8.6333099999999996E-2</v>
      </c>
      <c r="AZ2309">
        <v>6.5187499999999995E-2</v>
      </c>
      <c r="BA2309">
        <v>0.50979200000000002</v>
      </c>
      <c r="BB2309">
        <v>-8.0066300000000007E-2</v>
      </c>
      <c r="BC2309">
        <v>0.143209</v>
      </c>
      <c r="BD2309">
        <v>-0.41358899999999998</v>
      </c>
      <c r="BE2309">
        <v>9.2268900000000001E-2</v>
      </c>
      <c r="BF2309">
        <v>-0.122852</v>
      </c>
      <c r="BG2309">
        <v>0.104549</v>
      </c>
      <c r="BH2309">
        <v>0.36967499999999998</v>
      </c>
      <c r="BI2309">
        <v>-5.7853000000000002E-2</v>
      </c>
      <c r="BJ2309">
        <v>0.248028</v>
      </c>
      <c r="BK2309">
        <v>-1.8536500000000001E-2</v>
      </c>
      <c r="BL2309">
        <v>-9.5637600000000003E-2</v>
      </c>
      <c r="BM2309">
        <v>-0.240898</v>
      </c>
      <c r="BN2309">
        <v>-0.75449600000000006</v>
      </c>
      <c r="BO2309">
        <v>3.7743199999999998E-3</v>
      </c>
      <c r="BP2309">
        <v>-1.4888200000000001E-3</v>
      </c>
      <c r="BQ2309">
        <v>-7.90434E-2</v>
      </c>
      <c r="BR2309">
        <v>-5.2075099999999999E-2</v>
      </c>
      <c r="BS2309">
        <v>-6.7066799999999996E-3</v>
      </c>
      <c r="BT2309">
        <v>0.81753900000000002</v>
      </c>
      <c r="BU2309">
        <v>0.25450099999999998</v>
      </c>
      <c r="BV2309">
        <v>-0.17209199999999999</v>
      </c>
      <c r="BW2309">
        <v>7.2410199999999994E-2</v>
      </c>
      <c r="BX2309">
        <v>-2.3590799999999999E-2</v>
      </c>
      <c r="BY2309">
        <v>-2.2389699999999998E-3</v>
      </c>
      <c r="BZ2309">
        <v>-0.115291</v>
      </c>
      <c r="CA2309">
        <v>-0.143369</v>
      </c>
      <c r="CB2309">
        <v>7.3089299999999999E-3</v>
      </c>
      <c r="CC2309">
        <v>4.2532300000000002E-2</v>
      </c>
      <c r="CD2309">
        <v>2.5773999999999998E-2</v>
      </c>
      <c r="CE2309">
        <v>-0.28625800000000001</v>
      </c>
      <c r="CF2309">
        <v>-0.156723</v>
      </c>
      <c r="CG2309">
        <v>0.14357300000000001</v>
      </c>
      <c r="CH2309">
        <v>-0.15213499999999999</v>
      </c>
      <c r="CI2309">
        <v>-0.33575500000000003</v>
      </c>
      <c r="CJ2309">
        <v>0.25829200000000002</v>
      </c>
      <c r="CK2309">
        <v>0.62755499999999997</v>
      </c>
      <c r="CL2309">
        <v>2.6654199999999999E-2</v>
      </c>
      <c r="CM2309">
        <v>0.10952199999999999</v>
      </c>
      <c r="CN2309">
        <v>-0.437247</v>
      </c>
      <c r="CO2309">
        <v>1.0464500000000001</v>
      </c>
      <c r="CP2309">
        <v>-0.81168499999999999</v>
      </c>
      <c r="CQ2309">
        <v>0.32414100000000001</v>
      </c>
      <c r="CR2309">
        <v>-0.26967400000000002</v>
      </c>
      <c r="CS2309">
        <v>-0.59943299999999999</v>
      </c>
      <c r="CT2309">
        <v>-0.16719200000000001</v>
      </c>
      <c r="CU2309">
        <v>-7.8397400000000006E-2</v>
      </c>
      <c r="CV2309">
        <v>2.52327E-2</v>
      </c>
      <c r="CW2309">
        <v>0.46906300000000001</v>
      </c>
      <c r="CX2309">
        <v>-0.35614800000000002</v>
      </c>
      <c r="CY2309">
        <v>-1.9552E-2</v>
      </c>
      <c r="CZ2309">
        <v>0.27632200000000001</v>
      </c>
      <c r="DA2309">
        <v>5.6390800000000003E-3</v>
      </c>
      <c r="DB2309">
        <v>0.47147899999999998</v>
      </c>
      <c r="DC2309">
        <v>-0.24398</v>
      </c>
      <c r="DD2309">
        <v>1.04244</v>
      </c>
      <c r="DE2309">
        <v>0.18171699999999999</v>
      </c>
      <c r="DF2309">
        <v>-0.34949000000000002</v>
      </c>
      <c r="DG2309">
        <v>-0.44969199999999998</v>
      </c>
      <c r="DH2309">
        <v>-0.52254800000000001</v>
      </c>
      <c r="DI2309">
        <v>0.17063400000000001</v>
      </c>
      <c r="DJ2309">
        <v>0.149808</v>
      </c>
      <c r="DK2309">
        <v>0.79244999999999999</v>
      </c>
      <c r="DL2309">
        <v>-4.6868800000000002E-2</v>
      </c>
      <c r="DM2309">
        <v>0.28059699999999999</v>
      </c>
      <c r="DN2309">
        <v>-0.11550199999999999</v>
      </c>
      <c r="DO2309">
        <v>-3.3642100000000001E-2</v>
      </c>
      <c r="DP2309">
        <v>0.17935300000000001</v>
      </c>
      <c r="DQ2309">
        <v>0.51612999999999998</v>
      </c>
      <c r="DR2309">
        <v>3.8497499999999997E-2</v>
      </c>
      <c r="DS2309">
        <v>-0.13638800000000001</v>
      </c>
      <c r="DT2309">
        <v>-0.34709000000000001</v>
      </c>
      <c r="DU2309">
        <v>8.6716699999999994E-3</v>
      </c>
      <c r="DV2309">
        <v>0.44461499999999998</v>
      </c>
      <c r="DW2309">
        <v>-5.9849100000000002E-2</v>
      </c>
      <c r="DX2309">
        <v>0.76364699999999996</v>
      </c>
      <c r="DY2309">
        <v>3.6226500000000002E-2</v>
      </c>
      <c r="DZ2309" s="15">
        <v>8</v>
      </c>
    </row>
    <row r="2310" spans="1:130" x14ac:dyDescent="0.25">
      <c r="A2310">
        <v>2728</v>
      </c>
      <c r="B2310">
        <v>4.7074999999999999E-2</v>
      </c>
      <c r="C2310">
        <v>5.4231100000000001E-3</v>
      </c>
      <c r="D2310">
        <v>-7.4059E-2</v>
      </c>
      <c r="E2310">
        <v>0.23119600000000001</v>
      </c>
      <c r="F2310">
        <v>-0.112661</v>
      </c>
      <c r="G2310">
        <v>4.5628099999999998E-2</v>
      </c>
      <c r="H2310">
        <v>-0.23078199999999999</v>
      </c>
      <c r="I2310">
        <v>-0.109041</v>
      </c>
      <c r="J2310">
        <v>-1.0478700000000001E-2</v>
      </c>
      <c r="K2310">
        <v>-0.115872</v>
      </c>
      <c r="L2310">
        <v>-2.74855E-2</v>
      </c>
      <c r="M2310">
        <v>0.10534</v>
      </c>
      <c r="N2310">
        <v>7.4176900000000004E-2</v>
      </c>
      <c r="O2310">
        <v>5.96118E-2</v>
      </c>
      <c r="P2310">
        <v>5.8804500000000003E-2</v>
      </c>
      <c r="Q2310">
        <v>0.15797800000000001</v>
      </c>
      <c r="R2310">
        <v>0.39824399999999999</v>
      </c>
      <c r="S2310">
        <v>-1.1597700000000001E-2</v>
      </c>
      <c r="T2310">
        <v>8.5970599999999994E-2</v>
      </c>
      <c r="U2310">
        <v>-8.8043800000000005E-2</v>
      </c>
      <c r="V2310">
        <v>-0.26146000000000003</v>
      </c>
      <c r="W2310">
        <v>-0.33962900000000001</v>
      </c>
      <c r="X2310">
        <v>-0.19277900000000001</v>
      </c>
      <c r="Y2310">
        <v>-4.6009500000000002E-2</v>
      </c>
      <c r="Z2310">
        <v>-4.3037499999999999E-2</v>
      </c>
      <c r="AA2310">
        <v>2.3371200000000002E-2</v>
      </c>
      <c r="AB2310">
        <v>-0.23150399999999999</v>
      </c>
      <c r="AC2310">
        <v>-7.2693300000000002E-2</v>
      </c>
      <c r="AD2310">
        <v>-1.0019200000000001E-2</v>
      </c>
      <c r="AE2310">
        <v>-8.0142900000000003E-2</v>
      </c>
      <c r="AF2310">
        <v>2.96861E-2</v>
      </c>
      <c r="AG2310">
        <v>5.1984900000000001E-2</v>
      </c>
      <c r="AH2310">
        <v>8.6253700000000003E-3</v>
      </c>
      <c r="AI2310">
        <v>2.78429E-2</v>
      </c>
      <c r="AJ2310">
        <v>0.167659</v>
      </c>
      <c r="AK2310">
        <v>6.7871200000000007E-2</v>
      </c>
      <c r="AL2310">
        <v>-3.1925500000000002E-2</v>
      </c>
      <c r="AM2310">
        <v>6.7729899999999996E-2</v>
      </c>
      <c r="AN2310">
        <v>3.5539000000000001E-2</v>
      </c>
      <c r="AO2310">
        <v>4.5418199999999999E-2</v>
      </c>
      <c r="AP2310">
        <v>6.9804199999999997E-2</v>
      </c>
      <c r="AQ2310">
        <v>2.1442300000000001E-2</v>
      </c>
      <c r="AR2310">
        <v>-4.4806100000000001E-2</v>
      </c>
      <c r="AS2310">
        <v>-6.90833E-2</v>
      </c>
      <c r="AT2310">
        <v>-1.84724E-2</v>
      </c>
      <c r="AU2310">
        <v>-1.0959E-2</v>
      </c>
      <c r="AV2310">
        <v>7.08347E-2</v>
      </c>
      <c r="AW2310">
        <v>0.181778</v>
      </c>
      <c r="AX2310">
        <v>-0.194129</v>
      </c>
      <c r="AY2310">
        <v>0.353103</v>
      </c>
      <c r="AZ2310">
        <v>0.194942</v>
      </c>
      <c r="BA2310">
        <v>0.28788200000000003</v>
      </c>
      <c r="BB2310">
        <v>-8.2312899999999994E-2</v>
      </c>
      <c r="BC2310">
        <v>-0.116672</v>
      </c>
      <c r="BD2310">
        <v>-0.24001500000000001</v>
      </c>
      <c r="BE2310">
        <v>6.9958999999999993E-2</v>
      </c>
      <c r="BF2310">
        <v>-0.142959</v>
      </c>
      <c r="BG2310">
        <v>-8.94731E-2</v>
      </c>
      <c r="BH2310">
        <v>0.30108600000000002</v>
      </c>
      <c r="BI2310">
        <v>-1.4935E-2</v>
      </c>
      <c r="BJ2310">
        <v>0.15099899999999999</v>
      </c>
      <c r="BK2310">
        <v>4.8513000000000001E-2</v>
      </c>
      <c r="BL2310">
        <v>-7.4349999999999999E-2</v>
      </c>
      <c r="BM2310">
        <v>-0.102881</v>
      </c>
      <c r="BN2310">
        <v>0.191168</v>
      </c>
      <c r="BO2310">
        <v>4.55311E-3</v>
      </c>
      <c r="BP2310">
        <v>5.1737499999999999E-2</v>
      </c>
      <c r="BQ2310">
        <v>-8.2304600000000006E-2</v>
      </c>
      <c r="BR2310">
        <v>-1.14559E-2</v>
      </c>
      <c r="BS2310">
        <v>2.8532399999999999E-2</v>
      </c>
      <c r="BT2310">
        <v>-4.4676199999999999E-2</v>
      </c>
      <c r="BU2310">
        <v>7.3835399999999995E-2</v>
      </c>
      <c r="BV2310">
        <v>-0.106016</v>
      </c>
      <c r="BW2310">
        <v>6.4551999999999998E-2</v>
      </c>
      <c r="BX2310">
        <v>-4.3144099999999998E-2</v>
      </c>
      <c r="BY2310">
        <v>-2.78202E-2</v>
      </c>
      <c r="BZ2310">
        <v>-6.7377500000000007E-2</v>
      </c>
      <c r="CA2310">
        <v>7.5033000000000001E-3</v>
      </c>
      <c r="CB2310">
        <v>8.0037499999999998E-2</v>
      </c>
      <c r="CC2310">
        <v>6.2741900000000003E-2</v>
      </c>
      <c r="CD2310">
        <v>-2.9242899999999999E-2</v>
      </c>
      <c r="CE2310">
        <v>-0.113465</v>
      </c>
      <c r="CF2310">
        <v>-1.1060800000000001E-2</v>
      </c>
      <c r="CG2310">
        <v>0.128418</v>
      </c>
      <c r="CH2310">
        <v>-2.4542000000000001E-2</v>
      </c>
      <c r="CI2310">
        <v>-0.260488</v>
      </c>
      <c r="CJ2310">
        <v>5.83744E-2</v>
      </c>
      <c r="CK2310">
        <v>0.72856500000000002</v>
      </c>
      <c r="CL2310">
        <v>-0.147704</v>
      </c>
      <c r="CM2310">
        <v>0.11248</v>
      </c>
      <c r="CN2310">
        <v>3.1721699999999999E-2</v>
      </c>
      <c r="CO2310">
        <v>0.138684</v>
      </c>
      <c r="CP2310">
        <v>1.00837</v>
      </c>
      <c r="CQ2310">
        <v>7.6602699999999996E-2</v>
      </c>
      <c r="CR2310">
        <v>-6.1018500000000003E-2</v>
      </c>
      <c r="CS2310">
        <v>2.6699799999999999E-2</v>
      </c>
      <c r="CT2310">
        <v>0.14066699999999999</v>
      </c>
      <c r="CU2310">
        <v>9.9932300000000002E-2</v>
      </c>
      <c r="CV2310">
        <v>0.415547</v>
      </c>
      <c r="CW2310">
        <v>0.33860200000000001</v>
      </c>
      <c r="CX2310">
        <v>-0.32930300000000001</v>
      </c>
      <c r="CY2310">
        <v>0.41917500000000002</v>
      </c>
      <c r="CZ2310">
        <v>-0.96115200000000001</v>
      </c>
      <c r="DA2310">
        <v>-0.14732899999999999</v>
      </c>
      <c r="DB2310">
        <v>1.31271</v>
      </c>
      <c r="DC2310">
        <v>5.8605600000000001E-2</v>
      </c>
      <c r="DD2310">
        <v>0.75722199999999995</v>
      </c>
      <c r="DE2310">
        <v>-7.7211299999999997E-2</v>
      </c>
      <c r="DF2310">
        <v>-5.90771E-2</v>
      </c>
      <c r="DG2310">
        <v>1.04796</v>
      </c>
      <c r="DH2310">
        <v>2.9571799999999999E-2</v>
      </c>
      <c r="DI2310">
        <v>0.55538299999999996</v>
      </c>
      <c r="DJ2310">
        <v>-0.28300799999999998</v>
      </c>
      <c r="DK2310">
        <v>-6.0524000000000003E-3</v>
      </c>
      <c r="DL2310">
        <v>-0.13433600000000001</v>
      </c>
      <c r="DM2310">
        <v>0.10520699999999999</v>
      </c>
      <c r="DN2310">
        <v>-4.5558599999999998E-2</v>
      </c>
      <c r="DO2310">
        <v>-9.2375799999999994E-2</v>
      </c>
      <c r="DP2310">
        <v>-9.00812E-2</v>
      </c>
      <c r="DQ2310">
        <v>0.40162100000000001</v>
      </c>
      <c r="DR2310">
        <v>6.3634800000000005E-2</v>
      </c>
      <c r="DS2310">
        <v>-0.115412</v>
      </c>
      <c r="DT2310">
        <v>-8.88095E-2</v>
      </c>
      <c r="DU2310">
        <v>-2.95511E-2</v>
      </c>
      <c r="DV2310">
        <v>0.17590800000000001</v>
      </c>
      <c r="DW2310">
        <v>-0.104115</v>
      </c>
      <c r="DX2310">
        <v>-7.6377299999999995E-2</v>
      </c>
      <c r="DY2310">
        <v>2.0960699999999999E-2</v>
      </c>
      <c r="DZ2310" s="15">
        <v>8</v>
      </c>
    </row>
    <row r="2311" spans="1:130" x14ac:dyDescent="0.25">
      <c r="A2311">
        <v>2729</v>
      </c>
      <c r="B2311">
        <v>1.6686599999999999E-2</v>
      </c>
      <c r="C2311">
        <v>1.3837800000000001E-2</v>
      </c>
      <c r="D2311">
        <v>-1.25223E-2</v>
      </c>
      <c r="E2311">
        <v>0.16645699999999999</v>
      </c>
      <c r="F2311">
        <v>-0.102005</v>
      </c>
      <c r="G2311">
        <v>7.3549199999999995E-2</v>
      </c>
      <c r="H2311">
        <v>-0.128027</v>
      </c>
      <c r="I2311">
        <v>3.1544300000000002E-3</v>
      </c>
      <c r="J2311">
        <v>3.4741799999999999E-3</v>
      </c>
      <c r="K2311">
        <v>-2.4830600000000001E-2</v>
      </c>
      <c r="L2311">
        <v>-3.59569E-2</v>
      </c>
      <c r="M2311">
        <v>0.119952</v>
      </c>
      <c r="N2311">
        <v>4.2243200000000002E-2</v>
      </c>
      <c r="O2311">
        <v>6.1906599999999997E-3</v>
      </c>
      <c r="P2311">
        <v>-8.6322699999999992E-3</v>
      </c>
      <c r="Q2311">
        <v>-0.36775000000000002</v>
      </c>
      <c r="R2311">
        <v>0.42389500000000002</v>
      </c>
      <c r="S2311">
        <v>3.0589100000000001E-2</v>
      </c>
      <c r="T2311">
        <v>6.1145199999999997E-2</v>
      </c>
      <c r="U2311">
        <v>-5.2247099999999998E-2</v>
      </c>
      <c r="V2311">
        <v>-0.33871499999999999</v>
      </c>
      <c r="W2311">
        <v>-0.51763400000000004</v>
      </c>
      <c r="X2311">
        <v>0.233846</v>
      </c>
      <c r="Y2311">
        <v>-1.9449000000000001E-2</v>
      </c>
      <c r="Z2311">
        <v>-0.11273900000000001</v>
      </c>
      <c r="AA2311">
        <v>4.5910699999999999E-2</v>
      </c>
      <c r="AB2311">
        <v>-9.7837599999999997E-2</v>
      </c>
      <c r="AC2311">
        <v>2.6574500000000001E-2</v>
      </c>
      <c r="AD2311">
        <v>-3.0453899999999999E-2</v>
      </c>
      <c r="AE2311">
        <v>-8.2006599999999999E-2</v>
      </c>
      <c r="AF2311">
        <v>4.4271699999999997E-2</v>
      </c>
      <c r="AG2311">
        <v>6.1738000000000001E-2</v>
      </c>
      <c r="AH2311">
        <v>1.25387E-2</v>
      </c>
      <c r="AI2311">
        <v>1.4571300000000001E-2</v>
      </c>
      <c r="AJ2311">
        <v>0.166187</v>
      </c>
      <c r="AK2311">
        <v>9.6099799999999999E-2</v>
      </c>
      <c r="AL2311">
        <v>-4.8253499999999998E-2</v>
      </c>
      <c r="AM2311">
        <v>6.2543899999999999E-2</v>
      </c>
      <c r="AN2311">
        <v>-0.154033</v>
      </c>
      <c r="AO2311">
        <v>2.2197499999999998E-2</v>
      </c>
      <c r="AP2311">
        <v>-0.133912</v>
      </c>
      <c r="AQ2311">
        <v>-2.13701E-3</v>
      </c>
      <c r="AR2311">
        <v>-0.337563</v>
      </c>
      <c r="AS2311">
        <v>-9.49237E-2</v>
      </c>
      <c r="AT2311">
        <v>-5.5062100000000003E-2</v>
      </c>
      <c r="AU2311">
        <v>3.8055199999999997E-2</v>
      </c>
      <c r="AV2311">
        <v>5.9722999999999998E-2</v>
      </c>
      <c r="AW2311">
        <v>0.105002</v>
      </c>
      <c r="AX2311">
        <v>-0.20797399999999999</v>
      </c>
      <c r="AY2311">
        <v>-9.6814200000000003E-2</v>
      </c>
      <c r="AZ2311">
        <v>4.7784300000000002E-2</v>
      </c>
      <c r="BA2311">
        <v>-0.28483900000000001</v>
      </c>
      <c r="BB2311">
        <v>-0.194411</v>
      </c>
      <c r="BC2311">
        <v>-0.150704</v>
      </c>
      <c r="BD2311">
        <v>0.187527</v>
      </c>
      <c r="BE2311">
        <v>-0.28997699999999998</v>
      </c>
      <c r="BF2311">
        <v>7.4065900000000004E-2</v>
      </c>
      <c r="BG2311">
        <v>4.1457500000000001E-2</v>
      </c>
      <c r="BH2311">
        <v>0.33280700000000002</v>
      </c>
      <c r="BI2311">
        <v>6.5999699999999994E-2</v>
      </c>
      <c r="BJ2311">
        <v>0.12744900000000001</v>
      </c>
      <c r="BK2311">
        <v>6.0703800000000002E-2</v>
      </c>
      <c r="BL2311">
        <v>-7.7462699999999995E-2</v>
      </c>
      <c r="BM2311">
        <v>2.12772E-2</v>
      </c>
      <c r="BN2311">
        <v>0.104576</v>
      </c>
      <c r="BO2311">
        <v>8.2372699999999997E-3</v>
      </c>
      <c r="BP2311">
        <v>1.6255200000000001E-2</v>
      </c>
      <c r="BQ2311">
        <v>-9.0102299999999996E-2</v>
      </c>
      <c r="BR2311">
        <v>-2.4785100000000001E-2</v>
      </c>
      <c r="BS2311">
        <v>9.0294799999999995E-3</v>
      </c>
      <c r="BT2311">
        <v>-2.53272E-3</v>
      </c>
      <c r="BU2311">
        <v>0.112718</v>
      </c>
      <c r="BV2311">
        <v>-5.1045E-2</v>
      </c>
      <c r="BW2311">
        <v>7.6840599999999995E-2</v>
      </c>
      <c r="BX2311">
        <v>9.8482399999999994E-3</v>
      </c>
      <c r="BY2311">
        <v>4.0018999999999999E-2</v>
      </c>
      <c r="BZ2311">
        <v>-7.7434299999999998E-2</v>
      </c>
      <c r="CA2311">
        <v>4.1873100000000003E-2</v>
      </c>
      <c r="CB2311">
        <v>7.5766699999999998E-3</v>
      </c>
      <c r="CC2311">
        <v>0.107643</v>
      </c>
      <c r="CD2311">
        <v>-4.3600300000000002E-2</v>
      </c>
      <c r="CE2311">
        <v>-5.2893900000000001E-2</v>
      </c>
      <c r="CF2311">
        <v>8.2876099999999994E-2</v>
      </c>
      <c r="CG2311">
        <v>0.11119800000000001</v>
      </c>
      <c r="CH2311">
        <v>5.8334999999999998E-2</v>
      </c>
      <c r="CI2311">
        <v>-0.29426400000000003</v>
      </c>
      <c r="CJ2311">
        <v>-0.38086199999999998</v>
      </c>
      <c r="CK2311">
        <v>0.30864399999999997</v>
      </c>
      <c r="CL2311">
        <v>-0.149034</v>
      </c>
      <c r="CM2311">
        <v>5.0143300000000002E-2</v>
      </c>
      <c r="CN2311">
        <v>0.55606199999999995</v>
      </c>
      <c r="CO2311">
        <v>0.64324400000000004</v>
      </c>
      <c r="CP2311">
        <v>-0.241865</v>
      </c>
      <c r="CQ2311">
        <v>-0.11487</v>
      </c>
      <c r="CR2311">
        <v>-0.36003299999999999</v>
      </c>
      <c r="CS2311">
        <v>-0.14608599999999999</v>
      </c>
      <c r="CT2311">
        <v>-0.44880500000000001</v>
      </c>
      <c r="CU2311">
        <v>-0.83388399999999996</v>
      </c>
      <c r="CV2311">
        <v>-0.24621100000000001</v>
      </c>
      <c r="CW2311">
        <v>0.33002599999999999</v>
      </c>
      <c r="CX2311">
        <v>0.53823200000000004</v>
      </c>
      <c r="CY2311">
        <v>-0.39010600000000001</v>
      </c>
      <c r="CZ2311">
        <v>-0.112633</v>
      </c>
      <c r="DA2311">
        <v>8.4890699999999999E-2</v>
      </c>
      <c r="DB2311">
        <v>0.92667699999999997</v>
      </c>
      <c r="DC2311">
        <v>3.1947099999999999E-2</v>
      </c>
      <c r="DD2311">
        <v>0.42920199999999997</v>
      </c>
      <c r="DE2311">
        <v>0.30616599999999999</v>
      </c>
      <c r="DF2311">
        <v>-0.419373</v>
      </c>
      <c r="DG2311">
        <v>1.1498200000000001</v>
      </c>
      <c r="DH2311">
        <v>9.4552800000000006E-2</v>
      </c>
      <c r="DI2311">
        <v>-0.71141100000000002</v>
      </c>
      <c r="DJ2311">
        <v>-0.34856199999999998</v>
      </c>
      <c r="DK2311">
        <v>-0.43553700000000001</v>
      </c>
      <c r="DL2311">
        <v>-0.104737</v>
      </c>
      <c r="DM2311">
        <v>2.6690700000000001E-2</v>
      </c>
      <c r="DN2311">
        <v>-0.113859</v>
      </c>
      <c r="DO2311">
        <v>-0.17974799999999999</v>
      </c>
      <c r="DP2311">
        <v>-3.2835200000000002E-2</v>
      </c>
      <c r="DQ2311">
        <v>0.161077</v>
      </c>
      <c r="DR2311">
        <v>-4.5407200000000002E-2</v>
      </c>
      <c r="DS2311">
        <v>-9.83015E-2</v>
      </c>
      <c r="DT2311">
        <v>-0.148507</v>
      </c>
      <c r="DU2311">
        <v>-6.0147899999999999E-3</v>
      </c>
      <c r="DV2311">
        <v>0.22553300000000001</v>
      </c>
      <c r="DW2311">
        <v>4.8882000000000002E-2</v>
      </c>
      <c r="DX2311">
        <v>-0.13390199999999999</v>
      </c>
      <c r="DY2311">
        <v>3.3682799999999999E-2</v>
      </c>
      <c r="DZ2311" s="15">
        <v>8</v>
      </c>
    </row>
    <row r="2312" spans="1:130" x14ac:dyDescent="0.25">
      <c r="A2312">
        <v>2730</v>
      </c>
      <c r="B2312">
        <v>1.6021299999999999E-2</v>
      </c>
      <c r="C2312">
        <v>3.1530099999999999E-3</v>
      </c>
      <c r="D2312">
        <v>-4.9982899999999997E-2</v>
      </c>
      <c r="E2312">
        <v>0.23480000000000001</v>
      </c>
      <c r="F2312">
        <v>-4.3491700000000001E-2</v>
      </c>
      <c r="G2312">
        <v>2.32131E-2</v>
      </c>
      <c r="H2312">
        <v>-7.2941800000000001E-2</v>
      </c>
      <c r="I2312">
        <v>0.131967</v>
      </c>
      <c r="J2312">
        <v>-4.6921200000000003E-2</v>
      </c>
      <c r="K2312">
        <v>-0.115311</v>
      </c>
      <c r="L2312">
        <v>-6.9933400000000007E-2</v>
      </c>
      <c r="M2312">
        <v>4.8837800000000001E-2</v>
      </c>
      <c r="N2312">
        <v>-1.89701E-2</v>
      </c>
      <c r="O2312">
        <v>4.8570000000000002E-2</v>
      </c>
      <c r="P2312">
        <v>-0.106504</v>
      </c>
      <c r="Q2312">
        <v>-0.454127</v>
      </c>
      <c r="R2312">
        <v>0.55315199999999998</v>
      </c>
      <c r="S2312">
        <v>-2.2467000000000001E-2</v>
      </c>
      <c r="T2312">
        <v>-2.7300399999999999E-2</v>
      </c>
      <c r="U2312">
        <v>-0.13681399999999999</v>
      </c>
      <c r="V2312">
        <v>-0.48689300000000002</v>
      </c>
      <c r="W2312">
        <v>-0.37409100000000001</v>
      </c>
      <c r="X2312">
        <v>6.0512200000000002E-2</v>
      </c>
      <c r="Y2312">
        <v>4.18375E-2</v>
      </c>
      <c r="Z2312">
        <v>-1.6963800000000001E-2</v>
      </c>
      <c r="AA2312">
        <v>2.9606199999999999E-2</v>
      </c>
      <c r="AB2312">
        <v>-0.38776699999999997</v>
      </c>
      <c r="AC2312">
        <v>6.7983699999999994E-2</v>
      </c>
      <c r="AD2312">
        <v>1.8553900000000002E-2</v>
      </c>
      <c r="AE2312">
        <v>-0.103283</v>
      </c>
      <c r="AF2312">
        <v>2.3914100000000001E-2</v>
      </c>
      <c r="AG2312">
        <v>-7.5761099999999996E-3</v>
      </c>
      <c r="AH2312">
        <v>3.1780099999999999E-2</v>
      </c>
      <c r="AI2312">
        <v>-4.4922900000000002E-2</v>
      </c>
      <c r="AJ2312">
        <v>0.20505000000000001</v>
      </c>
      <c r="AK2312">
        <v>3.1510400000000001E-2</v>
      </c>
      <c r="AL2312">
        <v>6.7994099999999997E-3</v>
      </c>
      <c r="AM2312">
        <v>2.9232500000000002E-2</v>
      </c>
      <c r="AN2312">
        <v>3.9227400000000003E-2</v>
      </c>
      <c r="AO2312">
        <v>3.2596E-2</v>
      </c>
      <c r="AP2312">
        <v>-5.3743699999999998E-2</v>
      </c>
      <c r="AQ2312">
        <v>-1.2107400000000001E-2</v>
      </c>
      <c r="AR2312">
        <v>-1.2796099999999999E-2</v>
      </c>
      <c r="AS2312">
        <v>-0.15304699999999999</v>
      </c>
      <c r="AT2312">
        <v>1.31673E-2</v>
      </c>
      <c r="AU2312">
        <v>0.37376300000000001</v>
      </c>
      <c r="AV2312">
        <v>5.7944599999999999E-2</v>
      </c>
      <c r="AW2312">
        <v>-5.9142300000000002E-2</v>
      </c>
      <c r="AX2312">
        <v>-0.39499499999999999</v>
      </c>
      <c r="AY2312">
        <v>4.1698600000000002E-2</v>
      </c>
      <c r="AZ2312">
        <v>-4.7447799999999998E-2</v>
      </c>
      <c r="BA2312">
        <v>0.38780399999999998</v>
      </c>
      <c r="BB2312">
        <v>-0.142931</v>
      </c>
      <c r="BC2312">
        <v>0.10319399999999999</v>
      </c>
      <c r="BD2312">
        <v>-0.45659499999999997</v>
      </c>
      <c r="BE2312">
        <v>0.31788300000000003</v>
      </c>
      <c r="BF2312">
        <v>-1.9164400000000002E-2</v>
      </c>
      <c r="BG2312">
        <v>9.9361199999999997E-2</v>
      </c>
      <c r="BH2312">
        <v>0.39777899999999999</v>
      </c>
      <c r="BI2312">
        <v>-1.64014E-2</v>
      </c>
      <c r="BJ2312">
        <v>0.14371700000000001</v>
      </c>
      <c r="BK2312">
        <v>-1.43321E-2</v>
      </c>
      <c r="BL2312">
        <v>-6.8347000000000005E-2</v>
      </c>
      <c r="BM2312">
        <v>-0.15551200000000001</v>
      </c>
      <c r="BN2312">
        <v>-0.62510699999999997</v>
      </c>
      <c r="BO2312">
        <v>-1.7515800000000002E-2</v>
      </c>
      <c r="BP2312">
        <v>2.0010500000000001E-2</v>
      </c>
      <c r="BQ2312">
        <v>-8.8754600000000003E-2</v>
      </c>
      <c r="BR2312">
        <v>-2.3441500000000001E-2</v>
      </c>
      <c r="BS2312">
        <v>4.1469699999999998E-2</v>
      </c>
      <c r="BT2312">
        <v>0.59537700000000005</v>
      </c>
      <c r="BU2312">
        <v>5.6106200000000002E-2</v>
      </c>
      <c r="BV2312">
        <v>-0.106554</v>
      </c>
      <c r="BW2312">
        <v>3.4527099999999998E-2</v>
      </c>
      <c r="BX2312">
        <v>-2.1889200000000001E-2</v>
      </c>
      <c r="BY2312">
        <v>2.4859099999999999E-2</v>
      </c>
      <c r="BZ2312">
        <v>-1.0375000000000001E-2</v>
      </c>
      <c r="CA2312">
        <v>-0.158831</v>
      </c>
      <c r="CB2312">
        <v>-1.32266E-2</v>
      </c>
      <c r="CC2312">
        <v>2.9418900000000001E-2</v>
      </c>
      <c r="CD2312">
        <v>1.28325E-2</v>
      </c>
      <c r="CE2312">
        <v>-0.139511</v>
      </c>
      <c r="CF2312">
        <v>-0.291549</v>
      </c>
      <c r="CG2312">
        <v>6.4896800000000004E-2</v>
      </c>
      <c r="CH2312">
        <v>0.130631</v>
      </c>
      <c r="CI2312">
        <v>-0.18427299999999999</v>
      </c>
      <c r="CJ2312">
        <v>0.32175199999999998</v>
      </c>
      <c r="CK2312">
        <v>0.69372800000000001</v>
      </c>
      <c r="CL2312">
        <v>8.6471900000000004E-2</v>
      </c>
      <c r="CM2312">
        <v>0.149643</v>
      </c>
      <c r="CN2312">
        <v>0.233016</v>
      </c>
      <c r="CO2312">
        <v>0.16161800000000001</v>
      </c>
      <c r="CP2312">
        <v>0.41305999999999998</v>
      </c>
      <c r="CQ2312">
        <v>-1.66316E-2</v>
      </c>
      <c r="CR2312">
        <v>-0.19975799999999999</v>
      </c>
      <c r="CS2312">
        <v>-0.53986400000000001</v>
      </c>
      <c r="CT2312">
        <v>-0.18747900000000001</v>
      </c>
      <c r="CU2312">
        <v>-0.109153</v>
      </c>
      <c r="CV2312">
        <v>-3.28385E-2</v>
      </c>
      <c r="CW2312">
        <v>-2.8471099999999999E-3</v>
      </c>
      <c r="CX2312">
        <v>-0.90323100000000001</v>
      </c>
      <c r="CY2312">
        <v>-0.18215100000000001</v>
      </c>
      <c r="CZ2312">
        <v>0.30955300000000002</v>
      </c>
      <c r="DA2312">
        <v>0.71918099999999996</v>
      </c>
      <c r="DB2312">
        <v>0.63875899999999997</v>
      </c>
      <c r="DC2312">
        <v>5.0692399999999999E-2</v>
      </c>
      <c r="DD2312">
        <v>0.72801800000000005</v>
      </c>
      <c r="DE2312">
        <v>-0.156774</v>
      </c>
      <c r="DF2312">
        <v>0.24655199999999999</v>
      </c>
      <c r="DG2312">
        <v>-0.42781200000000003</v>
      </c>
      <c r="DH2312">
        <v>-0.25794099999999998</v>
      </c>
      <c r="DI2312">
        <v>-0.81728199999999995</v>
      </c>
      <c r="DJ2312">
        <v>0.18382200000000001</v>
      </c>
      <c r="DK2312">
        <v>0.94074000000000002</v>
      </c>
      <c r="DL2312">
        <v>-5.3737500000000001E-2</v>
      </c>
      <c r="DM2312">
        <v>4.2469800000000002E-2</v>
      </c>
      <c r="DN2312">
        <v>-0.187083</v>
      </c>
      <c r="DO2312">
        <v>2.27809E-3</v>
      </c>
      <c r="DP2312">
        <v>8.0365300000000001E-2</v>
      </c>
      <c r="DQ2312">
        <v>0.28791499999999998</v>
      </c>
      <c r="DR2312">
        <v>-0.21737200000000001</v>
      </c>
      <c r="DS2312">
        <v>-0.116128</v>
      </c>
      <c r="DT2312">
        <v>-0.17561099999999999</v>
      </c>
      <c r="DU2312">
        <v>1.58563E-3</v>
      </c>
      <c r="DV2312">
        <v>0.547184</v>
      </c>
      <c r="DW2312">
        <v>-6.7991800000000005E-2</v>
      </c>
      <c r="DX2312">
        <v>0.83597200000000005</v>
      </c>
      <c r="DY2312">
        <v>4.3132999999999998E-2</v>
      </c>
      <c r="DZ2312" s="15">
        <v>8</v>
      </c>
    </row>
    <row r="2313" spans="1:130" x14ac:dyDescent="0.25">
      <c r="A2313">
        <v>2731</v>
      </c>
      <c r="B2313">
        <v>1.0173700000000001E-2</v>
      </c>
      <c r="C2313">
        <v>9.2895300000000007E-3</v>
      </c>
      <c r="D2313">
        <v>7.5602500000000001E-4</v>
      </c>
      <c r="E2313">
        <v>9.1378299999999996E-2</v>
      </c>
      <c r="F2313">
        <v>-9.2873600000000001E-2</v>
      </c>
      <c r="G2313">
        <v>-6.4962000000000006E-2</v>
      </c>
      <c r="H2313">
        <v>-0.70781300000000003</v>
      </c>
      <c r="I2313">
        <v>-1.0275399999999999</v>
      </c>
      <c r="J2313">
        <v>0.66124099999999997</v>
      </c>
      <c r="K2313">
        <v>-0.59185399999999999</v>
      </c>
      <c r="L2313">
        <v>-0.25179699999999999</v>
      </c>
      <c r="M2313">
        <v>-2.56715E-2</v>
      </c>
      <c r="N2313">
        <v>-0.182116</v>
      </c>
      <c r="O2313">
        <v>-3.5063E-3</v>
      </c>
      <c r="P2313">
        <v>0.64375800000000005</v>
      </c>
      <c r="Q2313">
        <v>-0.41427599999999998</v>
      </c>
      <c r="R2313">
        <v>0.45009199999999999</v>
      </c>
      <c r="S2313">
        <v>-6.1878900000000001E-2</v>
      </c>
      <c r="T2313">
        <v>6.0046599999999999E-2</v>
      </c>
      <c r="U2313">
        <v>-6.0325900000000002E-2</v>
      </c>
      <c r="V2313">
        <v>-0.32736500000000002</v>
      </c>
      <c r="W2313">
        <v>-0.361205</v>
      </c>
      <c r="X2313">
        <v>3.0472599999999999E-2</v>
      </c>
      <c r="Y2313">
        <v>-0.10716000000000001</v>
      </c>
      <c r="Z2313">
        <v>5.5191499999999998E-2</v>
      </c>
      <c r="AA2313">
        <v>2.8657900000000002E-4</v>
      </c>
      <c r="AB2313">
        <v>-0.17453399999999999</v>
      </c>
      <c r="AC2313">
        <v>-1.7232399999999998E-2</v>
      </c>
      <c r="AD2313">
        <v>6.19911E-2</v>
      </c>
      <c r="AE2313">
        <v>-0.11891500000000001</v>
      </c>
      <c r="AF2313">
        <v>1.5977000000000001E-3</v>
      </c>
      <c r="AG2313">
        <v>4.02589E-2</v>
      </c>
      <c r="AH2313">
        <v>-7.3628299999999999E-3</v>
      </c>
      <c r="AI2313">
        <v>5.9839000000000003E-2</v>
      </c>
      <c r="AJ2313">
        <v>9.1308100000000003E-2</v>
      </c>
      <c r="AK2313">
        <v>-1.3254500000000001E-2</v>
      </c>
      <c r="AL2313">
        <v>5.6369299999999997E-2</v>
      </c>
      <c r="AM2313">
        <v>-3.0882900000000001E-2</v>
      </c>
      <c r="AN2313">
        <v>-2.0883800000000001E-2</v>
      </c>
      <c r="AO2313">
        <v>3.8747200000000002E-2</v>
      </c>
      <c r="AP2313">
        <v>0.119375</v>
      </c>
      <c r="AQ2313">
        <v>-1.5492799999999999E-2</v>
      </c>
      <c r="AR2313">
        <v>2.95159E-3</v>
      </c>
      <c r="AS2313">
        <v>2.6115300000000001E-2</v>
      </c>
      <c r="AT2313">
        <v>-7.5770400000000002E-2</v>
      </c>
      <c r="AU2313">
        <v>-0.26814500000000002</v>
      </c>
      <c r="AV2313">
        <v>2.9918E-2</v>
      </c>
      <c r="AW2313">
        <v>1.53435E-2</v>
      </c>
      <c r="AX2313">
        <v>-0.21782299999999999</v>
      </c>
      <c r="AY2313">
        <v>-0.62677099999999997</v>
      </c>
      <c r="AZ2313">
        <v>0.15994800000000001</v>
      </c>
      <c r="BA2313">
        <v>-8.8425199999999995E-2</v>
      </c>
      <c r="BB2313">
        <v>3.8678999999999998E-2</v>
      </c>
      <c r="BC2313">
        <v>0.42541499999999999</v>
      </c>
      <c r="BD2313">
        <v>1.9892199999999999E-2</v>
      </c>
      <c r="BE2313">
        <v>4.7727899999999997E-2</v>
      </c>
      <c r="BF2313">
        <v>-7.2598599999999999E-2</v>
      </c>
      <c r="BG2313">
        <v>0.114047</v>
      </c>
      <c r="BH2313">
        <v>0.257913</v>
      </c>
      <c r="BI2313">
        <v>-2.2786600000000001E-2</v>
      </c>
      <c r="BJ2313">
        <v>7.0106399999999999E-2</v>
      </c>
      <c r="BK2313">
        <v>1.4421700000000001E-2</v>
      </c>
      <c r="BL2313">
        <v>-1.03071E-2</v>
      </c>
      <c r="BM2313">
        <v>-6.4977800000000002E-2</v>
      </c>
      <c r="BN2313">
        <v>-1.55532</v>
      </c>
      <c r="BO2313">
        <v>-2.2208800000000001E-2</v>
      </c>
      <c r="BP2313">
        <v>9.3012600000000004E-3</v>
      </c>
      <c r="BQ2313">
        <v>-5.41588E-2</v>
      </c>
      <c r="BR2313">
        <v>-1.4058899999999999E-2</v>
      </c>
      <c r="BS2313">
        <v>5.8110799999999997E-2</v>
      </c>
      <c r="BT2313">
        <v>0.43900800000000001</v>
      </c>
      <c r="BU2313">
        <v>-5.7715900000000001E-2</v>
      </c>
      <c r="BV2313">
        <v>-4.6042E-2</v>
      </c>
      <c r="BW2313">
        <v>4.1658300000000002E-2</v>
      </c>
      <c r="BX2313">
        <v>-5.0679299999999997E-2</v>
      </c>
      <c r="BY2313">
        <v>-1.9357599999999999E-2</v>
      </c>
      <c r="BZ2313">
        <v>5.7995499999999997E-3</v>
      </c>
      <c r="CA2313">
        <v>-2.4828200000000002E-2</v>
      </c>
      <c r="CB2313">
        <v>2.5333499999999998E-2</v>
      </c>
      <c r="CC2313">
        <v>6.5695199999999995E-2</v>
      </c>
      <c r="CD2313">
        <v>-1.03903E-2</v>
      </c>
      <c r="CE2313">
        <v>-3.02621E-2</v>
      </c>
      <c r="CF2313">
        <v>-6.0974300000000002E-2</v>
      </c>
      <c r="CG2313">
        <v>3.7688899999999997E-2</v>
      </c>
      <c r="CH2313">
        <v>-0.104269</v>
      </c>
      <c r="CI2313">
        <v>-6.7632100000000001E-2</v>
      </c>
      <c r="CJ2313">
        <v>9.5238600000000007E-2</v>
      </c>
      <c r="CK2313">
        <v>8.7473399999999993E-3</v>
      </c>
      <c r="CL2313">
        <v>0.13763600000000001</v>
      </c>
      <c r="CM2313">
        <v>-9.0616899999999996E-4</v>
      </c>
      <c r="CN2313">
        <v>3.09573E-2</v>
      </c>
      <c r="CO2313">
        <v>-0.105224</v>
      </c>
      <c r="CP2313">
        <v>0.887131</v>
      </c>
      <c r="CQ2313">
        <v>-0.57788799999999996</v>
      </c>
      <c r="CR2313">
        <v>-0.13017699999999999</v>
      </c>
      <c r="CS2313">
        <v>-1.1365500000000001E-2</v>
      </c>
      <c r="CT2313">
        <v>0.26289200000000001</v>
      </c>
      <c r="CU2313">
        <v>-0.123055</v>
      </c>
      <c r="CV2313">
        <v>0.37076100000000001</v>
      </c>
      <c r="CW2313">
        <v>0.32384000000000002</v>
      </c>
      <c r="CX2313">
        <v>-0.32922099999999999</v>
      </c>
      <c r="CY2313">
        <v>-0.55585300000000004</v>
      </c>
      <c r="CZ2313">
        <v>0.82910399999999995</v>
      </c>
      <c r="DA2313">
        <v>-1.2163999999999999</v>
      </c>
      <c r="DB2313">
        <v>-1.19553E-2</v>
      </c>
      <c r="DC2313">
        <v>0.13327700000000001</v>
      </c>
      <c r="DD2313">
        <v>-0.40560400000000002</v>
      </c>
      <c r="DE2313">
        <v>0.15748400000000001</v>
      </c>
      <c r="DF2313">
        <v>-0.27793299999999999</v>
      </c>
      <c r="DG2313">
        <v>1.0752299999999999</v>
      </c>
      <c r="DH2313">
        <v>-0.15113699999999999</v>
      </c>
      <c r="DI2313">
        <v>1.2143299999999999E-2</v>
      </c>
      <c r="DJ2313">
        <v>0.2928</v>
      </c>
      <c r="DK2313">
        <v>0.23983299999999999</v>
      </c>
      <c r="DL2313">
        <v>-5.1220399999999999E-2</v>
      </c>
      <c r="DM2313">
        <v>6.03601E-2</v>
      </c>
      <c r="DN2313">
        <v>0.102963</v>
      </c>
      <c r="DO2313">
        <v>0.135046</v>
      </c>
      <c r="DP2313">
        <v>-7.0355200000000007E-2</v>
      </c>
      <c r="DQ2313">
        <v>0.42127599999999998</v>
      </c>
      <c r="DR2313">
        <v>-3.5952699999999997E-2</v>
      </c>
      <c r="DS2313">
        <v>1.17112E-2</v>
      </c>
      <c r="DT2313">
        <v>-6.0374999999999998E-2</v>
      </c>
      <c r="DU2313">
        <v>-7.9934900000000007E-3</v>
      </c>
      <c r="DV2313">
        <v>-0.40037899999999998</v>
      </c>
      <c r="DW2313">
        <v>-1.15535E-2</v>
      </c>
      <c r="DX2313">
        <v>0.117406</v>
      </c>
      <c r="DY2313">
        <v>-4.2190800000000001E-2</v>
      </c>
      <c r="DZ2313" s="15">
        <v>8</v>
      </c>
    </row>
    <row r="2314" spans="1:130" x14ac:dyDescent="0.25">
      <c r="A2314">
        <v>2732</v>
      </c>
      <c r="B2314">
        <v>-5.9259899999999999E-3</v>
      </c>
      <c r="C2314">
        <v>5.46052E-3</v>
      </c>
      <c r="D2314">
        <v>-0.100981</v>
      </c>
      <c r="E2314">
        <v>0.15873599999999999</v>
      </c>
      <c r="F2314">
        <v>-3.8148500000000002E-2</v>
      </c>
      <c r="G2314">
        <v>-1.4992699999999999E-2</v>
      </c>
      <c r="H2314">
        <v>-0.150283</v>
      </c>
      <c r="I2314">
        <v>-5.5623699999999998E-2</v>
      </c>
      <c r="J2314">
        <v>2.6213199999999999E-2</v>
      </c>
      <c r="K2314">
        <v>-4.40737E-2</v>
      </c>
      <c r="L2314">
        <v>7.1013900000000005E-2</v>
      </c>
      <c r="M2314">
        <v>4.5628799999999997E-2</v>
      </c>
      <c r="N2314">
        <v>-6.8198900000000007E-2</v>
      </c>
      <c r="O2314">
        <v>4.0844600000000002E-2</v>
      </c>
      <c r="P2314">
        <v>-5.4663499999999997E-2</v>
      </c>
      <c r="Q2314">
        <v>-0.70057199999999997</v>
      </c>
      <c r="R2314">
        <v>0.30915100000000001</v>
      </c>
      <c r="S2314">
        <v>-3.1158499999999999E-2</v>
      </c>
      <c r="T2314">
        <v>-4.03875E-2</v>
      </c>
      <c r="U2314">
        <v>-0.14122999999999999</v>
      </c>
      <c r="V2314">
        <v>-0.19053800000000001</v>
      </c>
      <c r="W2314">
        <v>-3.5110799999999998E-2</v>
      </c>
      <c r="X2314">
        <v>8.9036100000000007E-2</v>
      </c>
      <c r="Y2314">
        <v>9.3174199999999999E-2</v>
      </c>
      <c r="Z2314">
        <v>-3.9456499999999999E-2</v>
      </c>
      <c r="AA2314">
        <v>6.7801500000000001E-2</v>
      </c>
      <c r="AB2314">
        <v>-0.21673200000000001</v>
      </c>
      <c r="AC2314">
        <v>1.36496E-2</v>
      </c>
      <c r="AD2314">
        <v>-3.08954E-2</v>
      </c>
      <c r="AE2314">
        <v>-8.8148099999999993E-2</v>
      </c>
      <c r="AF2314">
        <v>4.8778200000000001E-2</v>
      </c>
      <c r="AG2314">
        <v>2.2220699999999999E-2</v>
      </c>
      <c r="AH2314">
        <v>2.2509600000000001E-2</v>
      </c>
      <c r="AI2314">
        <v>-4.7742E-2</v>
      </c>
      <c r="AJ2314">
        <v>0.14372099999999999</v>
      </c>
      <c r="AK2314">
        <v>7.30518E-2</v>
      </c>
      <c r="AL2314">
        <v>-1.6348499999999998E-2</v>
      </c>
      <c r="AM2314">
        <v>5.0631500000000003E-2</v>
      </c>
      <c r="AN2314">
        <v>3.7092E-2</v>
      </c>
      <c r="AO2314">
        <v>2.3640899999999999E-2</v>
      </c>
      <c r="AP2314">
        <v>-2.0330299999999999E-2</v>
      </c>
      <c r="AQ2314">
        <v>8.1749100000000005E-3</v>
      </c>
      <c r="AR2314">
        <v>-0.10911800000000001</v>
      </c>
      <c r="AS2314">
        <v>-0.140706</v>
      </c>
      <c r="AT2314">
        <v>2.6134600000000001E-2</v>
      </c>
      <c r="AU2314">
        <v>0.13641200000000001</v>
      </c>
      <c r="AV2314">
        <v>5.5043799999999997E-2</v>
      </c>
      <c r="AW2314">
        <v>-2.07332E-2</v>
      </c>
      <c r="AX2314">
        <v>-0.13753399999999999</v>
      </c>
      <c r="AY2314">
        <v>0.39749400000000001</v>
      </c>
      <c r="AZ2314">
        <v>-2.9520999999999999E-2</v>
      </c>
      <c r="BA2314">
        <v>0.39575500000000002</v>
      </c>
      <c r="BB2314">
        <v>-0.12438</v>
      </c>
      <c r="BC2314">
        <v>-9.3367900000000004E-2</v>
      </c>
      <c r="BD2314">
        <v>-0.40789399999999998</v>
      </c>
      <c r="BE2314">
        <v>-1.4290800000000001E-3</v>
      </c>
      <c r="BF2314">
        <v>-3.9789600000000001E-2</v>
      </c>
      <c r="BG2314">
        <v>0.121753</v>
      </c>
      <c r="BH2314">
        <v>0.416153</v>
      </c>
      <c r="BI2314">
        <v>-2.9630099999999999E-2</v>
      </c>
      <c r="BJ2314">
        <v>9.0676000000000007E-2</v>
      </c>
      <c r="BK2314">
        <v>5.2922999999999998E-2</v>
      </c>
      <c r="BL2314">
        <v>-5.0187500000000003E-2</v>
      </c>
      <c r="BM2314">
        <v>-0.111889</v>
      </c>
      <c r="BN2314">
        <v>0.19909499999999999</v>
      </c>
      <c r="BO2314">
        <v>9.4988599999999996E-3</v>
      </c>
      <c r="BP2314">
        <v>2.58233E-2</v>
      </c>
      <c r="BQ2314">
        <v>-7.65121E-2</v>
      </c>
      <c r="BR2314">
        <v>9.5646099999999994E-3</v>
      </c>
      <c r="BS2314">
        <v>1.88662E-2</v>
      </c>
      <c r="BT2314">
        <v>0.55347800000000003</v>
      </c>
      <c r="BU2314">
        <v>-1.36258E-2</v>
      </c>
      <c r="BV2314">
        <v>-9.5332899999999998E-2</v>
      </c>
      <c r="BW2314">
        <v>9.8322900000000005E-3</v>
      </c>
      <c r="BX2314">
        <v>-1.58528E-2</v>
      </c>
      <c r="BY2314">
        <v>7.8275399999999992E-3</v>
      </c>
      <c r="BZ2314">
        <v>2.1027500000000001E-2</v>
      </c>
      <c r="CA2314">
        <v>-9.2963799999999999E-2</v>
      </c>
      <c r="CB2314">
        <v>-3.1784199999999998E-4</v>
      </c>
      <c r="CC2314">
        <v>3.2256600000000003E-2</v>
      </c>
      <c r="CD2314">
        <v>-2.7149400000000001E-2</v>
      </c>
      <c r="CE2314">
        <v>-5.7983899999999998E-2</v>
      </c>
      <c r="CF2314">
        <v>-0.173677</v>
      </c>
      <c r="CG2314">
        <v>9.53239E-3</v>
      </c>
      <c r="CH2314">
        <v>0.131914</v>
      </c>
      <c r="CI2314">
        <v>-0.10957799999999999</v>
      </c>
      <c r="CJ2314">
        <v>0.29609000000000002</v>
      </c>
      <c r="CK2314">
        <v>0.68457500000000004</v>
      </c>
      <c r="CL2314">
        <v>0.12620700000000001</v>
      </c>
      <c r="CM2314">
        <v>0.17651</v>
      </c>
      <c r="CN2314">
        <v>0.36173499999999997</v>
      </c>
      <c r="CO2314">
        <v>-0.209649</v>
      </c>
      <c r="CP2314">
        <v>0.31645499999999999</v>
      </c>
      <c r="CQ2314">
        <v>-0.16000600000000001</v>
      </c>
      <c r="CR2314">
        <v>-0.79858200000000001</v>
      </c>
      <c r="CS2314">
        <v>-0.34674899999999997</v>
      </c>
      <c r="CT2314">
        <v>-0.118078</v>
      </c>
      <c r="CU2314">
        <v>-0.14758399999999999</v>
      </c>
      <c r="CV2314">
        <v>1.7649399999999999E-2</v>
      </c>
      <c r="CW2314">
        <v>3.8332100000000001E-2</v>
      </c>
      <c r="CX2314">
        <v>-0.72623199999999999</v>
      </c>
      <c r="CY2314">
        <v>-0.206567</v>
      </c>
      <c r="CZ2314">
        <v>0.238565</v>
      </c>
      <c r="DA2314">
        <v>0.66317099999999995</v>
      </c>
      <c r="DB2314">
        <v>0.80573600000000001</v>
      </c>
      <c r="DC2314">
        <v>3.3085799999999999E-2</v>
      </c>
      <c r="DD2314">
        <v>0.80397700000000005</v>
      </c>
      <c r="DE2314">
        <v>-0.107498</v>
      </c>
      <c r="DF2314">
        <v>0.18184900000000001</v>
      </c>
      <c r="DG2314">
        <v>-0.30543599999999999</v>
      </c>
      <c r="DH2314">
        <v>-0.188809</v>
      </c>
      <c r="DI2314">
        <v>-0.85230600000000001</v>
      </c>
      <c r="DJ2314">
        <v>0.18293599999999999</v>
      </c>
      <c r="DK2314">
        <v>0.69585900000000001</v>
      </c>
      <c r="DL2314">
        <v>-7.2575600000000004E-2</v>
      </c>
      <c r="DM2314">
        <v>2.0830600000000001E-2</v>
      </c>
      <c r="DN2314">
        <v>-8.3192699999999994E-2</v>
      </c>
      <c r="DO2314">
        <v>6.7363999999999993E-2</v>
      </c>
      <c r="DP2314">
        <v>0.13094600000000001</v>
      </c>
      <c r="DQ2314">
        <v>0.19434499999999999</v>
      </c>
      <c r="DR2314">
        <v>-9.4841999999999996E-2</v>
      </c>
      <c r="DS2314">
        <v>-0.10634</v>
      </c>
      <c r="DT2314">
        <v>-0.14683099999999999</v>
      </c>
      <c r="DU2314">
        <v>1.5914099999999999E-3</v>
      </c>
      <c r="DV2314">
        <v>0.44065199999999999</v>
      </c>
      <c r="DW2314">
        <v>-0.110844</v>
      </c>
      <c r="DX2314">
        <v>-0.37443100000000001</v>
      </c>
      <c r="DY2314">
        <v>1.01689E-2</v>
      </c>
      <c r="DZ2314" s="15">
        <v>8</v>
      </c>
    </row>
    <row r="2315" spans="1:130" x14ac:dyDescent="0.25">
      <c r="A2315">
        <v>2733</v>
      </c>
      <c r="B2315">
        <v>1.4966399999999999E-2</v>
      </c>
      <c r="C2315">
        <v>2.0542899999999998E-3</v>
      </c>
      <c r="D2315">
        <v>1.69432E-3</v>
      </c>
      <c r="E2315">
        <v>0.14790500000000001</v>
      </c>
      <c r="F2315">
        <v>-6.9551699999999994E-2</v>
      </c>
      <c r="G2315">
        <v>-1.7074300000000001E-2</v>
      </c>
      <c r="H2315">
        <v>-0.238316</v>
      </c>
      <c r="I2315">
        <v>0.18385000000000001</v>
      </c>
      <c r="J2315">
        <v>-9.1663999999999995E-2</v>
      </c>
      <c r="K2315">
        <v>5.7285799999999998E-2</v>
      </c>
      <c r="L2315">
        <v>7.02068E-2</v>
      </c>
      <c r="M2315">
        <v>0.117675</v>
      </c>
      <c r="N2315">
        <v>0.12773399999999999</v>
      </c>
      <c r="O2315">
        <v>7.2828699999999996E-2</v>
      </c>
      <c r="P2315">
        <v>0.36960399999999999</v>
      </c>
      <c r="Q2315">
        <v>-0.209786</v>
      </c>
      <c r="R2315">
        <v>0.50459900000000002</v>
      </c>
      <c r="S2315">
        <v>-3.4050700000000003E-2</v>
      </c>
      <c r="T2315">
        <v>1.25224E-2</v>
      </c>
      <c r="U2315">
        <v>-7.4805999999999997E-2</v>
      </c>
      <c r="V2315">
        <v>-0.31381500000000001</v>
      </c>
      <c r="W2315">
        <v>-0.41922199999999998</v>
      </c>
      <c r="X2315">
        <v>-0.135489</v>
      </c>
      <c r="Y2315">
        <v>4.4707999999999998E-2</v>
      </c>
      <c r="Z2315">
        <v>-7.0912100000000006E-2</v>
      </c>
      <c r="AA2315">
        <v>-9.3426700000000008E-3</v>
      </c>
      <c r="AB2315">
        <v>-0.108428</v>
      </c>
      <c r="AC2315">
        <v>8.6038100000000006E-2</v>
      </c>
      <c r="AD2315">
        <v>-4.9081999999999997E-3</v>
      </c>
      <c r="AE2315">
        <v>-8.5849700000000001E-2</v>
      </c>
      <c r="AF2315">
        <v>2.25734E-2</v>
      </c>
      <c r="AG2315">
        <v>-2.82092E-2</v>
      </c>
      <c r="AH2315">
        <v>2.4665699999999999E-2</v>
      </c>
      <c r="AI2315">
        <v>-1.27527E-2</v>
      </c>
      <c r="AJ2315">
        <v>0.16422900000000001</v>
      </c>
      <c r="AK2315">
        <v>1.69068E-2</v>
      </c>
      <c r="AL2315">
        <v>-2.9245E-3</v>
      </c>
      <c r="AM2315">
        <v>5.3766399999999999E-2</v>
      </c>
      <c r="AN2315">
        <v>-2.6472900000000001E-2</v>
      </c>
      <c r="AO2315">
        <v>-1.08649E-2</v>
      </c>
      <c r="AP2315">
        <v>-7.9480400000000007E-2</v>
      </c>
      <c r="AQ2315">
        <v>-2.5598699999999999E-2</v>
      </c>
      <c r="AR2315">
        <v>-0.113854</v>
      </c>
      <c r="AS2315">
        <v>-7.1030300000000005E-2</v>
      </c>
      <c r="AT2315">
        <v>4.0825399999999998E-2</v>
      </c>
      <c r="AU2315">
        <v>0.20884800000000001</v>
      </c>
      <c r="AV2315">
        <v>2.9624299999999999E-2</v>
      </c>
      <c r="AW2315">
        <v>6.7522600000000002E-2</v>
      </c>
      <c r="AX2315">
        <v>-0.26593099999999997</v>
      </c>
      <c r="AY2315">
        <v>-0.71816000000000002</v>
      </c>
      <c r="AZ2315">
        <v>-7.7546699999999996E-2</v>
      </c>
      <c r="BA2315">
        <v>0.46911399999999998</v>
      </c>
      <c r="BB2315">
        <v>-6.3974000000000003E-2</v>
      </c>
      <c r="BC2315">
        <v>0.35708299999999998</v>
      </c>
      <c r="BD2315">
        <v>0.64232199999999995</v>
      </c>
      <c r="BE2315">
        <v>0.19060299999999999</v>
      </c>
      <c r="BF2315">
        <v>-5.9486599999999997E-3</v>
      </c>
      <c r="BG2315">
        <v>-0.18736700000000001</v>
      </c>
      <c r="BH2315">
        <v>0.53906600000000005</v>
      </c>
      <c r="BI2315">
        <v>-4.15441E-2</v>
      </c>
      <c r="BJ2315">
        <v>5.9685599999999998E-2</v>
      </c>
      <c r="BK2315">
        <v>-1.2803999999999999E-2</v>
      </c>
      <c r="BL2315">
        <v>-4.1222000000000002E-2</v>
      </c>
      <c r="BM2315">
        <v>-4.9285099999999998E-2</v>
      </c>
      <c r="BN2315">
        <v>0.264963</v>
      </c>
      <c r="BO2315">
        <v>-8.2845999999999996E-3</v>
      </c>
      <c r="BP2315">
        <v>3.54861E-2</v>
      </c>
      <c r="BQ2315">
        <v>-9.7823800000000002E-2</v>
      </c>
      <c r="BR2315">
        <v>5.5672200000000003E-3</v>
      </c>
      <c r="BS2315">
        <v>6.5436499999999995E-2</v>
      </c>
      <c r="BT2315">
        <v>-3.1841599999999998E-2</v>
      </c>
      <c r="BU2315">
        <v>9.3297000000000005E-2</v>
      </c>
      <c r="BV2315">
        <v>-6.2063899999999998E-2</v>
      </c>
      <c r="BW2315">
        <v>4.9008100000000002E-3</v>
      </c>
      <c r="BX2315">
        <v>-1.9688599999999998E-3</v>
      </c>
      <c r="BY2315">
        <v>1.15318E-4</v>
      </c>
      <c r="BZ2315">
        <v>1.30581E-2</v>
      </c>
      <c r="CA2315">
        <v>-6.4426700000000003E-2</v>
      </c>
      <c r="CB2315">
        <v>-1.9739199999999998E-2</v>
      </c>
      <c r="CC2315">
        <v>2.1192099999999998E-2</v>
      </c>
      <c r="CD2315">
        <v>-4.7882799999999998E-3</v>
      </c>
      <c r="CE2315">
        <v>-5.4139899999999998E-2</v>
      </c>
      <c r="CF2315">
        <v>0.31453399999999998</v>
      </c>
      <c r="CG2315">
        <v>7.5643500000000002E-2</v>
      </c>
      <c r="CH2315">
        <v>7.5376499999999999E-2</v>
      </c>
      <c r="CI2315">
        <v>-0.20849200000000001</v>
      </c>
      <c r="CJ2315">
        <v>-0.104019</v>
      </c>
      <c r="CK2315">
        <v>-0.34369300000000003</v>
      </c>
      <c r="CL2315">
        <v>6.9152599999999995E-2</v>
      </c>
      <c r="CM2315">
        <v>0.145874</v>
      </c>
      <c r="CN2315">
        <v>0.42204999999999998</v>
      </c>
      <c r="CO2315">
        <v>-0.18267</v>
      </c>
      <c r="CP2315">
        <v>-0.81920099999999996</v>
      </c>
      <c r="CQ2315">
        <v>8.7214600000000003E-2</v>
      </c>
      <c r="CR2315">
        <v>-0.76428399999999996</v>
      </c>
      <c r="CS2315">
        <v>-0.14185600000000001</v>
      </c>
      <c r="CT2315">
        <v>0.34647099999999997</v>
      </c>
      <c r="CU2315">
        <v>-0.380799</v>
      </c>
      <c r="CV2315">
        <v>-7.9746499999999998E-2</v>
      </c>
      <c r="CW2315">
        <v>-0.12675700000000001</v>
      </c>
      <c r="CX2315">
        <v>-0.228963</v>
      </c>
      <c r="CY2315">
        <v>0.34320200000000001</v>
      </c>
      <c r="CZ2315">
        <v>-0.36407299999999998</v>
      </c>
      <c r="DA2315">
        <v>0.459814</v>
      </c>
      <c r="DB2315">
        <v>0.59740000000000004</v>
      </c>
      <c r="DC2315">
        <v>4.5729899999999997E-2</v>
      </c>
      <c r="DD2315">
        <v>0.77183199999999996</v>
      </c>
      <c r="DE2315">
        <v>0.20408699999999999</v>
      </c>
      <c r="DF2315">
        <v>-0.68211999999999995</v>
      </c>
      <c r="DG2315">
        <v>-0.68449300000000002</v>
      </c>
      <c r="DH2315">
        <v>-0.49536200000000002</v>
      </c>
      <c r="DI2315">
        <v>0.45935799999999999</v>
      </c>
      <c r="DJ2315">
        <v>-0.37601600000000002</v>
      </c>
      <c r="DK2315">
        <v>6.6753599999999996E-2</v>
      </c>
      <c r="DL2315">
        <v>-8.3473199999999997E-2</v>
      </c>
      <c r="DM2315">
        <v>2.04703E-2</v>
      </c>
      <c r="DN2315">
        <v>-0.163635</v>
      </c>
      <c r="DO2315">
        <v>-3.6855600000000002E-2</v>
      </c>
      <c r="DP2315">
        <v>3.6429900000000001E-2</v>
      </c>
      <c r="DQ2315">
        <v>0.22042999999999999</v>
      </c>
      <c r="DR2315">
        <v>-6.2898399999999997E-3</v>
      </c>
      <c r="DS2315">
        <v>3.6954800000000003E-2</v>
      </c>
      <c r="DT2315">
        <v>-0.101491</v>
      </c>
      <c r="DU2315">
        <v>-2.8292000000000001E-2</v>
      </c>
      <c r="DV2315">
        <v>-7.6310299999999998E-2</v>
      </c>
      <c r="DW2315">
        <v>-4.8104000000000001E-2</v>
      </c>
      <c r="DX2315">
        <v>0.18405199999999999</v>
      </c>
      <c r="DY2315">
        <v>3.7536199999999999E-2</v>
      </c>
      <c r="DZ2315" s="15">
        <v>8</v>
      </c>
    </row>
    <row r="2316" spans="1:130" x14ac:dyDescent="0.25">
      <c r="A2316">
        <v>2734</v>
      </c>
      <c r="B2316">
        <v>1.5944400000000001E-2</v>
      </c>
      <c r="C2316">
        <v>2.8514999999999999E-3</v>
      </c>
      <c r="D2316">
        <v>4.9708799999999997E-2</v>
      </c>
      <c r="E2316">
        <v>0.12639300000000001</v>
      </c>
      <c r="F2316">
        <v>-0.10331700000000001</v>
      </c>
      <c r="G2316">
        <v>4.2885800000000002E-2</v>
      </c>
      <c r="H2316">
        <v>-0.35752400000000001</v>
      </c>
      <c r="I2316">
        <v>-0.25568099999999999</v>
      </c>
      <c r="J2316">
        <v>-0.223024</v>
      </c>
      <c r="K2316">
        <v>-0.16234199999999999</v>
      </c>
      <c r="L2316">
        <v>6.1984299999999999E-2</v>
      </c>
      <c r="M2316">
        <v>0.143044</v>
      </c>
      <c r="N2316">
        <v>-0.39589600000000003</v>
      </c>
      <c r="O2316">
        <v>0.20279700000000001</v>
      </c>
      <c r="P2316">
        <v>-0.423483</v>
      </c>
      <c r="Q2316">
        <v>-0.56753100000000001</v>
      </c>
      <c r="R2316">
        <v>0.76455799999999996</v>
      </c>
      <c r="S2316">
        <v>-7.7805899999999997E-2</v>
      </c>
      <c r="T2316">
        <v>-4.0599999999999997E-2</v>
      </c>
      <c r="U2316">
        <v>-0.163691</v>
      </c>
      <c r="V2316">
        <v>-0.46812500000000001</v>
      </c>
      <c r="W2316">
        <v>-0.654227</v>
      </c>
      <c r="X2316">
        <v>-0.16650499999999999</v>
      </c>
      <c r="Y2316">
        <v>4.75101E-2</v>
      </c>
      <c r="Z2316">
        <v>1.36113E-2</v>
      </c>
      <c r="AA2316">
        <v>-6.3061800000000001E-2</v>
      </c>
      <c r="AB2316">
        <v>-0.30906899999999998</v>
      </c>
      <c r="AC2316">
        <v>-3.2809600000000001E-2</v>
      </c>
      <c r="AD2316">
        <v>6.5928600000000004E-2</v>
      </c>
      <c r="AE2316">
        <v>-0.12969700000000001</v>
      </c>
      <c r="AF2316">
        <v>-4.0510900000000002E-3</v>
      </c>
      <c r="AG2316">
        <v>-3.22309E-2</v>
      </c>
      <c r="AH2316">
        <v>1.3453700000000001E-2</v>
      </c>
      <c r="AI2316">
        <v>-6.3024999999999998E-2</v>
      </c>
      <c r="AJ2316">
        <v>0.19164800000000001</v>
      </c>
      <c r="AK2316">
        <v>-9.1008799999999998E-4</v>
      </c>
      <c r="AL2316">
        <v>-1.65182E-2</v>
      </c>
      <c r="AM2316">
        <v>7.4430099999999999E-3</v>
      </c>
      <c r="AN2316">
        <v>-2.4711400000000001E-2</v>
      </c>
      <c r="AO2316">
        <v>4.3628399999999998E-2</v>
      </c>
      <c r="AP2316">
        <v>3.2589699999999999E-2</v>
      </c>
      <c r="AQ2316">
        <v>-1.4296E-2</v>
      </c>
      <c r="AR2316">
        <v>-8.1533599999999998E-2</v>
      </c>
      <c r="AS2316">
        <v>-0.12768699999999999</v>
      </c>
      <c r="AT2316">
        <v>6.1700799999999997E-3</v>
      </c>
      <c r="AU2316">
        <v>-0.17250099999999999</v>
      </c>
      <c r="AV2316">
        <v>1.4904199999999999E-2</v>
      </c>
      <c r="AW2316">
        <v>3.4270000000000002E-2</v>
      </c>
      <c r="AX2316">
        <v>-0.337169</v>
      </c>
      <c r="AY2316">
        <v>-0.13251299999999999</v>
      </c>
      <c r="AZ2316">
        <v>-2.15155E-2</v>
      </c>
      <c r="BA2316">
        <v>0.20199400000000001</v>
      </c>
      <c r="BB2316">
        <v>-7.1153599999999997E-2</v>
      </c>
      <c r="BC2316">
        <v>0.16414400000000001</v>
      </c>
      <c r="BD2316">
        <v>4.8055599999999997E-2</v>
      </c>
      <c r="BE2316">
        <v>0.71074599999999999</v>
      </c>
      <c r="BF2316">
        <v>-0.10315100000000001</v>
      </c>
      <c r="BG2316">
        <v>-9.5205299999999993E-3</v>
      </c>
      <c r="BH2316">
        <v>0.30391499999999999</v>
      </c>
      <c r="BI2316">
        <v>-4.4641800000000002E-2</v>
      </c>
      <c r="BJ2316">
        <v>0.15940399999999999</v>
      </c>
      <c r="BK2316">
        <v>-4.32279E-2</v>
      </c>
      <c r="BL2316">
        <v>-4.4760500000000002E-2</v>
      </c>
      <c r="BM2316">
        <v>-0.124538</v>
      </c>
      <c r="BN2316">
        <v>0.76111899999999999</v>
      </c>
      <c r="BO2316">
        <v>-1.1989800000000001E-3</v>
      </c>
      <c r="BP2316">
        <v>6.6509700000000005E-2</v>
      </c>
      <c r="BQ2316">
        <v>-9.9767900000000007E-2</v>
      </c>
      <c r="BR2316">
        <v>-3.2971399999999998E-2</v>
      </c>
      <c r="BS2316">
        <v>-6.8879499999999996E-2</v>
      </c>
      <c r="BT2316">
        <v>1.9505499999999999E-2</v>
      </c>
      <c r="BU2316">
        <v>7.3105199999999995E-2</v>
      </c>
      <c r="BV2316">
        <v>-7.3222899999999994E-2</v>
      </c>
      <c r="BW2316">
        <v>1.1654100000000001E-2</v>
      </c>
      <c r="BX2316">
        <v>3.2325899999999998E-2</v>
      </c>
      <c r="BY2316">
        <v>5.9651000000000001E-3</v>
      </c>
      <c r="BZ2316">
        <v>9.6312600000000009E-3</v>
      </c>
      <c r="CA2316">
        <v>-9.5411700000000002E-2</v>
      </c>
      <c r="CB2316">
        <v>-1.30287E-3</v>
      </c>
      <c r="CC2316">
        <v>3.2450399999999997E-2</v>
      </c>
      <c r="CD2316">
        <v>4.3939499999999999E-2</v>
      </c>
      <c r="CE2316">
        <v>-9.2495599999999997E-2</v>
      </c>
      <c r="CF2316">
        <v>0.22533400000000001</v>
      </c>
      <c r="CG2316">
        <v>0.12989200000000001</v>
      </c>
      <c r="CH2316">
        <v>7.8872399999999995E-2</v>
      </c>
      <c r="CI2316">
        <v>-0.215644</v>
      </c>
      <c r="CJ2316">
        <v>-3.4308499999999999E-2</v>
      </c>
      <c r="CK2316">
        <v>-0.19331899999999999</v>
      </c>
      <c r="CL2316">
        <v>2.7419800000000001E-2</v>
      </c>
      <c r="CM2316">
        <v>0.16885900000000001</v>
      </c>
      <c r="CN2316">
        <v>0.55152000000000001</v>
      </c>
      <c r="CO2316">
        <v>0.52660300000000004</v>
      </c>
      <c r="CP2316">
        <v>-0.69106100000000004</v>
      </c>
      <c r="CQ2316">
        <v>-0.13620599999999999</v>
      </c>
      <c r="CR2316">
        <v>-0.81559800000000005</v>
      </c>
      <c r="CS2316">
        <v>-0.27209299999999997</v>
      </c>
      <c r="CT2316">
        <v>-0.23429900000000001</v>
      </c>
      <c r="CU2316">
        <v>-0.31512800000000002</v>
      </c>
      <c r="CV2316">
        <v>-0.13752900000000001</v>
      </c>
      <c r="CW2316">
        <v>-8.7586899999999995E-2</v>
      </c>
      <c r="CX2316">
        <v>-0.33000699999999999</v>
      </c>
      <c r="CY2316">
        <v>0.36989499999999997</v>
      </c>
      <c r="CZ2316">
        <v>-0.31977</v>
      </c>
      <c r="DA2316">
        <v>0.49832900000000002</v>
      </c>
      <c r="DB2316">
        <v>0.38612099999999999</v>
      </c>
      <c r="DC2316">
        <v>6.6847400000000001E-2</v>
      </c>
      <c r="DD2316">
        <v>0.70715799999999995</v>
      </c>
      <c r="DE2316">
        <v>0.200823</v>
      </c>
      <c r="DF2316">
        <v>-0.61482199999999998</v>
      </c>
      <c r="DG2316">
        <v>-0.79852900000000004</v>
      </c>
      <c r="DH2316">
        <v>-0.60099199999999997</v>
      </c>
      <c r="DI2316">
        <v>0.51786299999999996</v>
      </c>
      <c r="DJ2316">
        <v>-0.32380700000000001</v>
      </c>
      <c r="DK2316">
        <v>0.17021600000000001</v>
      </c>
      <c r="DL2316">
        <v>-3.6763499999999998E-2</v>
      </c>
      <c r="DM2316">
        <v>5.8598799999999999E-2</v>
      </c>
      <c r="DN2316">
        <v>-0.10415099999999999</v>
      </c>
      <c r="DO2316">
        <v>-0.155504</v>
      </c>
      <c r="DP2316">
        <v>7.5954900000000006E-2</v>
      </c>
      <c r="DQ2316">
        <v>0.56726600000000005</v>
      </c>
      <c r="DR2316">
        <v>9.7477099999999997E-2</v>
      </c>
      <c r="DS2316">
        <v>-4.7704400000000001E-2</v>
      </c>
      <c r="DT2316">
        <v>-0.19753399999999999</v>
      </c>
      <c r="DU2316">
        <v>-1.05179E-2</v>
      </c>
      <c r="DV2316">
        <v>0.14274800000000001</v>
      </c>
      <c r="DW2316">
        <v>-0.13391700000000001</v>
      </c>
      <c r="DX2316">
        <v>-0.42720200000000003</v>
      </c>
      <c r="DY2316">
        <v>3.0209400000000001E-2</v>
      </c>
      <c r="DZ2316" s="15">
        <v>8</v>
      </c>
    </row>
    <row r="2317" spans="1:130" x14ac:dyDescent="0.25">
      <c r="A2317">
        <v>2735</v>
      </c>
      <c r="B2317">
        <v>-0.119296</v>
      </c>
      <c r="C2317">
        <v>-3.4514400000000001E-2</v>
      </c>
      <c r="D2317">
        <v>0.12667200000000001</v>
      </c>
      <c r="E2317">
        <v>4.8089600000000003E-2</v>
      </c>
      <c r="F2317">
        <v>-0.44393500000000002</v>
      </c>
      <c r="G2317">
        <v>-0.12501300000000001</v>
      </c>
      <c r="H2317">
        <v>-0.593059</v>
      </c>
      <c r="I2317">
        <v>-0.39079000000000003</v>
      </c>
      <c r="J2317">
        <v>0.37750699999999998</v>
      </c>
      <c r="K2317">
        <v>-0.567272</v>
      </c>
      <c r="L2317">
        <v>-2.1042700000000001E-2</v>
      </c>
      <c r="M2317">
        <v>0.55196800000000001</v>
      </c>
      <c r="N2317">
        <v>-1.2084699999999999</v>
      </c>
      <c r="O2317">
        <v>0.33799400000000002</v>
      </c>
      <c r="P2317">
        <v>0.21295600000000001</v>
      </c>
      <c r="Q2317">
        <v>0.47766900000000001</v>
      </c>
      <c r="R2317">
        <v>0.178864</v>
      </c>
      <c r="S2317">
        <v>0.38072099999999998</v>
      </c>
      <c r="T2317">
        <v>-2.5077599999999999E-2</v>
      </c>
      <c r="U2317">
        <v>-0.18728300000000001</v>
      </c>
      <c r="V2317">
        <v>0.17999299999999999</v>
      </c>
      <c r="W2317">
        <v>0.38971499999999998</v>
      </c>
      <c r="X2317">
        <v>0.57815799999999995</v>
      </c>
      <c r="Y2317">
        <v>0.26325900000000002</v>
      </c>
      <c r="Z2317">
        <v>-8.07229E-2</v>
      </c>
      <c r="AA2317">
        <v>-0.40994700000000001</v>
      </c>
      <c r="AB2317">
        <v>0.12529100000000001</v>
      </c>
      <c r="AC2317">
        <v>0.245499</v>
      </c>
      <c r="AD2317">
        <v>0.17672299999999999</v>
      </c>
      <c r="AE2317">
        <v>-0.16664200000000001</v>
      </c>
      <c r="AF2317">
        <v>-0.389295</v>
      </c>
      <c r="AG2317">
        <v>0.44416800000000001</v>
      </c>
      <c r="AH2317">
        <v>0.248889</v>
      </c>
      <c r="AI2317">
        <v>0.35819499999999999</v>
      </c>
      <c r="AJ2317">
        <v>0.395621</v>
      </c>
      <c r="AK2317">
        <v>0.708345</v>
      </c>
      <c r="AL2317">
        <v>-0.39460499999999998</v>
      </c>
      <c r="AM2317">
        <v>1.04979</v>
      </c>
      <c r="AN2317">
        <v>1.3503599999999999E-2</v>
      </c>
      <c r="AO2317">
        <v>-3.0802800000000002E-2</v>
      </c>
      <c r="AP2317">
        <v>0.108221</v>
      </c>
      <c r="AQ2317">
        <v>-7.3416300000000004E-2</v>
      </c>
      <c r="AR2317">
        <v>-5.36383E-2</v>
      </c>
      <c r="AS2317">
        <v>0.142735</v>
      </c>
      <c r="AT2317">
        <v>-7.81472E-2</v>
      </c>
      <c r="AU2317">
        <v>5.1338300000000003E-2</v>
      </c>
      <c r="AV2317">
        <v>4.1215799999999997E-2</v>
      </c>
      <c r="AW2317">
        <v>-0.115796</v>
      </c>
      <c r="AX2317">
        <v>0.10219</v>
      </c>
      <c r="AY2317">
        <v>-0.111109</v>
      </c>
      <c r="AZ2317">
        <v>-0.14589299999999999</v>
      </c>
      <c r="BA2317">
        <v>-0.16295000000000001</v>
      </c>
      <c r="BB2317">
        <v>-0.15176400000000001</v>
      </c>
      <c r="BC2317">
        <v>0.54190700000000003</v>
      </c>
      <c r="BD2317">
        <v>0.77442699999999998</v>
      </c>
      <c r="BE2317">
        <v>0.30414099999999999</v>
      </c>
      <c r="BF2317">
        <v>0.19511300000000001</v>
      </c>
      <c r="BG2317">
        <v>-0.40542099999999998</v>
      </c>
      <c r="BH2317">
        <v>-0.61818600000000001</v>
      </c>
      <c r="BI2317">
        <v>-9.94033E-2</v>
      </c>
      <c r="BJ2317">
        <v>0.28372700000000001</v>
      </c>
      <c r="BK2317">
        <v>-0.20238100000000001</v>
      </c>
      <c r="BL2317">
        <v>9.2493699999999998E-2</v>
      </c>
      <c r="BM2317">
        <v>-0.18196399999999999</v>
      </c>
      <c r="BN2317">
        <v>0.33522200000000002</v>
      </c>
      <c r="BO2317">
        <v>-3.5020099999999998E-2</v>
      </c>
      <c r="BP2317">
        <v>-0.79698100000000005</v>
      </c>
      <c r="BQ2317">
        <v>-7.82085E-2</v>
      </c>
      <c r="BR2317">
        <v>-8.6657600000000001E-2</v>
      </c>
      <c r="BS2317">
        <v>0.195684</v>
      </c>
      <c r="BT2317">
        <v>-0.79709399999999997</v>
      </c>
      <c r="BU2317">
        <v>-3.1595900000000003E-2</v>
      </c>
      <c r="BV2317">
        <v>6.7979200000000004E-2</v>
      </c>
      <c r="BW2317">
        <v>-4.7232799999999998E-2</v>
      </c>
      <c r="BX2317">
        <v>-4.2692099999999997E-2</v>
      </c>
      <c r="BY2317">
        <v>-6.3604400000000005E-2</v>
      </c>
      <c r="BZ2317">
        <v>-1.8474000000000001E-2</v>
      </c>
      <c r="CA2317">
        <v>-3.9637600000000002E-2</v>
      </c>
      <c r="CB2317">
        <v>0.31340499999999999</v>
      </c>
      <c r="CC2317">
        <v>-0.34823199999999999</v>
      </c>
      <c r="CD2317">
        <v>-0.14252899999999999</v>
      </c>
      <c r="CE2317">
        <v>4.0639099999999997E-2</v>
      </c>
      <c r="CF2317">
        <v>0.153059</v>
      </c>
      <c r="CG2317">
        <v>-0.15623500000000001</v>
      </c>
      <c r="CH2317">
        <v>0.19020500000000001</v>
      </c>
      <c r="CI2317">
        <v>-3.3134200000000001E-3</v>
      </c>
      <c r="CJ2317">
        <v>0.124083</v>
      </c>
      <c r="CK2317">
        <v>4.2518500000000001E-2</v>
      </c>
      <c r="CL2317">
        <v>-5.1792999999999999E-2</v>
      </c>
      <c r="CM2317">
        <v>-3.7434299999999997E-2</v>
      </c>
      <c r="CN2317">
        <v>-6.8773299999999996E-2</v>
      </c>
      <c r="CO2317">
        <v>-0.73963800000000002</v>
      </c>
      <c r="CP2317">
        <v>-0.917578</v>
      </c>
      <c r="CQ2317">
        <v>-0.284161</v>
      </c>
      <c r="CR2317">
        <v>0.33879700000000001</v>
      </c>
      <c r="CS2317">
        <v>-3.62221E-2</v>
      </c>
      <c r="CT2317">
        <v>0.37540000000000001</v>
      </c>
      <c r="CU2317">
        <v>-0.255824</v>
      </c>
      <c r="CV2317">
        <v>-0.41214200000000001</v>
      </c>
      <c r="CW2317">
        <v>-1.0107200000000001</v>
      </c>
      <c r="CX2317">
        <v>0.173598</v>
      </c>
      <c r="CY2317">
        <v>-0.25857999999999998</v>
      </c>
      <c r="CZ2317">
        <v>0.87499199999999999</v>
      </c>
      <c r="DA2317">
        <v>-4.4401799999999998E-2</v>
      </c>
      <c r="DB2317">
        <v>-1.1099399999999999</v>
      </c>
      <c r="DC2317">
        <v>-0.29511599999999999</v>
      </c>
      <c r="DD2317">
        <v>0.50523499999999999</v>
      </c>
      <c r="DE2317">
        <v>6.1638499999999999E-2</v>
      </c>
      <c r="DF2317">
        <v>0.30501699999999998</v>
      </c>
      <c r="DG2317">
        <v>-0.21218100000000001</v>
      </c>
      <c r="DH2317">
        <v>0.13705899999999999</v>
      </c>
      <c r="DI2317">
        <v>-0.204981</v>
      </c>
      <c r="DJ2317">
        <v>-0.13994200000000001</v>
      </c>
      <c r="DK2317">
        <v>-0.269426</v>
      </c>
      <c r="DL2317">
        <v>-0.16122600000000001</v>
      </c>
      <c r="DM2317">
        <v>0.11214399999999999</v>
      </c>
      <c r="DN2317">
        <v>-0.27219300000000002</v>
      </c>
      <c r="DO2317">
        <v>0.15351899999999999</v>
      </c>
      <c r="DP2317">
        <v>0.16895399999999999</v>
      </c>
      <c r="DQ2317">
        <v>-0.37911400000000001</v>
      </c>
      <c r="DR2317">
        <v>2.2746700000000002E-2</v>
      </c>
      <c r="DS2317">
        <v>-0.160915</v>
      </c>
      <c r="DT2317">
        <v>0.18429200000000001</v>
      </c>
      <c r="DU2317">
        <v>-6.4571200000000002E-3</v>
      </c>
      <c r="DV2317">
        <v>0.160029</v>
      </c>
      <c r="DW2317">
        <v>0.110042</v>
      </c>
      <c r="DX2317">
        <v>0.969051</v>
      </c>
      <c r="DY2317">
        <v>-0.20757999999999999</v>
      </c>
      <c r="DZ2317" s="15">
        <v>8</v>
      </c>
    </row>
    <row r="2318" spans="1:130" x14ac:dyDescent="0.25">
      <c r="A2318">
        <v>2736</v>
      </c>
      <c r="B2318">
        <v>0.10714</v>
      </c>
      <c r="C2318">
        <v>1.7397800000000001E-2</v>
      </c>
      <c r="D2318">
        <v>-0.11242199999999999</v>
      </c>
      <c r="E2318">
        <v>-3.3702900000000001E-2</v>
      </c>
      <c r="F2318">
        <v>-9.3433799999999997E-2</v>
      </c>
      <c r="G2318">
        <v>5.4411800000000003E-2</v>
      </c>
      <c r="H2318">
        <v>-0.74211000000000005</v>
      </c>
      <c r="I2318">
        <v>0.30082399999999998</v>
      </c>
      <c r="J2318">
        <v>0.126444</v>
      </c>
      <c r="K2318">
        <v>-0.119079</v>
      </c>
      <c r="L2318">
        <v>-3.07815E-2</v>
      </c>
      <c r="M2318">
        <v>0.20863699999999999</v>
      </c>
      <c r="N2318">
        <v>-0.55692200000000003</v>
      </c>
      <c r="O2318">
        <v>2.1417700000000001E-2</v>
      </c>
      <c r="P2318">
        <v>-0.39266600000000002</v>
      </c>
      <c r="Q2318">
        <v>-0.13577800000000001</v>
      </c>
      <c r="R2318">
        <v>0.103119</v>
      </c>
      <c r="S2318">
        <v>0.110586</v>
      </c>
      <c r="T2318">
        <v>-0.135217</v>
      </c>
      <c r="U2318">
        <v>-0.20654400000000001</v>
      </c>
      <c r="V2318">
        <v>-0.404061</v>
      </c>
      <c r="W2318">
        <v>-0.28741499999999998</v>
      </c>
      <c r="X2318">
        <v>3.1252000000000002E-2</v>
      </c>
      <c r="Y2318">
        <v>0.12967100000000001</v>
      </c>
      <c r="Z2318">
        <v>-6.8412200000000006E-2</v>
      </c>
      <c r="AA2318">
        <v>5.0309199999999998E-2</v>
      </c>
      <c r="AB2318">
        <v>-0.17418900000000001</v>
      </c>
      <c r="AC2318">
        <v>-7.8249600000000002E-2</v>
      </c>
      <c r="AD2318">
        <v>-1.7834800000000001E-2</v>
      </c>
      <c r="AE2318">
        <v>-0.168487</v>
      </c>
      <c r="AF2318">
        <v>4.7385099999999996E-3</v>
      </c>
      <c r="AG2318">
        <v>-3.4852399999999999E-2</v>
      </c>
      <c r="AH2318">
        <v>2.1795399999999999E-2</v>
      </c>
      <c r="AI2318">
        <v>2.9106300000000002E-2</v>
      </c>
      <c r="AJ2318">
        <v>0.17202500000000001</v>
      </c>
      <c r="AK2318">
        <v>-8.7904200000000002E-2</v>
      </c>
      <c r="AL2318">
        <v>-5.6979099999999996E-3</v>
      </c>
      <c r="AM2318">
        <v>-7.2730000000000003E-2</v>
      </c>
      <c r="AN2318">
        <v>4.4305799999999999E-2</v>
      </c>
      <c r="AO2318">
        <v>2.05265E-2</v>
      </c>
      <c r="AP2318">
        <v>-0.110941</v>
      </c>
      <c r="AQ2318">
        <v>-5.8305600000000003E-3</v>
      </c>
      <c r="AR2318">
        <v>4.2316899999999998E-2</v>
      </c>
      <c r="AS2318">
        <v>-0.200436</v>
      </c>
      <c r="AT2318">
        <v>-1.09067E-2</v>
      </c>
      <c r="AU2318">
        <v>0.41148000000000001</v>
      </c>
      <c r="AV2318">
        <v>6.2520800000000001E-2</v>
      </c>
      <c r="AW2318">
        <v>8.7218900000000002E-2</v>
      </c>
      <c r="AX2318">
        <v>-0.28042099999999998</v>
      </c>
      <c r="AY2318">
        <v>7.9935200000000005E-3</v>
      </c>
      <c r="AZ2318">
        <v>5.2395600000000001E-2</v>
      </c>
      <c r="BA2318">
        <v>0.116646</v>
      </c>
      <c r="BB2318">
        <v>-0.19858799999999999</v>
      </c>
      <c r="BC2318">
        <v>-6.6270599999999999E-2</v>
      </c>
      <c r="BD2318">
        <v>0.47168599999999999</v>
      </c>
      <c r="BE2318">
        <v>-5.5065900000000001E-2</v>
      </c>
      <c r="BF2318">
        <v>-0.12044000000000001</v>
      </c>
      <c r="BG2318">
        <v>2.1090399999999999E-2</v>
      </c>
      <c r="BH2318">
        <v>0.18577299999999999</v>
      </c>
      <c r="BI2318">
        <v>-3.1124599999999999E-2</v>
      </c>
      <c r="BJ2318">
        <v>0.13697100000000001</v>
      </c>
      <c r="BK2318">
        <v>5.0398400000000003E-2</v>
      </c>
      <c r="BL2318">
        <v>-7.1467900000000001E-2</v>
      </c>
      <c r="BM2318">
        <v>-0.14319299999999999</v>
      </c>
      <c r="BN2318">
        <v>0.891656</v>
      </c>
      <c r="BO2318">
        <v>2.6380299999999999E-2</v>
      </c>
      <c r="BP2318">
        <v>2.8975399999999998E-2</v>
      </c>
      <c r="BQ2318">
        <v>-6.5904500000000005E-2</v>
      </c>
      <c r="BR2318">
        <v>1.3824400000000001E-2</v>
      </c>
      <c r="BS2318">
        <v>-1.9726E-2</v>
      </c>
      <c r="BT2318">
        <v>-0.29102499999999998</v>
      </c>
      <c r="BU2318">
        <v>0.177816</v>
      </c>
      <c r="BV2318">
        <v>-9.9457599999999993E-2</v>
      </c>
      <c r="BW2318">
        <v>5.6812700000000001E-2</v>
      </c>
      <c r="BX2318">
        <v>-2.5667300000000001E-2</v>
      </c>
      <c r="BY2318">
        <v>9.7724400000000003E-3</v>
      </c>
      <c r="BZ2318">
        <v>-7.2848800000000005E-2</v>
      </c>
      <c r="CA2318">
        <v>6.2257800000000002E-2</v>
      </c>
      <c r="CB2318">
        <v>1.6659899999999998E-2</v>
      </c>
      <c r="CC2318">
        <v>2.8030599999999999E-2</v>
      </c>
      <c r="CD2318">
        <v>2.6679499999999998E-2</v>
      </c>
      <c r="CE2318">
        <v>-9.7811400000000007E-2</v>
      </c>
      <c r="CF2318">
        <v>-0.11057</v>
      </c>
      <c r="CG2318">
        <v>3.0692199999999999E-2</v>
      </c>
      <c r="CH2318">
        <v>0.27912199999999998</v>
      </c>
      <c r="CI2318">
        <v>-0.28464099999999998</v>
      </c>
      <c r="CJ2318">
        <v>-0.38716</v>
      </c>
      <c r="CK2318">
        <v>0.205458</v>
      </c>
      <c r="CL2318">
        <v>8.2101799999999992E-3</v>
      </c>
      <c r="CM2318">
        <v>5.70038E-2</v>
      </c>
      <c r="CN2318">
        <v>0.32579399999999997</v>
      </c>
      <c r="CO2318">
        <v>-0.147592</v>
      </c>
      <c r="CP2318">
        <v>-0.189059</v>
      </c>
      <c r="CQ2318">
        <v>0.31628099999999998</v>
      </c>
      <c r="CR2318">
        <v>0.107568</v>
      </c>
      <c r="CS2318">
        <v>-0.36431799999999998</v>
      </c>
      <c r="CT2318">
        <v>-0.45796799999999999</v>
      </c>
      <c r="CU2318">
        <v>-0.55639300000000003</v>
      </c>
      <c r="CV2318">
        <v>-0.37223499999999998</v>
      </c>
      <c r="CW2318">
        <v>0.226877</v>
      </c>
      <c r="CX2318">
        <v>-0.45301000000000002</v>
      </c>
      <c r="CY2318">
        <v>-0.71040400000000004</v>
      </c>
      <c r="CZ2318">
        <v>0.830932</v>
      </c>
      <c r="DA2318">
        <v>0.47851399999999999</v>
      </c>
      <c r="DB2318">
        <v>0.29064499999999999</v>
      </c>
      <c r="DC2318">
        <v>-0.110389</v>
      </c>
      <c r="DD2318">
        <v>3.7009E-2</v>
      </c>
      <c r="DE2318">
        <v>0.13408300000000001</v>
      </c>
      <c r="DF2318">
        <v>-0.24262</v>
      </c>
      <c r="DG2318">
        <v>-0.762208</v>
      </c>
      <c r="DH2318">
        <v>-1.7848E-3</v>
      </c>
      <c r="DI2318">
        <v>0.29187299999999999</v>
      </c>
      <c r="DJ2318">
        <v>8.96776E-3</v>
      </c>
      <c r="DK2318">
        <v>-0.37260500000000002</v>
      </c>
      <c r="DL2318">
        <v>3.39847E-2</v>
      </c>
      <c r="DM2318">
        <v>0.19336500000000001</v>
      </c>
      <c r="DN2318">
        <v>2.7291099999999999E-2</v>
      </c>
      <c r="DO2318">
        <v>-0.32722499999999999</v>
      </c>
      <c r="DP2318">
        <v>0.106908</v>
      </c>
      <c r="DQ2318">
        <v>0.10867599999999999</v>
      </c>
      <c r="DR2318">
        <v>-2.45112E-2</v>
      </c>
      <c r="DS2318">
        <v>4.1659799999999997E-2</v>
      </c>
      <c r="DT2318">
        <v>-0.33856000000000003</v>
      </c>
      <c r="DU2318">
        <v>-1.39773E-2</v>
      </c>
      <c r="DV2318">
        <v>-1.50535</v>
      </c>
      <c r="DW2318">
        <v>1.14959E-2</v>
      </c>
      <c r="DX2318">
        <v>0.269681</v>
      </c>
      <c r="DY2318">
        <v>0.10739899999999999</v>
      </c>
      <c r="DZ2318" s="15">
        <v>8</v>
      </c>
    </row>
    <row r="2319" spans="1:130" x14ac:dyDescent="0.25">
      <c r="A2319">
        <v>2737</v>
      </c>
      <c r="B2319">
        <v>5.2033900000000001E-2</v>
      </c>
      <c r="C2319">
        <v>1.5432299999999999E-2</v>
      </c>
      <c r="D2319">
        <v>-6.7320000000000005E-2</v>
      </c>
      <c r="E2319">
        <v>0.25675199999999998</v>
      </c>
      <c r="F2319">
        <v>-0.117397</v>
      </c>
      <c r="G2319">
        <v>1.9134700000000001E-2</v>
      </c>
      <c r="H2319">
        <v>-0.23196600000000001</v>
      </c>
      <c r="I2319">
        <v>-0.11860999999999999</v>
      </c>
      <c r="J2319">
        <v>-5.7769399999999999E-2</v>
      </c>
      <c r="K2319">
        <v>-4.8598000000000002E-2</v>
      </c>
      <c r="L2319">
        <v>-4.9269200000000004E-3</v>
      </c>
      <c r="M2319">
        <v>0.12968199999999999</v>
      </c>
      <c r="N2319">
        <v>9.4415899999999997E-2</v>
      </c>
      <c r="O2319">
        <v>9.5245200000000002E-2</v>
      </c>
      <c r="P2319">
        <v>5.5121999999999997E-2</v>
      </c>
      <c r="Q2319">
        <v>0.28734399999999999</v>
      </c>
      <c r="R2319">
        <v>0.65941799999999995</v>
      </c>
      <c r="S2319">
        <v>2.6500800000000001E-2</v>
      </c>
      <c r="T2319">
        <v>4.3587099999999997E-2</v>
      </c>
      <c r="U2319">
        <v>-0.11965199999999999</v>
      </c>
      <c r="V2319">
        <v>-0.39016499999999998</v>
      </c>
      <c r="W2319">
        <v>-0.65073400000000003</v>
      </c>
      <c r="X2319">
        <v>0.10313</v>
      </c>
      <c r="Y2319">
        <v>-7.5655399999999998E-2</v>
      </c>
      <c r="Z2319">
        <v>-2.16721E-2</v>
      </c>
      <c r="AA2319">
        <v>-1.8408299999999999E-3</v>
      </c>
      <c r="AB2319">
        <v>-0.36535400000000001</v>
      </c>
      <c r="AC2319">
        <v>-8.8351100000000002E-2</v>
      </c>
      <c r="AD2319">
        <v>3.3923599999999998E-2</v>
      </c>
      <c r="AE2319">
        <v>-0.136485</v>
      </c>
      <c r="AF2319">
        <v>3.5611200000000003E-2</v>
      </c>
      <c r="AG2319">
        <v>3.0234799999999999E-2</v>
      </c>
      <c r="AH2319">
        <v>4.46159E-2</v>
      </c>
      <c r="AI2319">
        <v>3.0004900000000001E-2</v>
      </c>
      <c r="AJ2319">
        <v>0.21443999999999999</v>
      </c>
      <c r="AK2319">
        <v>3.9839699999999999E-2</v>
      </c>
      <c r="AL2319">
        <v>-3.5248700000000001E-2</v>
      </c>
      <c r="AM2319">
        <v>6.7677299999999996E-2</v>
      </c>
      <c r="AN2319">
        <v>-3.7063899999999997E-2</v>
      </c>
      <c r="AO2319">
        <v>5.8223200000000003E-2</v>
      </c>
      <c r="AP2319">
        <v>0.18346699999999999</v>
      </c>
      <c r="AQ2319">
        <v>1.7826700000000001E-2</v>
      </c>
      <c r="AR2319">
        <v>-7.3719699999999999E-2</v>
      </c>
      <c r="AS2319">
        <v>-6.9930400000000004E-2</v>
      </c>
      <c r="AT2319">
        <v>-5.8546399999999998E-2</v>
      </c>
      <c r="AU2319">
        <v>-8.8114999999999999E-2</v>
      </c>
      <c r="AV2319">
        <v>7.5408100000000006E-2</v>
      </c>
      <c r="AW2319">
        <v>0.142125</v>
      </c>
      <c r="AX2319">
        <v>-4.09758E-2</v>
      </c>
      <c r="AY2319">
        <v>0.115551</v>
      </c>
      <c r="AZ2319">
        <v>0.232797</v>
      </c>
      <c r="BA2319">
        <v>0.125444</v>
      </c>
      <c r="BB2319">
        <v>-0.189521</v>
      </c>
      <c r="BC2319">
        <v>5.6896099999999998E-2</v>
      </c>
      <c r="BD2319">
        <v>-0.131575</v>
      </c>
      <c r="BE2319">
        <v>-7.6307700000000003E-3</v>
      </c>
      <c r="BF2319">
        <v>-0.11919</v>
      </c>
      <c r="BG2319">
        <v>3.3277300000000003E-2</v>
      </c>
      <c r="BH2319">
        <v>0.104696</v>
      </c>
      <c r="BI2319">
        <v>-4.5575900000000003E-2</v>
      </c>
      <c r="BJ2319">
        <v>0.219967</v>
      </c>
      <c r="BK2319">
        <v>4.4771400000000003E-2</v>
      </c>
      <c r="BL2319">
        <v>-6.74154E-2</v>
      </c>
      <c r="BM2319">
        <v>-0.12006699999999999</v>
      </c>
      <c r="BN2319">
        <v>0.30883500000000003</v>
      </c>
      <c r="BO2319">
        <v>-7.1439399999999997E-3</v>
      </c>
      <c r="BP2319">
        <v>2.6205300000000001E-2</v>
      </c>
      <c r="BQ2319">
        <v>-0.102904</v>
      </c>
      <c r="BR2319">
        <v>1.18738E-2</v>
      </c>
      <c r="BS2319">
        <v>8.3529900000000004E-2</v>
      </c>
      <c r="BT2319">
        <v>-0.36172100000000001</v>
      </c>
      <c r="BU2319">
        <v>0.19936300000000001</v>
      </c>
      <c r="BV2319">
        <v>-0.16550799999999999</v>
      </c>
      <c r="BW2319">
        <v>6.8673899999999996E-2</v>
      </c>
      <c r="BX2319">
        <v>-4.9183699999999997E-2</v>
      </c>
      <c r="BY2319">
        <v>-1.1368E-2</v>
      </c>
      <c r="BZ2319">
        <v>-4.2923799999999998E-2</v>
      </c>
      <c r="CA2319">
        <v>-6.8936600000000002E-3</v>
      </c>
      <c r="CB2319">
        <v>6.4535999999999996E-2</v>
      </c>
      <c r="CC2319">
        <v>3.2320300000000003E-2</v>
      </c>
      <c r="CD2319">
        <v>-2.5994400000000001E-2</v>
      </c>
      <c r="CE2319">
        <v>-0.18254999999999999</v>
      </c>
      <c r="CF2319">
        <v>-6.9624900000000003E-2</v>
      </c>
      <c r="CG2319">
        <v>9.4257999999999995E-2</v>
      </c>
      <c r="CH2319">
        <v>-8.9058899999999996E-2</v>
      </c>
      <c r="CI2319">
        <v>-0.37801299999999999</v>
      </c>
      <c r="CJ2319">
        <v>7.7909000000000006E-2</v>
      </c>
      <c r="CK2319">
        <v>0.51107999999999998</v>
      </c>
      <c r="CL2319">
        <v>-0.21973100000000001</v>
      </c>
      <c r="CM2319">
        <v>0.108144</v>
      </c>
      <c r="CN2319">
        <v>0.40513500000000002</v>
      </c>
      <c r="CO2319">
        <v>-8.8709999999999997E-2</v>
      </c>
      <c r="CP2319">
        <v>-8.9365799999999995E-2</v>
      </c>
      <c r="CQ2319">
        <v>-4.6106000000000003E-3</v>
      </c>
      <c r="CR2319">
        <v>-0.12672800000000001</v>
      </c>
      <c r="CS2319">
        <v>-0.25614599999999998</v>
      </c>
      <c r="CT2319">
        <v>-0.13204199999999999</v>
      </c>
      <c r="CU2319">
        <v>5.6160599999999998E-2</v>
      </c>
      <c r="CV2319">
        <v>0.58932700000000005</v>
      </c>
      <c r="CW2319">
        <v>5.1758400000000003E-2</v>
      </c>
      <c r="CX2319">
        <v>-0.64064299999999996</v>
      </c>
      <c r="CY2319">
        <v>0.178977</v>
      </c>
      <c r="CZ2319">
        <v>-0.39317800000000003</v>
      </c>
      <c r="DA2319">
        <v>7.3986499999999997E-2</v>
      </c>
      <c r="DB2319">
        <v>1.42171</v>
      </c>
      <c r="DC2319">
        <v>0.17149200000000001</v>
      </c>
      <c r="DD2319">
        <v>0.91922899999999996</v>
      </c>
      <c r="DE2319">
        <v>5.1000799999999999E-2</v>
      </c>
      <c r="DF2319">
        <v>9.9151000000000003E-2</v>
      </c>
      <c r="DG2319">
        <v>0.67358600000000002</v>
      </c>
      <c r="DH2319">
        <v>1.3164199999999999E-2</v>
      </c>
      <c r="DI2319">
        <v>-0.21645400000000001</v>
      </c>
      <c r="DJ2319">
        <v>-0.116078</v>
      </c>
      <c r="DK2319">
        <v>-0.114302</v>
      </c>
      <c r="DL2319">
        <v>-0.120148</v>
      </c>
      <c r="DM2319">
        <v>0.21990399999999999</v>
      </c>
      <c r="DN2319">
        <v>-0.19308400000000001</v>
      </c>
      <c r="DO2319">
        <v>-0.263818</v>
      </c>
      <c r="DP2319">
        <v>-5.0104000000000003E-2</v>
      </c>
      <c r="DQ2319">
        <v>0.25032300000000002</v>
      </c>
      <c r="DR2319">
        <v>-0.122908</v>
      </c>
      <c r="DS2319">
        <v>-0.118341</v>
      </c>
      <c r="DT2319">
        <v>-0.262015</v>
      </c>
      <c r="DU2319">
        <v>-2.7315300000000001E-2</v>
      </c>
      <c r="DV2319">
        <v>-6.23142E-2</v>
      </c>
      <c r="DW2319">
        <v>-2.2041700000000001E-2</v>
      </c>
      <c r="DX2319">
        <v>7.05245E-3</v>
      </c>
      <c r="DY2319">
        <v>-5.1012599999999998E-3</v>
      </c>
      <c r="DZ2319" s="15">
        <v>8</v>
      </c>
    </row>
    <row r="2320" spans="1:130" x14ac:dyDescent="0.25">
      <c r="A2320">
        <v>2738</v>
      </c>
      <c r="B2320">
        <v>1.8141299999999999E-2</v>
      </c>
      <c r="C2320">
        <v>-2.1916800000000001E-3</v>
      </c>
      <c r="D2320">
        <v>-8.5100499999999996E-2</v>
      </c>
      <c r="E2320">
        <v>9.6498399999999998E-2</v>
      </c>
      <c r="F2320">
        <v>-4.8347500000000002E-2</v>
      </c>
      <c r="G2320">
        <v>9.6431399999999997E-3</v>
      </c>
      <c r="H2320">
        <v>-7.4628700000000006E-2</v>
      </c>
      <c r="I2320">
        <v>0.112162</v>
      </c>
      <c r="J2320">
        <v>-2.4943900000000001E-2</v>
      </c>
      <c r="K2320">
        <v>3.2431999999999999E-3</v>
      </c>
      <c r="L2320">
        <v>-0.13467799999999999</v>
      </c>
      <c r="M2320">
        <v>7.2378899999999996E-2</v>
      </c>
      <c r="N2320">
        <v>6.6827999999999999E-2</v>
      </c>
      <c r="O2320">
        <v>-4.1934800000000001E-2</v>
      </c>
      <c r="P2320">
        <v>-0.20923800000000001</v>
      </c>
      <c r="Q2320">
        <v>0.403667</v>
      </c>
      <c r="R2320">
        <v>-7.1797299999999994E-2</v>
      </c>
      <c r="S2320">
        <v>8.2053299999999996E-2</v>
      </c>
      <c r="T2320">
        <v>5.2321199999999998E-2</v>
      </c>
      <c r="U2320">
        <v>-4.9802099999999997E-3</v>
      </c>
      <c r="V2320">
        <v>-0.12281599999999999</v>
      </c>
      <c r="W2320">
        <v>-0.109707</v>
      </c>
      <c r="X2320">
        <v>-0.51328600000000002</v>
      </c>
      <c r="Y2320">
        <v>-3.0287700000000001E-2</v>
      </c>
      <c r="Z2320">
        <v>-2.6710000000000001E-2</v>
      </c>
      <c r="AA2320">
        <v>7.37067E-2</v>
      </c>
      <c r="AB2320">
        <v>-3.1886900000000003E-2</v>
      </c>
      <c r="AC2320">
        <v>8.6454000000000003E-2</v>
      </c>
      <c r="AD2320">
        <v>-4.51137E-2</v>
      </c>
      <c r="AE2320">
        <v>-8.1425600000000001E-3</v>
      </c>
      <c r="AF2320">
        <v>5.6315299999999999E-2</v>
      </c>
      <c r="AG2320">
        <v>5.8628100000000002E-2</v>
      </c>
      <c r="AH2320">
        <v>3.9197999999999997E-2</v>
      </c>
      <c r="AI2320">
        <v>6.7373600000000006E-2</v>
      </c>
      <c r="AJ2320">
        <v>0.105444</v>
      </c>
      <c r="AK2320">
        <v>2.2766700000000001E-2</v>
      </c>
      <c r="AL2320">
        <v>6.4088400000000004E-2</v>
      </c>
      <c r="AM2320">
        <v>4.9303899999999998E-2</v>
      </c>
      <c r="AN2320">
        <v>-0.134463</v>
      </c>
      <c r="AO2320">
        <v>2.9982100000000001E-2</v>
      </c>
      <c r="AP2320">
        <v>3.37883E-2</v>
      </c>
      <c r="AQ2320">
        <v>-2.6216E-2</v>
      </c>
      <c r="AR2320">
        <v>4.4434099999999997E-2</v>
      </c>
      <c r="AS2320">
        <v>-4.5285500000000001E-3</v>
      </c>
      <c r="AT2320">
        <v>-6.3394500000000006E-2</v>
      </c>
      <c r="AU2320">
        <v>0.14831800000000001</v>
      </c>
      <c r="AV2320">
        <v>7.9694399999999999E-2</v>
      </c>
      <c r="AW2320">
        <v>-2.3345999999999999E-2</v>
      </c>
      <c r="AX2320">
        <v>-4.7556399999999999E-2</v>
      </c>
      <c r="AY2320">
        <v>-0.83058699999999996</v>
      </c>
      <c r="AZ2320">
        <v>0.117826</v>
      </c>
      <c r="BA2320">
        <v>0.23209199999999999</v>
      </c>
      <c r="BB2320">
        <v>2.55096E-2</v>
      </c>
      <c r="BC2320">
        <v>0.115757</v>
      </c>
      <c r="BD2320">
        <v>0.47847800000000001</v>
      </c>
      <c r="BE2320">
        <v>0.40086899999999998</v>
      </c>
      <c r="BF2320">
        <v>-4.24275E-2</v>
      </c>
      <c r="BG2320">
        <v>-0.139571</v>
      </c>
      <c r="BH2320">
        <v>-0.205817</v>
      </c>
      <c r="BI2320">
        <v>1.3588100000000001E-2</v>
      </c>
      <c r="BJ2320">
        <v>1.7397599999999999E-2</v>
      </c>
      <c r="BK2320">
        <v>2.92952E-2</v>
      </c>
      <c r="BL2320">
        <v>-6.4555399999999999E-2</v>
      </c>
      <c r="BM2320">
        <v>1.54065E-2</v>
      </c>
      <c r="BN2320">
        <v>-0.40201399999999998</v>
      </c>
      <c r="BO2320">
        <v>-2.54185E-2</v>
      </c>
      <c r="BP2320">
        <v>2.1715999999999999E-2</v>
      </c>
      <c r="BQ2320">
        <v>-4.0500800000000003E-2</v>
      </c>
      <c r="BR2320">
        <v>1.4458800000000001E-2</v>
      </c>
      <c r="BS2320">
        <v>0.109043</v>
      </c>
      <c r="BT2320">
        <v>0.17515500000000001</v>
      </c>
      <c r="BU2320">
        <v>3.4610599999999998E-2</v>
      </c>
      <c r="BV2320">
        <v>-8.0524100000000001E-2</v>
      </c>
      <c r="BW2320">
        <v>2.7448299999999998E-2</v>
      </c>
      <c r="BX2320">
        <v>-6.1344700000000002E-2</v>
      </c>
      <c r="BY2320">
        <v>1.2109099999999999E-2</v>
      </c>
      <c r="BZ2320">
        <v>-2.0907200000000001E-2</v>
      </c>
      <c r="CA2320">
        <v>-1.15069E-2</v>
      </c>
      <c r="CB2320">
        <v>4.9772900000000003E-4</v>
      </c>
      <c r="CC2320">
        <v>9.2945899999999998E-2</v>
      </c>
      <c r="CD2320">
        <v>-4.80516E-2</v>
      </c>
      <c r="CE2320">
        <v>-1.3447600000000001E-2</v>
      </c>
      <c r="CF2320">
        <v>-0.15372</v>
      </c>
      <c r="CG2320">
        <v>4.3194900000000001E-2</v>
      </c>
      <c r="CH2320">
        <v>-9.6690100000000001E-2</v>
      </c>
      <c r="CI2320">
        <v>-3.5183300000000001E-2</v>
      </c>
      <c r="CJ2320">
        <v>0.19508700000000001</v>
      </c>
      <c r="CK2320">
        <v>0.42252099999999998</v>
      </c>
      <c r="CL2320">
        <v>0.151502</v>
      </c>
      <c r="CM2320">
        <v>-9.2267400000000006E-3</v>
      </c>
      <c r="CN2320">
        <v>-0.36358499999999999</v>
      </c>
      <c r="CO2320">
        <v>0.68856799999999996</v>
      </c>
      <c r="CP2320">
        <v>-9.5994700000000002E-2</v>
      </c>
      <c r="CQ2320">
        <v>-0.160083</v>
      </c>
      <c r="CR2320">
        <v>-0.390486</v>
      </c>
      <c r="CS2320">
        <v>-0.31912499999999999</v>
      </c>
      <c r="CT2320">
        <v>0.21735299999999999</v>
      </c>
      <c r="CU2320">
        <v>-0.38838699999999998</v>
      </c>
      <c r="CV2320">
        <v>-0.52787200000000001</v>
      </c>
      <c r="CW2320">
        <v>-0.386465</v>
      </c>
      <c r="CX2320">
        <v>-0.70533800000000002</v>
      </c>
      <c r="CY2320">
        <v>-1.0864799999999999</v>
      </c>
      <c r="CZ2320">
        <v>0.11583499999999999</v>
      </c>
      <c r="DA2320">
        <v>0.45688499999999999</v>
      </c>
      <c r="DB2320">
        <v>0.55425800000000003</v>
      </c>
      <c r="DC2320">
        <v>-4.0451899999999999E-2</v>
      </c>
      <c r="DD2320">
        <v>0.50941700000000001</v>
      </c>
      <c r="DE2320">
        <v>0.19878899999999999</v>
      </c>
      <c r="DF2320">
        <v>-0.89116200000000001</v>
      </c>
      <c r="DG2320">
        <v>0.91725999999999996</v>
      </c>
      <c r="DH2320">
        <v>0.42796600000000001</v>
      </c>
      <c r="DI2320">
        <v>-0.58984300000000001</v>
      </c>
      <c r="DJ2320">
        <v>-0.19351499999999999</v>
      </c>
      <c r="DK2320">
        <v>0.13025800000000001</v>
      </c>
      <c r="DL2320">
        <v>-0.11444799999999999</v>
      </c>
      <c r="DM2320">
        <v>2.5859199999999999E-2</v>
      </c>
      <c r="DN2320">
        <v>-2.1030900000000002E-2</v>
      </c>
      <c r="DO2320">
        <v>7.8936800000000001E-2</v>
      </c>
      <c r="DP2320">
        <v>-8.10834E-2</v>
      </c>
      <c r="DQ2320">
        <v>-0.192329</v>
      </c>
      <c r="DR2320">
        <v>-0.369614</v>
      </c>
      <c r="DS2320">
        <v>-0.15271999999999999</v>
      </c>
      <c r="DT2320">
        <v>3.8046000000000003E-2</v>
      </c>
      <c r="DU2320">
        <v>-3.2409399999999998E-2</v>
      </c>
      <c r="DV2320">
        <v>0.50537600000000005</v>
      </c>
      <c r="DW2320">
        <v>3.1528799999999998E-3</v>
      </c>
      <c r="DX2320">
        <v>0.32733600000000002</v>
      </c>
      <c r="DY2320">
        <v>1.8175899999999998E-2</v>
      </c>
      <c r="DZ2320" s="15">
        <v>8</v>
      </c>
    </row>
    <row r="2321" spans="1:130" x14ac:dyDescent="0.25">
      <c r="A2321">
        <v>2739</v>
      </c>
      <c r="B2321">
        <v>1.7754900000000001E-2</v>
      </c>
      <c r="C2321">
        <v>6.6093999999999997E-3</v>
      </c>
      <c r="D2321">
        <v>0.10241500000000001</v>
      </c>
      <c r="E2321">
        <v>0.23665600000000001</v>
      </c>
      <c r="F2321">
        <v>0.16935900000000001</v>
      </c>
      <c r="G2321">
        <v>0.22505800000000001</v>
      </c>
      <c r="H2321">
        <v>-0.65252600000000005</v>
      </c>
      <c r="I2321">
        <v>-0.222773</v>
      </c>
      <c r="J2321">
        <v>-0.96554600000000002</v>
      </c>
      <c r="K2321">
        <v>0.84847499999999998</v>
      </c>
      <c r="L2321">
        <v>-2.0530199999999998E-2</v>
      </c>
      <c r="M2321">
        <v>-0.25926700000000003</v>
      </c>
      <c r="N2321">
        <v>-0.252778</v>
      </c>
      <c r="O2321">
        <v>-0.10563</v>
      </c>
      <c r="P2321">
        <v>0.79345699999999997</v>
      </c>
      <c r="Q2321">
        <v>-0.55014700000000005</v>
      </c>
      <c r="R2321">
        <v>1.15334</v>
      </c>
      <c r="S2321">
        <v>-7.8815099999999999E-2</v>
      </c>
      <c r="T2321">
        <v>5.7791700000000001E-2</v>
      </c>
      <c r="U2321">
        <v>-0.110653</v>
      </c>
      <c r="V2321">
        <v>-0.43851299999999999</v>
      </c>
      <c r="W2321">
        <v>-0.34670299999999998</v>
      </c>
      <c r="X2321">
        <v>8.9449600000000004E-2</v>
      </c>
      <c r="Y2321">
        <v>-1.97564E-2</v>
      </c>
      <c r="Z2321">
        <v>7.87138E-2</v>
      </c>
      <c r="AA2321">
        <v>-0.22184200000000001</v>
      </c>
      <c r="AB2321">
        <v>-0.31370900000000002</v>
      </c>
      <c r="AC2321">
        <v>-1.1068100000000001E-2</v>
      </c>
      <c r="AD2321">
        <v>0.116757</v>
      </c>
      <c r="AE2321">
        <v>-0.184811</v>
      </c>
      <c r="AF2321">
        <v>-1.74132E-2</v>
      </c>
      <c r="AG2321">
        <v>-1.6179300000000001E-2</v>
      </c>
      <c r="AH2321">
        <v>0.10390099999999999</v>
      </c>
      <c r="AI2321">
        <v>5.2411800000000001E-2</v>
      </c>
      <c r="AJ2321">
        <v>6.5877599999999994E-2</v>
      </c>
      <c r="AK2321">
        <v>-4.6526600000000001E-2</v>
      </c>
      <c r="AL2321">
        <v>0.25153399999999998</v>
      </c>
      <c r="AM2321">
        <v>-7.5990199999999994E-2</v>
      </c>
      <c r="AN2321">
        <v>1.7208499999999999E-3</v>
      </c>
      <c r="AO2321">
        <v>-4.9356599999999997E-3</v>
      </c>
      <c r="AP2321">
        <v>0.22658700000000001</v>
      </c>
      <c r="AQ2321">
        <v>-6.5410800000000005E-2</v>
      </c>
      <c r="AR2321">
        <v>-1.86235E-3</v>
      </c>
      <c r="AS2321">
        <v>-6.2374600000000002E-2</v>
      </c>
      <c r="AT2321">
        <v>9.7290499999999995E-3</v>
      </c>
      <c r="AU2321">
        <v>0.15893099999999999</v>
      </c>
      <c r="AV2321">
        <v>-9.5960499999999998E-4</v>
      </c>
      <c r="AW2321">
        <v>-5.5346800000000002E-2</v>
      </c>
      <c r="AX2321">
        <v>-0.21943799999999999</v>
      </c>
      <c r="AY2321">
        <v>-0.25544299999999998</v>
      </c>
      <c r="AZ2321">
        <v>-4.8993299999999997E-2</v>
      </c>
      <c r="BA2321">
        <v>-0.11810900000000001</v>
      </c>
      <c r="BB2321">
        <v>-0.17067099999999999</v>
      </c>
      <c r="BC2321">
        <v>0.14025599999999999</v>
      </c>
      <c r="BD2321">
        <v>0.95763600000000004</v>
      </c>
      <c r="BE2321">
        <v>-4.0652599999999997E-2</v>
      </c>
      <c r="BF2321">
        <v>0.18609000000000001</v>
      </c>
      <c r="BG2321">
        <v>-0.23321700000000001</v>
      </c>
      <c r="BH2321">
        <v>0.43433500000000003</v>
      </c>
      <c r="BI2321">
        <v>-6.6879400000000006E-2</v>
      </c>
      <c r="BJ2321">
        <v>0.126608</v>
      </c>
      <c r="BK2321">
        <v>7.1157800000000004E-3</v>
      </c>
      <c r="BL2321">
        <v>-3.3180800000000003E-2</v>
      </c>
      <c r="BM2321">
        <v>-0.13919000000000001</v>
      </c>
      <c r="BN2321">
        <v>-1.1490199999999999</v>
      </c>
      <c r="BO2321">
        <v>2.55254E-2</v>
      </c>
      <c r="BP2321">
        <v>-3.2134700000000002E-2</v>
      </c>
      <c r="BQ2321">
        <v>-9.0099100000000001E-2</v>
      </c>
      <c r="BR2321">
        <v>8.4709199999999998E-3</v>
      </c>
      <c r="BS2321">
        <v>8.0163399999999996E-2</v>
      </c>
      <c r="BT2321">
        <v>0.76162200000000002</v>
      </c>
      <c r="BU2321">
        <v>0.111794</v>
      </c>
      <c r="BV2321">
        <v>-8.2176600000000002E-2</v>
      </c>
      <c r="BW2321">
        <v>3.1915300000000003E-4</v>
      </c>
      <c r="BX2321">
        <v>-3.90934E-2</v>
      </c>
      <c r="BY2321">
        <v>7.0497799999999999E-2</v>
      </c>
      <c r="BZ2321">
        <v>-1.5026900000000001E-3</v>
      </c>
      <c r="CA2321">
        <v>-7.9492999999999994E-2</v>
      </c>
      <c r="CB2321">
        <v>-4.8471100000000003E-2</v>
      </c>
      <c r="CC2321">
        <v>-6.5462500000000007E-2</v>
      </c>
      <c r="CD2321">
        <v>2.7593099999999999E-2</v>
      </c>
      <c r="CE2321">
        <v>-0.11473800000000001</v>
      </c>
      <c r="CF2321">
        <v>-0.19872200000000001</v>
      </c>
      <c r="CG2321">
        <v>3.15708E-3</v>
      </c>
      <c r="CH2321">
        <v>-0.11665499999999999</v>
      </c>
      <c r="CI2321">
        <v>-0.20391500000000001</v>
      </c>
      <c r="CJ2321">
        <v>9.2876600000000004E-2</v>
      </c>
      <c r="CK2321">
        <v>0.70554499999999998</v>
      </c>
      <c r="CL2321">
        <v>0.17380999999999999</v>
      </c>
      <c r="CM2321">
        <v>0.125274</v>
      </c>
      <c r="CN2321">
        <v>-0.64812199999999998</v>
      </c>
      <c r="CO2321">
        <v>1.0442899999999999</v>
      </c>
      <c r="CP2321">
        <v>-0.22315099999999999</v>
      </c>
      <c r="CQ2321">
        <v>0.25622299999999998</v>
      </c>
      <c r="CR2321">
        <v>0.28948000000000002</v>
      </c>
      <c r="CS2321">
        <v>-0.176617</v>
      </c>
      <c r="CT2321">
        <v>-0.40777200000000002</v>
      </c>
      <c r="CU2321">
        <v>0.119283</v>
      </c>
      <c r="CV2321">
        <v>-0.32298900000000003</v>
      </c>
      <c r="CW2321">
        <v>-0.44690400000000002</v>
      </c>
      <c r="CX2321">
        <v>-0.468974</v>
      </c>
      <c r="CY2321">
        <v>-0.719356</v>
      </c>
      <c r="CZ2321">
        <v>-0.11744300000000001</v>
      </c>
      <c r="DA2321">
        <v>0.244175</v>
      </c>
      <c r="DB2321">
        <v>-3.7123999999999997E-2</v>
      </c>
      <c r="DC2321">
        <v>-8.3731200000000006E-2</v>
      </c>
      <c r="DD2321">
        <v>-0.65446599999999999</v>
      </c>
      <c r="DE2321">
        <v>0.13219400000000001</v>
      </c>
      <c r="DF2321">
        <v>-0.35880299999999998</v>
      </c>
      <c r="DG2321">
        <v>-0.23668900000000001</v>
      </c>
      <c r="DH2321">
        <v>0.165716</v>
      </c>
      <c r="DI2321">
        <v>0.221549</v>
      </c>
      <c r="DJ2321">
        <v>-0.15517500000000001</v>
      </c>
      <c r="DK2321">
        <v>0.66739999999999999</v>
      </c>
      <c r="DL2321">
        <v>2.6453600000000001E-2</v>
      </c>
      <c r="DM2321">
        <v>7.6685500000000004E-2</v>
      </c>
      <c r="DN2321">
        <v>0.11532299999999999</v>
      </c>
      <c r="DO2321">
        <v>-0.331372</v>
      </c>
      <c r="DP2321">
        <v>-0.113436</v>
      </c>
      <c r="DQ2321">
        <v>0.63753800000000005</v>
      </c>
      <c r="DR2321">
        <v>0.199514</v>
      </c>
      <c r="DS2321" s="13">
        <v>-4.9144000000000002E-5</v>
      </c>
      <c r="DT2321">
        <v>-0.23026099999999999</v>
      </c>
      <c r="DU2321">
        <v>-2.2922700000000001E-2</v>
      </c>
      <c r="DV2321">
        <v>0.23228099999999999</v>
      </c>
      <c r="DW2321">
        <v>-1.7529200000000002E-2</v>
      </c>
      <c r="DX2321">
        <v>0.37663999999999997</v>
      </c>
      <c r="DY2321">
        <v>0.11143599999999999</v>
      </c>
      <c r="DZ2321" s="15">
        <v>8</v>
      </c>
    </row>
    <row r="2322" spans="1:130" x14ac:dyDescent="0.25">
      <c r="A2322">
        <v>2743</v>
      </c>
      <c r="B2322">
        <v>-2.2940200000000001E-2</v>
      </c>
      <c r="C2322">
        <v>2.8222099999999999E-3</v>
      </c>
      <c r="D2322">
        <v>-0.155496</v>
      </c>
      <c r="E2322">
        <v>0.35806100000000002</v>
      </c>
      <c r="F2322">
        <v>-0.30984499999999998</v>
      </c>
      <c r="G2322">
        <v>0.24804200000000001</v>
      </c>
      <c r="H2322">
        <v>-0.84524600000000005</v>
      </c>
      <c r="I2322">
        <v>-1.17533</v>
      </c>
      <c r="J2322">
        <v>0.57687600000000006</v>
      </c>
      <c r="K2322">
        <v>-0.50983400000000001</v>
      </c>
      <c r="L2322">
        <v>0.13528299999999999</v>
      </c>
      <c r="M2322">
        <v>-0.66669900000000004</v>
      </c>
      <c r="N2322">
        <v>-0.12803300000000001</v>
      </c>
      <c r="O2322">
        <v>-0.61553999999999998</v>
      </c>
      <c r="P2322">
        <v>0.76346899999999995</v>
      </c>
      <c r="Q2322">
        <v>0.150642</v>
      </c>
      <c r="R2322">
        <v>0.179843</v>
      </c>
      <c r="S2322">
        <v>-0.154861</v>
      </c>
      <c r="T2322">
        <v>7.0278800000000002E-2</v>
      </c>
      <c r="U2322">
        <v>-0.109691</v>
      </c>
      <c r="V2322">
        <v>0.13735600000000001</v>
      </c>
      <c r="W2322">
        <v>-0.274783</v>
      </c>
      <c r="X2322">
        <v>0.224713</v>
      </c>
      <c r="Y2322">
        <v>-0.17013500000000001</v>
      </c>
      <c r="Z2322">
        <v>0.101525</v>
      </c>
      <c r="AA2322">
        <v>0.25603599999999999</v>
      </c>
      <c r="AB2322">
        <v>-8.4521800000000001E-3</v>
      </c>
      <c r="AC2322">
        <v>3.4697499999999999E-2</v>
      </c>
      <c r="AD2322">
        <v>0.15368000000000001</v>
      </c>
      <c r="AE2322">
        <v>-3.6213500000000003E-2</v>
      </c>
      <c r="AF2322">
        <v>6.0751199999999998E-2</v>
      </c>
      <c r="AG2322">
        <v>9.3426499999999996E-2</v>
      </c>
      <c r="AH2322">
        <v>-2.41905E-2</v>
      </c>
      <c r="AI2322">
        <v>-0.123487</v>
      </c>
      <c r="AJ2322">
        <v>1.20997</v>
      </c>
      <c r="AK2322">
        <v>0.45278200000000002</v>
      </c>
      <c r="AL2322">
        <v>0.20405300000000001</v>
      </c>
      <c r="AM2322">
        <v>-0.206626</v>
      </c>
      <c r="AN2322">
        <v>-9.8041699999999996E-2</v>
      </c>
      <c r="AO2322">
        <v>-4.6657400000000002E-2</v>
      </c>
      <c r="AP2322">
        <v>0.10344299999999999</v>
      </c>
      <c r="AQ2322">
        <v>5.7868299999999998E-2</v>
      </c>
      <c r="AR2322">
        <v>-6.9071099999999996E-2</v>
      </c>
      <c r="AS2322">
        <v>1.09465E-2</v>
      </c>
      <c r="AT2322">
        <v>-2.63346E-2</v>
      </c>
      <c r="AU2322">
        <v>9.8921999999999996E-2</v>
      </c>
      <c r="AV2322">
        <v>5.4502500000000002E-2</v>
      </c>
      <c r="AW2322">
        <v>-3.8478999999999999E-2</v>
      </c>
      <c r="AX2322">
        <v>-0.15837399999999999</v>
      </c>
      <c r="AY2322">
        <v>-0.52224599999999999</v>
      </c>
      <c r="AZ2322">
        <v>0.115679</v>
      </c>
      <c r="BA2322">
        <v>-0.107756</v>
      </c>
      <c r="BB2322">
        <v>-8.7284200000000006E-2</v>
      </c>
      <c r="BC2322">
        <v>0.301255</v>
      </c>
      <c r="BD2322">
        <v>0.50387400000000004</v>
      </c>
      <c r="BE2322">
        <v>0.217974</v>
      </c>
      <c r="BF2322">
        <v>8.5490899999999995E-2</v>
      </c>
      <c r="BG2322">
        <v>-0.15592200000000001</v>
      </c>
      <c r="BH2322">
        <v>-0.16451199999999999</v>
      </c>
      <c r="BI2322">
        <v>-2.1923499999999999E-2</v>
      </c>
      <c r="BJ2322">
        <v>2.8321200000000001E-2</v>
      </c>
      <c r="BK2322">
        <v>8.7582099999999996E-2</v>
      </c>
      <c r="BL2322">
        <v>-2.3532000000000001E-2</v>
      </c>
      <c r="BM2322">
        <v>-1.9971900000000001E-2</v>
      </c>
      <c r="BN2322">
        <v>0.924292</v>
      </c>
      <c r="BO2322">
        <v>3.6123299999999997E-2</v>
      </c>
      <c r="BP2322">
        <v>-0.18895799999999999</v>
      </c>
      <c r="BQ2322">
        <v>-7.2593400000000004E-3</v>
      </c>
      <c r="BR2322">
        <v>-3.7692000000000003E-2</v>
      </c>
      <c r="BS2322">
        <v>0.10507</v>
      </c>
      <c r="BT2322">
        <v>0.98099800000000004</v>
      </c>
      <c r="BU2322">
        <v>-6.7109500000000002E-2</v>
      </c>
      <c r="BV2322">
        <v>-5.90935E-2</v>
      </c>
      <c r="BW2322">
        <v>-1.3663799999999999E-3</v>
      </c>
      <c r="BX2322">
        <v>-3.4588599999999997E-2</v>
      </c>
      <c r="BY2322">
        <v>2.5171200000000001E-2</v>
      </c>
      <c r="BZ2322">
        <v>-7.3076500000000003E-2</v>
      </c>
      <c r="CA2322">
        <v>5.0534299999999997E-2</v>
      </c>
      <c r="CB2322">
        <v>7.61518E-3</v>
      </c>
      <c r="CC2322">
        <v>9.5431800000000001E-3</v>
      </c>
      <c r="CD2322">
        <v>6.3580999999999999E-2</v>
      </c>
      <c r="CE2322">
        <v>-0.1095</v>
      </c>
      <c r="CF2322">
        <v>0.113313</v>
      </c>
      <c r="CG2322">
        <v>-8.1775500000000001E-2</v>
      </c>
      <c r="CH2322">
        <v>-0.37880599999999998</v>
      </c>
      <c r="CI2322">
        <v>-4.1637199999999999E-2</v>
      </c>
      <c r="CJ2322">
        <v>-5.6779400000000001E-2</v>
      </c>
      <c r="CK2322">
        <v>-0.52558099999999996</v>
      </c>
      <c r="CL2322">
        <v>0.151029</v>
      </c>
      <c r="CM2322">
        <v>-5.6488299999999998E-2</v>
      </c>
      <c r="CN2322">
        <v>-0.13702800000000001</v>
      </c>
      <c r="CO2322">
        <v>-9.4719499999999998E-2</v>
      </c>
      <c r="CP2322">
        <v>0.37230600000000003</v>
      </c>
      <c r="CQ2322">
        <v>-9.0173500000000004E-3</v>
      </c>
      <c r="CR2322">
        <v>0.95179899999999995</v>
      </c>
      <c r="CS2322">
        <v>-0.307948</v>
      </c>
      <c r="CT2322">
        <v>-0.115466</v>
      </c>
      <c r="CU2322">
        <v>0.13589899999999999</v>
      </c>
      <c r="CV2322">
        <v>-0.75956199999999996</v>
      </c>
      <c r="CW2322">
        <v>-0.37924999999999998</v>
      </c>
      <c r="CX2322">
        <v>0.50223300000000004</v>
      </c>
      <c r="CY2322">
        <v>-0.63669699999999996</v>
      </c>
      <c r="CZ2322">
        <v>0.190552</v>
      </c>
      <c r="DA2322">
        <v>0.63014599999999998</v>
      </c>
      <c r="DB2322">
        <v>-0.45154699999999998</v>
      </c>
      <c r="DC2322">
        <v>-2.5739600000000001E-2</v>
      </c>
      <c r="DD2322">
        <v>-0.69374100000000005</v>
      </c>
      <c r="DE2322">
        <v>-5.4806899999999999E-2</v>
      </c>
      <c r="DF2322">
        <v>0.93481199999999998</v>
      </c>
      <c r="DG2322">
        <v>-0.224547</v>
      </c>
      <c r="DH2322">
        <v>-9.7929799999999997E-2</v>
      </c>
      <c r="DI2322">
        <v>-0.23685100000000001</v>
      </c>
      <c r="DJ2322">
        <v>2.9914400000000002E-3</v>
      </c>
      <c r="DK2322">
        <v>0.143259</v>
      </c>
      <c r="DL2322">
        <v>8.4077700000000005E-2</v>
      </c>
      <c r="DM2322">
        <v>0.117177</v>
      </c>
      <c r="DN2322">
        <v>-2.2380400000000002E-2</v>
      </c>
      <c r="DO2322">
        <v>-0.143014</v>
      </c>
      <c r="DP2322">
        <v>2.1675E-2</v>
      </c>
      <c r="DQ2322">
        <v>0.20650399999999999</v>
      </c>
      <c r="DR2322">
        <v>-4.7425500000000002E-2</v>
      </c>
      <c r="DS2322">
        <v>9.4239600000000007E-2</v>
      </c>
      <c r="DT2322">
        <v>-0.10814</v>
      </c>
      <c r="DU2322">
        <v>-2.8878699999999998E-3</v>
      </c>
      <c r="DV2322">
        <v>-0.826986</v>
      </c>
      <c r="DW2322">
        <v>1.0103E-4</v>
      </c>
      <c r="DX2322">
        <v>0.64610000000000001</v>
      </c>
      <c r="DY2322">
        <v>-9.0603100000000006E-2</v>
      </c>
      <c r="DZ2322" s="15">
        <v>8</v>
      </c>
    </row>
    <row r="2323" spans="1:130" x14ac:dyDescent="0.25">
      <c r="A2323">
        <v>2745</v>
      </c>
      <c r="B2323">
        <v>4.7916300000000002E-2</v>
      </c>
      <c r="C2323">
        <v>2.6084300000000001E-2</v>
      </c>
      <c r="D2323">
        <v>-4.9318599999999997E-2</v>
      </c>
      <c r="E2323">
        <v>-9.8048800000000005E-2</v>
      </c>
      <c r="F2323">
        <v>-0.165691</v>
      </c>
      <c r="G2323">
        <v>-0.212894</v>
      </c>
      <c r="H2323">
        <v>-0.56254899999999997</v>
      </c>
      <c r="I2323">
        <v>2.8051E-2</v>
      </c>
      <c r="J2323">
        <v>0.51186900000000002</v>
      </c>
      <c r="K2323">
        <v>1.3150999999999999</v>
      </c>
      <c r="L2323">
        <v>1.44881E-2</v>
      </c>
      <c r="M2323">
        <v>0.32542100000000002</v>
      </c>
      <c r="N2323">
        <v>0.104516</v>
      </c>
      <c r="O2323">
        <v>0.27240199999999998</v>
      </c>
      <c r="P2323">
        <v>1.20462</v>
      </c>
      <c r="Q2323">
        <v>-0.25673299999999999</v>
      </c>
      <c r="R2323">
        <v>-0.24798100000000001</v>
      </c>
      <c r="S2323">
        <v>4.6286300000000002E-2</v>
      </c>
      <c r="T2323">
        <v>4.3864500000000001E-2</v>
      </c>
      <c r="U2323">
        <v>-9.0824199999999994E-2</v>
      </c>
      <c r="V2323">
        <v>-0.13713800000000001</v>
      </c>
      <c r="W2323">
        <v>-0.44196600000000003</v>
      </c>
      <c r="X2323">
        <v>-0.151841</v>
      </c>
      <c r="Y2323">
        <v>-6.5390299999999998E-2</v>
      </c>
      <c r="Z2323">
        <v>5.2902699999999997E-2</v>
      </c>
      <c r="AA2323">
        <v>4.5580099999999998E-2</v>
      </c>
      <c r="AB2323">
        <v>-0.106735</v>
      </c>
      <c r="AC2323">
        <v>-1.77374E-2</v>
      </c>
      <c r="AD2323">
        <v>-1.6185399999999999E-2</v>
      </c>
      <c r="AE2323">
        <v>-0.14912400000000001</v>
      </c>
      <c r="AF2323">
        <v>8.7218299999999999E-3</v>
      </c>
      <c r="AG2323">
        <v>2.4681700000000001E-2</v>
      </c>
      <c r="AH2323">
        <v>-3.6893200000000001E-2</v>
      </c>
      <c r="AI2323">
        <v>2.6296699999999999E-2</v>
      </c>
      <c r="AJ2323">
        <v>0.12973999999999999</v>
      </c>
      <c r="AK2323">
        <v>5.8500799999999999E-2</v>
      </c>
      <c r="AL2323">
        <v>5.1893099999999998E-2</v>
      </c>
      <c r="AM2323">
        <v>3.6863399999999998E-2</v>
      </c>
      <c r="AN2323">
        <v>0.13273099999999999</v>
      </c>
      <c r="AO2323">
        <v>4.83303E-2</v>
      </c>
      <c r="AP2323">
        <v>1.1744900000000001E-2</v>
      </c>
      <c r="AQ2323">
        <v>-3.9466199999999996E-3</v>
      </c>
      <c r="AR2323">
        <v>-7.7573799999999998E-2</v>
      </c>
      <c r="AS2323">
        <v>-6.8713400000000001E-3</v>
      </c>
      <c r="AT2323">
        <v>-3.1916899999999998E-2</v>
      </c>
      <c r="AU2323">
        <v>4.2064499999999998E-2</v>
      </c>
      <c r="AV2323">
        <v>5.7012899999999998E-2</v>
      </c>
      <c r="AW2323">
        <v>1.01055E-2</v>
      </c>
      <c r="AX2323">
        <v>3.0599899999999999E-2</v>
      </c>
      <c r="AY2323">
        <v>-1.4853499999999999</v>
      </c>
      <c r="AZ2323">
        <v>9.1676199999999999E-2</v>
      </c>
      <c r="BA2323">
        <v>0.40754499999999999</v>
      </c>
      <c r="BB2323">
        <v>-3.9111600000000003E-2</v>
      </c>
      <c r="BC2323">
        <v>-0.144705</v>
      </c>
      <c r="BD2323">
        <v>0.93585799999999997</v>
      </c>
      <c r="BE2323">
        <v>-0.21882499999999999</v>
      </c>
      <c r="BF2323">
        <v>-5.4148399999999999E-2</v>
      </c>
      <c r="BG2323">
        <v>0.23564499999999999</v>
      </c>
      <c r="BH2323">
        <v>0.36526999999999998</v>
      </c>
      <c r="BI2323">
        <v>-1.9578000000000002E-2</v>
      </c>
      <c r="BJ2323">
        <v>6.3083399999999998E-2</v>
      </c>
      <c r="BK2323">
        <v>0.13150100000000001</v>
      </c>
      <c r="BL2323">
        <v>-1.4342499999999999E-2</v>
      </c>
      <c r="BM2323">
        <v>-2.5443899999999998E-2</v>
      </c>
      <c r="BN2323">
        <v>-8.4846299999999999E-2</v>
      </c>
      <c r="BO2323">
        <v>-1.7603799999999999E-2</v>
      </c>
      <c r="BP2323">
        <v>-2.07706E-2</v>
      </c>
      <c r="BQ2323">
        <v>-7.5127200000000005E-2</v>
      </c>
      <c r="BR2323">
        <v>3.59499E-2</v>
      </c>
      <c r="BS2323">
        <v>7.6295799999999997E-2</v>
      </c>
      <c r="BT2323">
        <v>1.05897</v>
      </c>
      <c r="BU2323">
        <v>-1.4651300000000001E-2</v>
      </c>
      <c r="BV2323">
        <v>-1.7564199999999999E-2</v>
      </c>
      <c r="BW2323">
        <v>1.35324E-2</v>
      </c>
      <c r="BX2323">
        <v>-3.5739899999999998E-2</v>
      </c>
      <c r="BY2323">
        <v>-1.01469E-2</v>
      </c>
      <c r="BZ2323">
        <v>3.3934499999999999E-2</v>
      </c>
      <c r="CA2323">
        <v>7.1376499999999996E-2</v>
      </c>
      <c r="CB2323">
        <v>3.0288800000000001E-2</v>
      </c>
      <c r="CC2323">
        <v>6.4822699999999997E-2</v>
      </c>
      <c r="CD2323">
        <v>-3.1821699999999998E-3</v>
      </c>
      <c r="CE2323">
        <v>-1.3817E-3</v>
      </c>
      <c r="CF2323">
        <v>0.13634599999999999</v>
      </c>
      <c r="CG2323">
        <v>-1.15012E-2</v>
      </c>
      <c r="CH2323">
        <v>4.5796999999999997E-2</v>
      </c>
      <c r="CI2323">
        <v>-0.124498</v>
      </c>
      <c r="CJ2323">
        <v>4.5966600000000003E-2</v>
      </c>
      <c r="CK2323">
        <v>-0.59602500000000003</v>
      </c>
      <c r="CL2323">
        <v>0.14050199999999999</v>
      </c>
      <c r="CM2323">
        <v>1.11775E-2</v>
      </c>
      <c r="CN2323">
        <v>-3.5851099999999997E-2</v>
      </c>
      <c r="CO2323">
        <v>-0.41364800000000002</v>
      </c>
      <c r="CP2323">
        <v>0.314938</v>
      </c>
      <c r="CQ2323">
        <v>3.4701000000000003E-2</v>
      </c>
      <c r="CR2323">
        <v>0.112038</v>
      </c>
      <c r="CS2323">
        <v>-0.13871</v>
      </c>
      <c r="CT2323">
        <v>4.3704899999999998E-2</v>
      </c>
      <c r="CU2323">
        <v>-0.302062</v>
      </c>
      <c r="CV2323">
        <v>-1.39741</v>
      </c>
      <c r="CW2323">
        <v>0.358518</v>
      </c>
      <c r="CX2323">
        <v>0.217025</v>
      </c>
      <c r="CY2323">
        <v>-0.612765</v>
      </c>
      <c r="CZ2323">
        <v>6.2075400000000003E-2</v>
      </c>
      <c r="DA2323">
        <v>0.52747900000000003</v>
      </c>
      <c r="DB2323">
        <v>3.9732400000000001E-2</v>
      </c>
      <c r="DC2323">
        <v>-9.5447299999999999E-2</v>
      </c>
      <c r="DD2323">
        <v>-0.59908700000000004</v>
      </c>
      <c r="DE2323">
        <v>-6.6157099999999996E-2</v>
      </c>
      <c r="DF2323">
        <v>0.22601299999999999</v>
      </c>
      <c r="DG2323">
        <v>-0.103634</v>
      </c>
      <c r="DH2323">
        <v>-0.11119999999999999</v>
      </c>
      <c r="DI2323">
        <v>-0.122972</v>
      </c>
      <c r="DJ2323">
        <v>2.8310700000000001E-2</v>
      </c>
      <c r="DK2323">
        <v>0.24455199999999999</v>
      </c>
      <c r="DL2323">
        <v>-1.60917E-2</v>
      </c>
      <c r="DM2323">
        <v>6.2600000000000003E-2</v>
      </c>
      <c r="DN2323">
        <v>3.8990400000000001E-2</v>
      </c>
      <c r="DO2323">
        <v>0.10691100000000001</v>
      </c>
      <c r="DP2323">
        <v>-0.132605</v>
      </c>
      <c r="DQ2323">
        <v>-1.17248E-2</v>
      </c>
      <c r="DR2323">
        <v>-0.18885399999999999</v>
      </c>
      <c r="DS2323">
        <v>-5.0366399999999999E-2</v>
      </c>
      <c r="DT2323">
        <v>-7.9201499999999994E-2</v>
      </c>
      <c r="DU2323">
        <v>-4.7083300000000002E-2</v>
      </c>
      <c r="DV2323">
        <v>0.17725199999999999</v>
      </c>
      <c r="DW2323">
        <v>-4.8610199999999999E-2</v>
      </c>
      <c r="DX2323">
        <v>-0.84079400000000004</v>
      </c>
      <c r="DY2323">
        <v>-2.1687000000000001E-2</v>
      </c>
      <c r="DZ2323" s="15">
        <v>8</v>
      </c>
    </row>
    <row r="2324" spans="1:130" x14ac:dyDescent="0.25">
      <c r="A2324">
        <v>2746</v>
      </c>
      <c r="B2324">
        <v>2.1747800000000001E-2</v>
      </c>
      <c r="C2324">
        <v>-2.6218000000000002E-2</v>
      </c>
      <c r="D2324">
        <v>-6.3840400000000005E-2</v>
      </c>
      <c r="E2324">
        <v>0.21581400000000001</v>
      </c>
      <c r="F2324">
        <v>-6.5862299999999999E-2</v>
      </c>
      <c r="G2324">
        <v>-8.9949400000000003E-4</v>
      </c>
      <c r="H2324">
        <v>0.718526</v>
      </c>
      <c r="I2324">
        <v>0.37797599999999998</v>
      </c>
      <c r="J2324">
        <v>4.9412800000000002E-3</v>
      </c>
      <c r="K2324">
        <v>0.21526300000000001</v>
      </c>
      <c r="L2324">
        <v>8.0989400000000003E-2</v>
      </c>
      <c r="M2324">
        <v>-1.9459299999999999E-2</v>
      </c>
      <c r="N2324">
        <v>0.48422599999999999</v>
      </c>
      <c r="O2324">
        <v>-1.8547800000000001E-3</v>
      </c>
      <c r="P2324">
        <v>-0.36662800000000001</v>
      </c>
      <c r="Q2324">
        <v>0.31510100000000002</v>
      </c>
      <c r="R2324">
        <v>0.44055</v>
      </c>
      <c r="S2324">
        <v>8.2663600000000004E-3</v>
      </c>
      <c r="T2324">
        <v>-4.4000099999999998E-4</v>
      </c>
      <c r="U2324">
        <v>-0.22708600000000001</v>
      </c>
      <c r="V2324">
        <v>-0.21290999999999999</v>
      </c>
      <c r="W2324">
        <v>-0.402138</v>
      </c>
      <c r="X2324">
        <v>-0.528922</v>
      </c>
      <c r="Y2324">
        <v>-2.9350299999999999E-2</v>
      </c>
      <c r="Z2324">
        <v>-2.2662600000000001E-2</v>
      </c>
      <c r="AA2324">
        <v>-2.76531E-2</v>
      </c>
      <c r="AB2324">
        <v>-0.37757000000000002</v>
      </c>
      <c r="AC2324">
        <v>1.2153600000000001E-2</v>
      </c>
      <c r="AD2324">
        <v>3.4974900000000003E-2</v>
      </c>
      <c r="AE2324">
        <v>-0.16881699999999999</v>
      </c>
      <c r="AF2324">
        <v>1.92021E-2</v>
      </c>
      <c r="AG2324">
        <v>3.5488499999999999E-2</v>
      </c>
      <c r="AH2324">
        <v>-1.8163000000000001E-4</v>
      </c>
      <c r="AI2324">
        <v>-2.3538799999999999E-2</v>
      </c>
      <c r="AJ2324">
        <v>0.14904700000000001</v>
      </c>
      <c r="AK2324">
        <v>5.4292899999999998E-2</v>
      </c>
      <c r="AL2324">
        <v>-2.2639800000000002E-2</v>
      </c>
      <c r="AM2324">
        <v>5.6002999999999997E-2</v>
      </c>
      <c r="AN2324">
        <v>-1.49868E-2</v>
      </c>
      <c r="AO2324">
        <v>3.5473299999999999E-2</v>
      </c>
      <c r="AP2324">
        <v>2.2878600000000001E-3</v>
      </c>
      <c r="AQ2324">
        <v>-2.7321600000000001E-2</v>
      </c>
      <c r="AR2324">
        <v>-3.2121200000000003E-2</v>
      </c>
      <c r="AS2324">
        <v>-0.12081</v>
      </c>
      <c r="AT2324">
        <v>1.9276700000000001E-2</v>
      </c>
      <c r="AU2324">
        <v>-2.94997E-2</v>
      </c>
      <c r="AV2324">
        <v>5.1590799999999999E-2</v>
      </c>
      <c r="AW2324">
        <v>-7.1057099999999998E-2</v>
      </c>
      <c r="AX2324">
        <v>-0.14127799999999999</v>
      </c>
      <c r="AY2324">
        <v>-0.362126</v>
      </c>
      <c r="AZ2324">
        <v>-0.176845</v>
      </c>
      <c r="BA2324">
        <v>-0.40348699999999998</v>
      </c>
      <c r="BB2324">
        <v>-0.25075199999999997</v>
      </c>
      <c r="BC2324">
        <v>-0.12693199999999999</v>
      </c>
      <c r="BD2324">
        <v>-0.63134699999999999</v>
      </c>
      <c r="BE2324">
        <v>-0.35459299999999999</v>
      </c>
      <c r="BF2324">
        <v>0.119348</v>
      </c>
      <c r="BG2324">
        <v>-0.161824</v>
      </c>
      <c r="BH2324">
        <v>0.98190999999999995</v>
      </c>
      <c r="BI2324">
        <v>-6.3773899999999994E-2</v>
      </c>
      <c r="BJ2324">
        <v>0.16161300000000001</v>
      </c>
      <c r="BK2324">
        <v>-2.4048400000000001E-3</v>
      </c>
      <c r="BL2324">
        <v>8.0555700000000004E-4</v>
      </c>
      <c r="BM2324">
        <v>-0.11676300000000001</v>
      </c>
      <c r="BN2324">
        <v>0.29099599999999998</v>
      </c>
      <c r="BO2324">
        <v>-5.5727099999999998E-3</v>
      </c>
      <c r="BP2324">
        <v>3.2680599999999997E-2</v>
      </c>
      <c r="BQ2324">
        <v>-7.1570099999999998E-2</v>
      </c>
      <c r="BR2324">
        <v>2.16451E-2</v>
      </c>
      <c r="BS2324">
        <v>-2.19892E-2</v>
      </c>
      <c r="BT2324">
        <v>-3.7053299999999997E-2</v>
      </c>
      <c r="BU2324">
        <v>0.191834</v>
      </c>
      <c r="BV2324">
        <v>-0.105435</v>
      </c>
      <c r="BW2324">
        <v>3.8229899999999997E-2</v>
      </c>
      <c r="BX2324">
        <v>3.4182799999999999E-2</v>
      </c>
      <c r="BY2324">
        <v>4.4031899999999999E-2</v>
      </c>
      <c r="BZ2324">
        <v>3.0155000000000001E-2</v>
      </c>
      <c r="CA2324">
        <v>-4.2382700000000002E-2</v>
      </c>
      <c r="CB2324">
        <v>-7.2293599999999998E-3</v>
      </c>
      <c r="CC2324">
        <v>-1.2264000000000001E-2</v>
      </c>
      <c r="CD2324">
        <v>2.5870899999999999E-2</v>
      </c>
      <c r="CE2324">
        <v>-0.12740399999999999</v>
      </c>
      <c r="CF2324">
        <v>5.87856E-2</v>
      </c>
      <c r="CG2324">
        <v>2.36753E-2</v>
      </c>
      <c r="CH2324">
        <v>4.4811999999999998E-2</v>
      </c>
      <c r="CI2324">
        <v>-0.24198700000000001</v>
      </c>
      <c r="CJ2324">
        <v>-3.5626100000000001E-2</v>
      </c>
      <c r="CK2324">
        <v>-0.239289</v>
      </c>
      <c r="CL2324">
        <v>-0.12073299999999999</v>
      </c>
      <c r="CM2324">
        <v>0.16315499999999999</v>
      </c>
      <c r="CN2324">
        <v>-0.21624699999999999</v>
      </c>
      <c r="CO2324">
        <v>-0.66298400000000002</v>
      </c>
      <c r="CP2324">
        <v>-0.53415000000000001</v>
      </c>
      <c r="CQ2324">
        <v>-0.34964099999999998</v>
      </c>
      <c r="CR2324">
        <v>-0.18210100000000001</v>
      </c>
      <c r="CS2324">
        <v>-0.34339999999999998</v>
      </c>
      <c r="CT2324">
        <v>8.7986200000000001E-2</v>
      </c>
      <c r="CU2324">
        <v>-0.32647700000000002</v>
      </c>
      <c r="CV2324">
        <v>-0.53491599999999995</v>
      </c>
      <c r="CW2324">
        <v>-1.0917699999999999</v>
      </c>
      <c r="CX2324">
        <v>0.450658</v>
      </c>
      <c r="CY2324">
        <v>-0.63985700000000001</v>
      </c>
      <c r="CZ2324">
        <v>-1.0071800000000001E-2</v>
      </c>
      <c r="DA2324">
        <v>1.22916</v>
      </c>
      <c r="DB2324">
        <v>0.386347</v>
      </c>
      <c r="DC2324">
        <v>4.2209000000000003E-2</v>
      </c>
      <c r="DD2324">
        <v>-0.773115</v>
      </c>
      <c r="DE2324">
        <v>-6.4028699999999994E-2</v>
      </c>
      <c r="DF2324">
        <v>-0.284918</v>
      </c>
      <c r="DG2324">
        <v>-0.19003700000000001</v>
      </c>
      <c r="DH2324">
        <v>0.101728</v>
      </c>
      <c r="DI2324">
        <v>-8.6982100000000007E-2</v>
      </c>
      <c r="DJ2324">
        <v>-0.16287499999999999</v>
      </c>
      <c r="DK2324">
        <v>0.58924100000000001</v>
      </c>
      <c r="DL2324">
        <v>-1.7851200000000001E-2</v>
      </c>
      <c r="DM2324">
        <v>9.6463099999999996E-2</v>
      </c>
      <c r="DN2324">
        <v>-2.31116E-2</v>
      </c>
      <c r="DO2324">
        <v>-0.21054999999999999</v>
      </c>
      <c r="DP2324">
        <v>-2.6047299999999999E-2</v>
      </c>
      <c r="DQ2324">
        <v>0.35739799999999999</v>
      </c>
      <c r="DR2324">
        <v>-0.11576699999999999</v>
      </c>
      <c r="DS2324">
        <v>1.70907E-3</v>
      </c>
      <c r="DT2324">
        <v>-0.28857100000000002</v>
      </c>
      <c r="DU2324">
        <v>-1.54333E-2</v>
      </c>
      <c r="DV2324">
        <v>0.16516400000000001</v>
      </c>
      <c r="DW2324">
        <v>-5.74794E-3</v>
      </c>
      <c r="DX2324">
        <v>0.13295599999999999</v>
      </c>
      <c r="DY2324">
        <v>1.02611E-2</v>
      </c>
      <c r="DZ2324" s="15">
        <v>8</v>
      </c>
    </row>
    <row r="2325" spans="1:130" x14ac:dyDescent="0.25">
      <c r="A2325">
        <v>2747</v>
      </c>
      <c r="B2325">
        <v>-5.4491299999999999E-2</v>
      </c>
      <c r="C2325">
        <v>9.3873600000000008E-3</v>
      </c>
      <c r="D2325">
        <v>0.14313000000000001</v>
      </c>
      <c r="E2325">
        <v>-0.14225099999999999</v>
      </c>
      <c r="F2325">
        <v>3.2840399999999999E-2</v>
      </c>
      <c r="G2325">
        <v>0.26255899999999999</v>
      </c>
      <c r="H2325">
        <v>-0.55339099999999997</v>
      </c>
      <c r="I2325">
        <v>-0.64172899999999999</v>
      </c>
      <c r="J2325">
        <v>-0.21351800000000001</v>
      </c>
      <c r="K2325">
        <v>-1.29084</v>
      </c>
      <c r="L2325">
        <v>9.3938100000000007E-3</v>
      </c>
      <c r="M2325">
        <v>-2.5051899999999998E-2</v>
      </c>
      <c r="N2325">
        <v>0.25699699999999998</v>
      </c>
      <c r="O2325">
        <v>0.42231299999999999</v>
      </c>
      <c r="P2325">
        <v>1.35978</v>
      </c>
      <c r="Q2325">
        <v>-0.76999700000000004</v>
      </c>
      <c r="R2325">
        <v>-0.36469800000000002</v>
      </c>
      <c r="S2325">
        <v>-4.8001099999999998E-2</v>
      </c>
      <c r="T2325">
        <v>5.1851000000000001E-2</v>
      </c>
      <c r="U2325">
        <v>2.63615E-2</v>
      </c>
      <c r="V2325">
        <v>0.62570400000000004</v>
      </c>
      <c r="W2325">
        <v>5.1582599999999999E-2</v>
      </c>
      <c r="X2325">
        <v>0.299066</v>
      </c>
      <c r="Y2325">
        <v>5.0535499999999997E-2</v>
      </c>
      <c r="Z2325">
        <v>-0.117934</v>
      </c>
      <c r="AA2325">
        <v>-2.0182499999999999E-2</v>
      </c>
      <c r="AB2325">
        <v>0.107483</v>
      </c>
      <c r="AC2325">
        <v>0.12587699999999999</v>
      </c>
      <c r="AD2325">
        <v>-7.7220800000000006E-2</v>
      </c>
      <c r="AE2325">
        <v>-9.0405599999999996E-3</v>
      </c>
      <c r="AF2325">
        <v>3.10735E-2</v>
      </c>
      <c r="AG2325">
        <v>0.121474</v>
      </c>
      <c r="AH2325">
        <v>8.1692600000000004E-2</v>
      </c>
      <c r="AI2325">
        <v>1.35251E-2</v>
      </c>
      <c r="AJ2325">
        <v>-0.155442</v>
      </c>
      <c r="AK2325">
        <v>9.7214300000000003E-2</v>
      </c>
      <c r="AL2325">
        <v>-6.0161699999999999E-2</v>
      </c>
      <c r="AM2325">
        <v>-0.101005</v>
      </c>
      <c r="AN2325">
        <v>2.9602900000000001E-2</v>
      </c>
      <c r="AO2325">
        <v>-6.3987500000000003E-2</v>
      </c>
      <c r="AP2325">
        <v>-2.5144699999999999E-2</v>
      </c>
      <c r="AQ2325">
        <v>3.6258199999999997E-2</v>
      </c>
      <c r="AR2325">
        <v>3.1790199999999998E-2</v>
      </c>
      <c r="AS2325">
        <v>-4.3547700000000002E-2</v>
      </c>
      <c r="AT2325">
        <v>5.28239E-2</v>
      </c>
      <c r="AU2325">
        <v>-7.0440699999999995E-2</v>
      </c>
      <c r="AV2325">
        <v>4.7944599999999997E-2</v>
      </c>
      <c r="AW2325">
        <v>-8.1848800000000003E-3</v>
      </c>
      <c r="AX2325">
        <v>-6.3384499999999996E-2</v>
      </c>
      <c r="AY2325">
        <v>0.11527999999999999</v>
      </c>
      <c r="AZ2325">
        <v>-0.101849</v>
      </c>
      <c r="BA2325">
        <v>0.22864100000000001</v>
      </c>
      <c r="BB2325">
        <v>-4.2160699999999997E-3</v>
      </c>
      <c r="BC2325">
        <v>-5.8428899999999999E-2</v>
      </c>
      <c r="BD2325">
        <v>1.12341</v>
      </c>
      <c r="BE2325">
        <v>-0.53687200000000002</v>
      </c>
      <c r="BF2325">
        <v>0.20150699999999999</v>
      </c>
      <c r="BG2325">
        <v>1.2557E-2</v>
      </c>
      <c r="BH2325">
        <v>-0.62848899999999996</v>
      </c>
      <c r="BI2325">
        <v>-3.2277300000000002E-2</v>
      </c>
      <c r="BJ2325">
        <v>-8.6874499999999993E-2</v>
      </c>
      <c r="BK2325">
        <v>2.7604699999999999E-2</v>
      </c>
      <c r="BL2325">
        <v>-1.10784E-2</v>
      </c>
      <c r="BM2325">
        <v>4.2214500000000002E-2</v>
      </c>
      <c r="BN2325">
        <v>0.26667099999999999</v>
      </c>
      <c r="BO2325">
        <v>-1.8714499999999998E-2</v>
      </c>
      <c r="BP2325">
        <v>1.3937400000000001E-2</v>
      </c>
      <c r="BQ2325">
        <v>-1.15447E-2</v>
      </c>
      <c r="BR2325">
        <v>0.12166399999999999</v>
      </c>
      <c r="BS2325">
        <v>0.10712000000000001</v>
      </c>
      <c r="BT2325">
        <v>-0.50229999999999997</v>
      </c>
      <c r="BU2325">
        <v>-5.6931900000000001E-2</v>
      </c>
      <c r="BV2325">
        <v>-7.3750599999999999E-2</v>
      </c>
      <c r="BW2325">
        <v>8.1546799999999992E-3</v>
      </c>
      <c r="BX2325">
        <v>-2.1150100000000001E-3</v>
      </c>
      <c r="BY2325">
        <v>1.14176E-2</v>
      </c>
      <c r="BZ2325">
        <v>3.7491200000000002E-2</v>
      </c>
      <c r="CA2325">
        <v>1.73004E-2</v>
      </c>
      <c r="CB2325">
        <v>-2.1330600000000002E-2</v>
      </c>
      <c r="CC2325">
        <v>8.8855100000000006E-2</v>
      </c>
      <c r="CD2325">
        <v>-4.35638E-2</v>
      </c>
      <c r="CE2325">
        <v>0.13452500000000001</v>
      </c>
      <c r="CF2325">
        <v>4.5714299999999999E-2</v>
      </c>
      <c r="CG2325">
        <v>-0.10553800000000001</v>
      </c>
      <c r="CH2325">
        <v>3.3290199999999999E-2</v>
      </c>
      <c r="CI2325">
        <v>5.9307400000000003E-2</v>
      </c>
      <c r="CJ2325">
        <v>-0.198743</v>
      </c>
      <c r="CK2325">
        <v>-1.1078300000000001</v>
      </c>
      <c r="CL2325">
        <v>0.17963899999999999</v>
      </c>
      <c r="CM2325">
        <v>1.30622E-2</v>
      </c>
      <c r="CN2325">
        <v>-9.2042299999999994E-2</v>
      </c>
      <c r="CO2325">
        <v>0.36258699999999999</v>
      </c>
      <c r="CP2325">
        <v>-0.36691800000000002</v>
      </c>
      <c r="CQ2325">
        <v>-0.27938800000000003</v>
      </c>
      <c r="CR2325">
        <v>-0.71335800000000005</v>
      </c>
      <c r="CS2325">
        <v>0.20494499999999999</v>
      </c>
      <c r="CT2325">
        <v>-0.47739900000000002</v>
      </c>
      <c r="CU2325">
        <v>1.16738E-2</v>
      </c>
      <c r="CV2325">
        <v>-0.50632200000000005</v>
      </c>
      <c r="CW2325">
        <v>-1.32416</v>
      </c>
      <c r="CX2325">
        <v>0.47614200000000001</v>
      </c>
      <c r="CY2325">
        <v>9.4039399999999995E-2</v>
      </c>
      <c r="CZ2325">
        <v>-0.232653</v>
      </c>
      <c r="DA2325">
        <v>0.56917799999999996</v>
      </c>
      <c r="DB2325">
        <v>-0.128048</v>
      </c>
      <c r="DC2325">
        <v>1.7573100000000001E-2</v>
      </c>
      <c r="DD2325">
        <v>0.51906600000000003</v>
      </c>
      <c r="DE2325">
        <v>0.42248400000000003</v>
      </c>
      <c r="DF2325">
        <v>0.78471100000000005</v>
      </c>
      <c r="DG2325">
        <v>0.26604899999999998</v>
      </c>
      <c r="DH2325">
        <v>-0.18404100000000001</v>
      </c>
      <c r="DI2325">
        <v>5.8346599999999998E-2</v>
      </c>
      <c r="DJ2325">
        <v>0.151226</v>
      </c>
      <c r="DK2325">
        <v>-2.2334900000000001E-2</v>
      </c>
      <c r="DL2325">
        <v>-3.03597E-2</v>
      </c>
      <c r="DM2325">
        <v>-4.79148E-2</v>
      </c>
      <c r="DN2325">
        <v>-7.7455300000000005E-2</v>
      </c>
      <c r="DO2325">
        <v>-0.27282099999999998</v>
      </c>
      <c r="DP2325">
        <v>-0.13694899999999999</v>
      </c>
      <c r="DQ2325">
        <v>8.5371799999999998E-2</v>
      </c>
      <c r="DR2325">
        <v>-0.16888</v>
      </c>
      <c r="DS2325">
        <v>-0.199908</v>
      </c>
      <c r="DT2325">
        <v>6.0495E-2</v>
      </c>
      <c r="DU2325">
        <v>-7.2792099999999998E-2</v>
      </c>
      <c r="DV2325">
        <v>-0.19114100000000001</v>
      </c>
      <c r="DW2325">
        <v>-2.93817E-2</v>
      </c>
      <c r="DX2325">
        <v>-0.78278199999999998</v>
      </c>
      <c r="DY2325">
        <v>-6.3150700000000004E-2</v>
      </c>
      <c r="DZ2325" s="15">
        <v>8</v>
      </c>
    </row>
    <row r="2326" spans="1:130" x14ac:dyDescent="0.25">
      <c r="A2326">
        <v>2748</v>
      </c>
      <c r="B2326">
        <v>-3.952E-2</v>
      </c>
      <c r="C2326">
        <v>-8.8899300000000007E-3</v>
      </c>
      <c r="D2326">
        <v>-8.4685200000000002E-2</v>
      </c>
      <c r="E2326">
        <v>-0.10161000000000001</v>
      </c>
      <c r="F2326">
        <v>-1.6797200000000002E-2</v>
      </c>
      <c r="G2326">
        <v>0.221883</v>
      </c>
      <c r="H2326">
        <v>-0.47630099999999997</v>
      </c>
      <c r="I2326">
        <v>-0.801539</v>
      </c>
      <c r="J2326">
        <v>9.3730099999999993E-3</v>
      </c>
      <c r="K2326">
        <v>-0.18672800000000001</v>
      </c>
      <c r="L2326">
        <v>-8.2499500000000003E-2</v>
      </c>
      <c r="M2326">
        <v>-0.179616</v>
      </c>
      <c r="N2326">
        <v>-0.26512400000000003</v>
      </c>
      <c r="O2326">
        <v>-0.39530300000000002</v>
      </c>
      <c r="P2326">
        <v>-0.95115899999999998</v>
      </c>
      <c r="Q2326">
        <v>0.26085900000000001</v>
      </c>
      <c r="R2326">
        <v>0.17679600000000001</v>
      </c>
      <c r="S2326">
        <v>0.10587299999999999</v>
      </c>
      <c r="T2326">
        <v>6.3212500000000005E-2</v>
      </c>
      <c r="U2326">
        <v>8.04039E-2</v>
      </c>
      <c r="V2326">
        <v>0.37013400000000002</v>
      </c>
      <c r="W2326">
        <v>0.53731700000000004</v>
      </c>
      <c r="X2326">
        <v>0.27690500000000001</v>
      </c>
      <c r="Y2326">
        <v>-0.150695</v>
      </c>
      <c r="Z2326">
        <v>-2.4870199999999999E-2</v>
      </c>
      <c r="AA2326">
        <v>0.10014000000000001</v>
      </c>
      <c r="AB2326">
        <v>0.17772399999999999</v>
      </c>
      <c r="AC2326">
        <v>0.10835</v>
      </c>
      <c r="AD2326">
        <v>-4.92673E-2</v>
      </c>
      <c r="AE2326">
        <v>7.2164500000000006E-2</v>
      </c>
      <c r="AF2326">
        <v>7.5128299999999995E-2</v>
      </c>
      <c r="AG2326">
        <v>3.8744099999999997E-2</v>
      </c>
      <c r="AH2326">
        <v>-5.8947399999999997E-2</v>
      </c>
      <c r="AI2326">
        <v>8.7312000000000001E-2</v>
      </c>
      <c r="AJ2326">
        <v>-0.16548499999999999</v>
      </c>
      <c r="AK2326">
        <v>1.5412800000000001E-2</v>
      </c>
      <c r="AL2326">
        <v>-3.0338800000000001E-3</v>
      </c>
      <c r="AM2326">
        <v>4.4606399999999997E-2</v>
      </c>
      <c r="AN2326">
        <v>0.122626</v>
      </c>
      <c r="AO2326">
        <v>-5.08035E-3</v>
      </c>
      <c r="AP2326">
        <v>-2.4785700000000001E-2</v>
      </c>
      <c r="AQ2326">
        <v>-5.7858400000000004E-3</v>
      </c>
      <c r="AR2326">
        <v>-0.225525</v>
      </c>
      <c r="AS2326">
        <v>8.78221E-2</v>
      </c>
      <c r="AT2326">
        <v>3.8858400000000001E-2</v>
      </c>
      <c r="AU2326">
        <v>7.9858200000000004E-2</v>
      </c>
      <c r="AV2326">
        <v>5.9477799999999997E-2</v>
      </c>
      <c r="AW2326">
        <v>-3.04368E-2</v>
      </c>
      <c r="AX2326">
        <v>0.30758099999999999</v>
      </c>
      <c r="AY2326">
        <v>0.20133400000000001</v>
      </c>
      <c r="AZ2326">
        <v>1.58809E-2</v>
      </c>
      <c r="BA2326">
        <v>0.28148400000000001</v>
      </c>
      <c r="BB2326">
        <v>7.9698000000000005E-2</v>
      </c>
      <c r="BC2326">
        <v>5.26118E-2</v>
      </c>
      <c r="BD2326">
        <v>-0.57494100000000004</v>
      </c>
      <c r="BE2326">
        <v>-0.41541699999999998</v>
      </c>
      <c r="BF2326">
        <v>6.7574599999999999E-2</v>
      </c>
      <c r="BG2326">
        <v>0.186254</v>
      </c>
      <c r="BH2326">
        <v>0.55372399999999999</v>
      </c>
      <c r="BI2326">
        <v>-3.1690599999999999E-2</v>
      </c>
      <c r="BJ2326">
        <v>-0.125975</v>
      </c>
      <c r="BK2326">
        <v>0.13404099999999999</v>
      </c>
      <c r="BL2326">
        <v>-1.91694E-2</v>
      </c>
      <c r="BM2326">
        <v>0.114786</v>
      </c>
      <c r="BN2326">
        <v>-0.12792400000000001</v>
      </c>
      <c r="BO2326">
        <v>3.3814200000000003E-2</v>
      </c>
      <c r="BP2326">
        <v>-1.0480700000000001E-2</v>
      </c>
      <c r="BQ2326">
        <v>-3.02505E-2</v>
      </c>
      <c r="BR2326">
        <v>5.9354299999999999E-2</v>
      </c>
      <c r="BS2326">
        <v>8.5034299999999993E-2</v>
      </c>
      <c r="BT2326">
        <v>-0.74694899999999997</v>
      </c>
      <c r="BU2326">
        <v>-0.13807900000000001</v>
      </c>
      <c r="BV2326">
        <v>-2.5921900000000001E-2</v>
      </c>
      <c r="BW2326">
        <v>-3.2035099999999997E-2</v>
      </c>
      <c r="BX2326">
        <v>-7.6616000000000004E-2</v>
      </c>
      <c r="BY2326">
        <v>3.8016000000000001E-2</v>
      </c>
      <c r="BZ2326">
        <v>3.0443700000000001E-2</v>
      </c>
      <c r="CA2326">
        <v>0.15271699999999999</v>
      </c>
      <c r="CB2326">
        <v>3.5087399999999998E-2</v>
      </c>
      <c r="CC2326">
        <v>0.14019799999999999</v>
      </c>
      <c r="CD2326">
        <v>-0.117522</v>
      </c>
      <c r="CE2326">
        <v>9.9593200000000007E-2</v>
      </c>
      <c r="CF2326">
        <v>0.115873</v>
      </c>
      <c r="CG2326">
        <v>-0.15201100000000001</v>
      </c>
      <c r="CH2326">
        <v>7.2396000000000002E-2</v>
      </c>
      <c r="CI2326">
        <v>0.14277999999999999</v>
      </c>
      <c r="CJ2326">
        <v>0.105572</v>
      </c>
      <c r="CK2326">
        <v>-0.59999100000000005</v>
      </c>
      <c r="CL2326">
        <v>0.146311</v>
      </c>
      <c r="CM2326">
        <v>-1.47762E-2</v>
      </c>
      <c r="CN2326">
        <v>-0.49923000000000001</v>
      </c>
      <c r="CO2326">
        <v>0.69110300000000002</v>
      </c>
      <c r="CP2326">
        <v>-0.16567599999999999</v>
      </c>
      <c r="CQ2326">
        <v>-0.16078300000000001</v>
      </c>
      <c r="CR2326">
        <v>-0.32036999999999999</v>
      </c>
      <c r="CS2326">
        <v>0.28618399999999999</v>
      </c>
      <c r="CT2326">
        <v>-4.78897E-2</v>
      </c>
      <c r="CU2326">
        <v>0.21778900000000001</v>
      </c>
      <c r="CV2326">
        <v>1.25745</v>
      </c>
      <c r="CW2326">
        <v>-1.0182800000000001</v>
      </c>
      <c r="CX2326">
        <v>0.38776100000000002</v>
      </c>
      <c r="CY2326">
        <v>3.4133400000000001E-2</v>
      </c>
      <c r="CZ2326">
        <v>-0.211677</v>
      </c>
      <c r="DA2326">
        <v>0.27367799999999998</v>
      </c>
      <c r="DB2326">
        <v>0.18887799999999999</v>
      </c>
      <c r="DC2326">
        <v>4.2694000000000003E-2</v>
      </c>
      <c r="DD2326">
        <v>1.0452600000000001</v>
      </c>
      <c r="DE2326">
        <v>0.18928900000000001</v>
      </c>
      <c r="DF2326">
        <v>0.10034800000000001</v>
      </c>
      <c r="DG2326">
        <v>-0.11706</v>
      </c>
      <c r="DH2326">
        <v>-0.328735</v>
      </c>
      <c r="DI2326">
        <v>0.63026099999999996</v>
      </c>
      <c r="DJ2326">
        <v>1.8827699999999999E-2</v>
      </c>
      <c r="DK2326">
        <v>-0.40381600000000001</v>
      </c>
      <c r="DL2326">
        <v>-0.144256</v>
      </c>
      <c r="DM2326">
        <v>-6.48672E-2</v>
      </c>
      <c r="DN2326">
        <v>-0.102675</v>
      </c>
      <c r="DO2326">
        <v>9.0684500000000001E-2</v>
      </c>
      <c r="DP2326">
        <v>-0.260656</v>
      </c>
      <c r="DQ2326">
        <v>-0.220412</v>
      </c>
      <c r="DR2326">
        <v>-0.23880499999999999</v>
      </c>
      <c r="DS2326">
        <v>-6.0289299999999997E-2</v>
      </c>
      <c r="DT2326">
        <v>0.18493499999999999</v>
      </c>
      <c r="DU2326">
        <v>-6.9534700000000005E-2</v>
      </c>
      <c r="DV2326">
        <v>-5.93961E-2</v>
      </c>
      <c r="DW2326">
        <v>-0.14324300000000001</v>
      </c>
      <c r="DX2326">
        <v>1.0055499999999999</v>
      </c>
      <c r="DY2326">
        <v>-3.50998E-2</v>
      </c>
      <c r="DZ2326" s="15">
        <v>8</v>
      </c>
    </row>
    <row r="2327" spans="1:130" x14ac:dyDescent="0.25">
      <c r="A2327">
        <v>2750</v>
      </c>
      <c r="B2327">
        <v>-2.85549E-3</v>
      </c>
      <c r="C2327">
        <v>-1.1474600000000001E-3</v>
      </c>
      <c r="D2327">
        <v>-0.107307</v>
      </c>
      <c r="E2327">
        <v>8.5120899999999999E-2</v>
      </c>
      <c r="F2327">
        <v>0.18951399999999999</v>
      </c>
      <c r="G2327">
        <v>-0.20447599999999999</v>
      </c>
      <c r="H2327">
        <v>0.78069500000000003</v>
      </c>
      <c r="I2327">
        <v>2.9582899999999999E-2</v>
      </c>
      <c r="J2327">
        <v>0.41053899999999999</v>
      </c>
      <c r="K2327">
        <v>0.171482</v>
      </c>
      <c r="L2327">
        <v>7.4046600000000004E-2</v>
      </c>
      <c r="M2327">
        <v>1.9842599999999998E-2</v>
      </c>
      <c r="N2327">
        <v>-0.40084700000000001</v>
      </c>
      <c r="O2327">
        <v>-0.38553900000000002</v>
      </c>
      <c r="P2327">
        <v>4.6130400000000002E-2</v>
      </c>
      <c r="Q2327">
        <v>0.51060000000000005</v>
      </c>
      <c r="R2327">
        <v>-0.42618699999999998</v>
      </c>
      <c r="S2327">
        <v>-2.2521600000000001E-4</v>
      </c>
      <c r="T2327">
        <v>8.6189000000000002E-2</v>
      </c>
      <c r="U2327">
        <v>4.4305299999999999E-2</v>
      </c>
      <c r="V2327">
        <v>-8.4935999999999998E-2</v>
      </c>
      <c r="W2327">
        <v>0.164934</v>
      </c>
      <c r="X2327">
        <v>0.121577</v>
      </c>
      <c r="Y2327">
        <v>-0.11723</v>
      </c>
      <c r="Z2327">
        <v>1.82399E-2</v>
      </c>
      <c r="AA2327">
        <v>3.9883700000000001E-2</v>
      </c>
      <c r="AB2327">
        <v>8.6792099999999997E-2</v>
      </c>
      <c r="AC2327">
        <v>8.5434399999999994E-2</v>
      </c>
      <c r="AD2327">
        <v>-4.0800299999999998E-2</v>
      </c>
      <c r="AE2327">
        <v>-2.4325800000000002E-2</v>
      </c>
      <c r="AF2327">
        <v>4.2210600000000001E-2</v>
      </c>
      <c r="AG2327">
        <v>0.10659100000000001</v>
      </c>
      <c r="AH2327">
        <v>-4.2935000000000001E-2</v>
      </c>
      <c r="AI2327">
        <v>0.104798</v>
      </c>
      <c r="AJ2327">
        <v>-9.3007300000000001E-2</v>
      </c>
      <c r="AK2327">
        <v>5.29957E-2</v>
      </c>
      <c r="AL2327">
        <v>7.1526999999999993E-2</v>
      </c>
      <c r="AM2327">
        <v>-6.2654200000000001E-4</v>
      </c>
      <c r="AN2327">
        <v>-4.3055299999999998E-2</v>
      </c>
      <c r="AO2327">
        <v>3.45145E-3</v>
      </c>
      <c r="AP2327">
        <v>-4.6278100000000003E-2</v>
      </c>
      <c r="AQ2327">
        <v>-2.7831700000000001E-2</v>
      </c>
      <c r="AR2327">
        <v>-0.112884</v>
      </c>
      <c r="AS2327">
        <v>3.0007499999999999E-2</v>
      </c>
      <c r="AT2327">
        <v>-1.0227699999999999E-2</v>
      </c>
      <c r="AU2327">
        <v>-0.258164</v>
      </c>
      <c r="AV2327">
        <v>6.4747600000000002E-2</v>
      </c>
      <c r="AW2327">
        <v>-6.9498900000000002E-2</v>
      </c>
      <c r="AX2327">
        <v>0.100355</v>
      </c>
      <c r="AY2327">
        <v>-0.47320899999999999</v>
      </c>
      <c r="AZ2327">
        <v>0.156697</v>
      </c>
      <c r="BA2327">
        <v>8.1842300000000007E-2</v>
      </c>
      <c r="BB2327">
        <v>8.4703399999999998E-2</v>
      </c>
      <c r="BC2327">
        <v>-0.229328</v>
      </c>
      <c r="BD2327">
        <v>0.350217</v>
      </c>
      <c r="BE2327">
        <v>-0.232767</v>
      </c>
      <c r="BF2327">
        <v>-6.8533999999999998E-2</v>
      </c>
      <c r="BG2327">
        <v>-4.96715E-2</v>
      </c>
      <c r="BH2327">
        <v>-0.47260999999999997</v>
      </c>
      <c r="BI2327">
        <v>-1.23518E-2</v>
      </c>
      <c r="BJ2327">
        <v>-3.7676800000000003E-2</v>
      </c>
      <c r="BK2327">
        <v>8.7805499999999995E-2</v>
      </c>
      <c r="BL2327">
        <v>5.4312300000000004E-3</v>
      </c>
      <c r="BM2327">
        <v>1.6372899999999999E-2</v>
      </c>
      <c r="BN2327">
        <v>-0.69339099999999998</v>
      </c>
      <c r="BO2327">
        <v>-2.6937300000000001E-2</v>
      </c>
      <c r="BP2327">
        <v>-1.9868300000000002E-3</v>
      </c>
      <c r="BQ2327">
        <v>-2.8669199999999999E-2</v>
      </c>
      <c r="BR2327">
        <v>4.2161299999999999E-2</v>
      </c>
      <c r="BS2327">
        <v>0.155751</v>
      </c>
      <c r="BT2327">
        <v>2.3047900000000001E-3</v>
      </c>
      <c r="BU2327">
        <v>-8.8721800000000003E-2</v>
      </c>
      <c r="BV2327">
        <v>-4.8323999999999999E-2</v>
      </c>
      <c r="BW2327">
        <v>-2.9608800000000001E-2</v>
      </c>
      <c r="BX2327">
        <v>-0.107637</v>
      </c>
      <c r="BY2327">
        <v>-2.3721300000000001E-2</v>
      </c>
      <c r="BZ2327">
        <v>7.6567300000000005E-2</v>
      </c>
      <c r="CA2327">
        <v>-1.25609E-2</v>
      </c>
      <c r="CB2327">
        <v>7.7659799999999996E-3</v>
      </c>
      <c r="CC2327">
        <v>0.107249</v>
      </c>
      <c r="CD2327">
        <v>-5.5841300000000003E-2</v>
      </c>
      <c r="CE2327">
        <v>5.33521E-2</v>
      </c>
      <c r="CF2327">
        <v>-0.13128300000000001</v>
      </c>
      <c r="CG2327">
        <v>1.0176299999999999E-2</v>
      </c>
      <c r="CH2327">
        <v>0.12783</v>
      </c>
      <c r="CI2327">
        <v>0.161664</v>
      </c>
      <c r="CJ2327">
        <v>0.20394499999999999</v>
      </c>
      <c r="CK2327">
        <v>-0.20233100000000001</v>
      </c>
      <c r="CL2327">
        <v>5.2040700000000002E-2</v>
      </c>
      <c r="CM2327">
        <v>6.3181499999999998E-3</v>
      </c>
      <c r="CN2327">
        <v>-0.24044699999999999</v>
      </c>
      <c r="CO2327">
        <v>-0.27308100000000002</v>
      </c>
      <c r="CP2327">
        <v>0.90340699999999996</v>
      </c>
      <c r="CQ2327">
        <v>-0.444301</v>
      </c>
      <c r="CR2327">
        <v>0.415437</v>
      </c>
      <c r="CS2327">
        <v>-6.5802600000000003E-2</v>
      </c>
      <c r="CT2327">
        <v>0.53624700000000003</v>
      </c>
      <c r="CU2327">
        <v>-0.16361200000000001</v>
      </c>
      <c r="CV2327">
        <v>0.89052699999999996</v>
      </c>
      <c r="CW2327">
        <v>-0.28228399999999998</v>
      </c>
      <c r="CX2327">
        <v>8.2617999999999997E-2</v>
      </c>
      <c r="CY2327">
        <v>7.2215100000000004E-2</v>
      </c>
      <c r="CZ2327">
        <v>0.20050200000000001</v>
      </c>
      <c r="DA2327">
        <v>0.199125</v>
      </c>
      <c r="DB2327">
        <v>5.4043599999999997E-2</v>
      </c>
      <c r="DC2327">
        <v>-5.5519300000000001E-2</v>
      </c>
      <c r="DD2327">
        <v>0.88657699999999995</v>
      </c>
      <c r="DE2327">
        <v>2.0684899999999999E-2</v>
      </c>
      <c r="DF2327">
        <v>0.93156399999999995</v>
      </c>
      <c r="DG2327">
        <v>-0.67760200000000004</v>
      </c>
      <c r="DH2327">
        <v>-0.24584</v>
      </c>
      <c r="DI2327">
        <v>6.5244300000000005E-2</v>
      </c>
      <c r="DJ2327">
        <v>0.10020999999999999</v>
      </c>
      <c r="DK2327">
        <v>2.6027000000000002E-2</v>
      </c>
      <c r="DL2327">
        <v>-5.9813600000000001E-2</v>
      </c>
      <c r="DM2327">
        <v>-9.8862800000000001E-2</v>
      </c>
      <c r="DN2327">
        <v>0.14860100000000001</v>
      </c>
      <c r="DO2327">
        <v>1.55487E-2</v>
      </c>
      <c r="DP2327">
        <v>-5.2743400000000003E-2</v>
      </c>
      <c r="DQ2327">
        <v>-0.15945899999999999</v>
      </c>
      <c r="DR2327">
        <v>3.1782999999999999E-2</v>
      </c>
      <c r="DS2327">
        <v>8.90788E-3</v>
      </c>
      <c r="DT2327">
        <v>0.114109</v>
      </c>
      <c r="DU2327">
        <v>-3.3279299999999998E-2</v>
      </c>
      <c r="DV2327">
        <v>0.111605</v>
      </c>
      <c r="DW2327">
        <v>-1.8922100000000001E-2</v>
      </c>
      <c r="DX2327">
        <v>1.0874699999999999</v>
      </c>
      <c r="DY2327">
        <v>2.4514900000000002E-3</v>
      </c>
      <c r="DZ2327" s="15">
        <v>8</v>
      </c>
    </row>
    <row r="2328" spans="1:130" x14ac:dyDescent="0.25">
      <c r="A2328">
        <v>2751</v>
      </c>
      <c r="B2328">
        <v>6.3751199999999997E-3</v>
      </c>
      <c r="C2328">
        <v>-2.5874299999999999E-2</v>
      </c>
      <c r="D2328">
        <v>-0.12314899999999999</v>
      </c>
      <c r="E2328">
        <v>-4.4142800000000003E-2</v>
      </c>
      <c r="F2328">
        <v>7.6424199999999998E-2</v>
      </c>
      <c r="G2328">
        <v>-0.12608900000000001</v>
      </c>
      <c r="H2328">
        <v>-0.38157400000000002</v>
      </c>
      <c r="I2328">
        <v>0.47034599999999999</v>
      </c>
      <c r="J2328">
        <v>0.59287199999999995</v>
      </c>
      <c r="K2328">
        <v>-0.95918300000000001</v>
      </c>
      <c r="L2328">
        <v>3.7716899999999998E-2</v>
      </c>
      <c r="M2328">
        <v>-0.21537600000000001</v>
      </c>
      <c r="N2328">
        <v>-0.17698800000000001</v>
      </c>
      <c r="O2328">
        <v>-0.33039099999999999</v>
      </c>
      <c r="P2328">
        <v>-1.05165</v>
      </c>
      <c r="Q2328">
        <v>-0.61289099999999996</v>
      </c>
      <c r="R2328">
        <v>-0.246452</v>
      </c>
      <c r="S2328">
        <v>-7.1743100000000004E-2</v>
      </c>
      <c r="T2328">
        <v>5.9013799999999998E-2</v>
      </c>
      <c r="U2328">
        <v>7.4788300000000002E-2</v>
      </c>
      <c r="V2328">
        <v>0.30953700000000001</v>
      </c>
      <c r="W2328">
        <v>0.55735999999999997</v>
      </c>
      <c r="X2328">
        <v>0.37662499999999999</v>
      </c>
      <c r="Y2328">
        <v>-8.0493599999999998E-2</v>
      </c>
      <c r="Z2328">
        <v>-7.1709499999999995E-2</v>
      </c>
      <c r="AA2328">
        <v>4.0366899999999997E-2</v>
      </c>
      <c r="AB2328">
        <v>0.15223</v>
      </c>
      <c r="AC2328">
        <v>1.5525499999999999E-2</v>
      </c>
      <c r="AD2328">
        <v>-0.13531599999999999</v>
      </c>
      <c r="AE2328">
        <v>1.6885000000000001E-2</v>
      </c>
      <c r="AF2328">
        <v>3.7007199999999997E-2</v>
      </c>
      <c r="AG2328">
        <v>0.1147</v>
      </c>
      <c r="AH2328">
        <v>-8.1534899999999993E-2</v>
      </c>
      <c r="AI2328">
        <v>5.6061100000000003E-2</v>
      </c>
      <c r="AJ2328">
        <v>-6.1393299999999998E-2</v>
      </c>
      <c r="AK2328">
        <v>4.6750600000000003E-2</v>
      </c>
      <c r="AL2328">
        <v>-3.4879100000000003E-2</v>
      </c>
      <c r="AM2328">
        <v>-5.8752400000000003E-2</v>
      </c>
      <c r="AN2328">
        <v>-0.121034</v>
      </c>
      <c r="AO2328">
        <v>-5.7119400000000001E-2</v>
      </c>
      <c r="AP2328">
        <v>-0.14677499999999999</v>
      </c>
      <c r="AQ2328">
        <v>5.2791699999999997E-3</v>
      </c>
      <c r="AR2328">
        <v>-0.19542899999999999</v>
      </c>
      <c r="AS2328">
        <v>7.6756400000000002E-2</v>
      </c>
      <c r="AT2328">
        <v>3.9731000000000002E-2</v>
      </c>
      <c r="AU2328">
        <v>-0.229994</v>
      </c>
      <c r="AV2328">
        <v>4.5486199999999997E-2</v>
      </c>
      <c r="AW2328">
        <v>4.7412700000000002E-2</v>
      </c>
      <c r="AX2328">
        <v>0.247645</v>
      </c>
      <c r="AY2328">
        <v>-0.182424</v>
      </c>
      <c r="AZ2328">
        <v>-2.26926E-2</v>
      </c>
      <c r="BA2328">
        <v>1.7161099999999999E-2</v>
      </c>
      <c r="BB2328">
        <v>0.11482299999999999</v>
      </c>
      <c r="BC2328">
        <v>5.3909600000000002E-2</v>
      </c>
      <c r="BD2328">
        <v>-1.1248100000000001</v>
      </c>
      <c r="BE2328">
        <v>0.128163</v>
      </c>
      <c r="BF2328">
        <v>5.2991499999999997E-2</v>
      </c>
      <c r="BG2328">
        <v>-0.31116300000000002</v>
      </c>
      <c r="BH2328">
        <v>-0.284391</v>
      </c>
      <c r="BI2328">
        <v>4.5965499999999999E-2</v>
      </c>
      <c r="BJ2328">
        <v>-7.7489000000000002E-2</v>
      </c>
      <c r="BK2328">
        <v>0.17255200000000001</v>
      </c>
      <c r="BL2328">
        <v>1.8947200000000001E-2</v>
      </c>
      <c r="BM2328">
        <v>7.9524399999999995E-2</v>
      </c>
      <c r="BN2328">
        <v>0.70925099999999996</v>
      </c>
      <c r="BO2328">
        <v>1.6947400000000001E-2</v>
      </c>
      <c r="BP2328">
        <v>-2.8585300000000001E-2</v>
      </c>
      <c r="BQ2328">
        <v>-1.0699800000000001E-2</v>
      </c>
      <c r="BR2328">
        <v>4.9878800000000001E-2</v>
      </c>
      <c r="BS2328">
        <v>0.107289</v>
      </c>
      <c r="BT2328">
        <v>-1.09911</v>
      </c>
      <c r="BU2328">
        <v>-3.3889000000000002E-2</v>
      </c>
      <c r="BV2328">
        <v>-2.0850899999999999E-2</v>
      </c>
      <c r="BW2328">
        <v>-5.2526700000000003E-2</v>
      </c>
      <c r="BX2328">
        <v>-6.6437499999999997E-2</v>
      </c>
      <c r="BY2328">
        <v>-4.3137700000000001E-2</v>
      </c>
      <c r="BZ2328">
        <v>3.52754E-3</v>
      </c>
      <c r="CA2328">
        <v>6.9932099999999997E-2</v>
      </c>
      <c r="CB2328">
        <v>1.7624500000000001E-2</v>
      </c>
      <c r="CC2328">
        <v>0.124496</v>
      </c>
      <c r="CD2328">
        <v>-7.7260300000000004E-2</v>
      </c>
      <c r="CE2328">
        <v>0.117202</v>
      </c>
      <c r="CF2328">
        <v>-1.96822E-2</v>
      </c>
      <c r="CG2328">
        <v>-7.4640700000000004E-2</v>
      </c>
      <c r="CH2328">
        <v>0.137293</v>
      </c>
      <c r="CI2328">
        <v>8.8162900000000002E-2</v>
      </c>
      <c r="CJ2328">
        <v>-0.123599</v>
      </c>
      <c r="CK2328">
        <v>0.16819700000000001</v>
      </c>
      <c r="CL2328">
        <v>-0.26403300000000002</v>
      </c>
      <c r="CM2328">
        <v>-5.0661400000000002E-2</v>
      </c>
      <c r="CN2328">
        <v>-0.45367600000000002</v>
      </c>
      <c r="CO2328">
        <v>0.40180199999999999</v>
      </c>
      <c r="CP2328">
        <v>0.72082000000000002</v>
      </c>
      <c r="CQ2328">
        <v>-0.32693100000000003</v>
      </c>
      <c r="CR2328">
        <v>0.877606</v>
      </c>
      <c r="CS2328">
        <v>0.16764999999999999</v>
      </c>
      <c r="CT2328">
        <v>0.13480700000000001</v>
      </c>
      <c r="CU2328">
        <v>0.135412</v>
      </c>
      <c r="CV2328">
        <v>-0.44514199999999998</v>
      </c>
      <c r="CW2328">
        <v>-0.59029600000000004</v>
      </c>
      <c r="CX2328">
        <v>-5.2125600000000001E-2</v>
      </c>
      <c r="CY2328">
        <v>8.8480100000000006E-2</v>
      </c>
      <c r="CZ2328">
        <v>-2.22311E-2</v>
      </c>
      <c r="DA2328">
        <v>0.250087</v>
      </c>
      <c r="DB2328">
        <v>4.9771799999999998E-2</v>
      </c>
      <c r="DC2328">
        <v>9.9094500000000002E-2</v>
      </c>
      <c r="DD2328">
        <v>-0.68884400000000001</v>
      </c>
      <c r="DE2328">
        <v>0.156025</v>
      </c>
      <c r="DF2328">
        <v>-0.42261399999999999</v>
      </c>
      <c r="DG2328">
        <v>-0.57285699999999995</v>
      </c>
      <c r="DH2328">
        <v>0.363311</v>
      </c>
      <c r="DI2328">
        <v>0.17241200000000001</v>
      </c>
      <c r="DJ2328">
        <v>-0.121036</v>
      </c>
      <c r="DK2328">
        <v>-0.115216</v>
      </c>
      <c r="DL2328">
        <v>-0.100769</v>
      </c>
      <c r="DM2328">
        <v>-4.6068400000000002E-2</v>
      </c>
      <c r="DN2328">
        <v>3.9396199999999999E-2</v>
      </c>
      <c r="DO2328">
        <v>-3.7942799999999999E-2</v>
      </c>
      <c r="DP2328">
        <v>-0.167041</v>
      </c>
      <c r="DQ2328">
        <v>0.31652599999999997</v>
      </c>
      <c r="DR2328">
        <v>2.3038599999999999E-2</v>
      </c>
      <c r="DS2328">
        <v>-3.5034000000000003E-2</v>
      </c>
      <c r="DT2328">
        <v>0.14046800000000001</v>
      </c>
      <c r="DU2328">
        <v>-2.2041999999999999E-2</v>
      </c>
      <c r="DV2328">
        <v>-0.45727899999999999</v>
      </c>
      <c r="DW2328">
        <v>2.5023900000000002E-2</v>
      </c>
      <c r="DX2328">
        <v>-0.42547699999999999</v>
      </c>
      <c r="DY2328">
        <v>5.1938699999999995E-4</v>
      </c>
      <c r="DZ2328" s="15">
        <v>8</v>
      </c>
    </row>
    <row r="2329" spans="1:130" x14ac:dyDescent="0.25">
      <c r="A2329">
        <v>2752</v>
      </c>
      <c r="B2329">
        <v>-3.4663300000000001E-2</v>
      </c>
      <c r="C2329">
        <v>3.3945400000000001E-2</v>
      </c>
      <c r="D2329">
        <v>0.192297</v>
      </c>
      <c r="E2329">
        <v>5.2886500000000003E-2</v>
      </c>
      <c r="F2329">
        <v>-0.44650899999999999</v>
      </c>
      <c r="G2329">
        <v>0.13078300000000001</v>
      </c>
      <c r="H2329">
        <v>1.0751200000000001</v>
      </c>
      <c r="I2329">
        <v>-0.93526600000000004</v>
      </c>
      <c r="J2329">
        <v>-0.18304100000000001</v>
      </c>
      <c r="K2329">
        <v>-0.35788300000000001</v>
      </c>
      <c r="L2329">
        <v>-0.37821700000000003</v>
      </c>
      <c r="M2329">
        <v>-0.123922</v>
      </c>
      <c r="N2329">
        <v>2.8253500000000001E-2</v>
      </c>
      <c r="O2329">
        <v>8.5061899999999996E-2</v>
      </c>
      <c r="P2329">
        <v>0.79452999999999996</v>
      </c>
      <c r="Q2329">
        <v>-0.28735300000000003</v>
      </c>
      <c r="R2329">
        <v>-0.23014000000000001</v>
      </c>
      <c r="S2329">
        <v>6.2272500000000001E-2</v>
      </c>
      <c r="T2329">
        <v>0.11740399999999999</v>
      </c>
      <c r="U2329">
        <v>6.6084699999999996E-2</v>
      </c>
      <c r="V2329">
        <v>8.0418900000000001E-2</v>
      </c>
      <c r="W2329">
        <v>1.0121099999999999E-2</v>
      </c>
      <c r="X2329">
        <v>3.1178399999999998E-2</v>
      </c>
      <c r="Y2329">
        <v>-3.3234800000000002E-2</v>
      </c>
      <c r="Z2329">
        <v>1.7961700000000001E-2</v>
      </c>
      <c r="AA2329">
        <v>4.9238700000000003E-2</v>
      </c>
      <c r="AB2329">
        <v>0.120334</v>
      </c>
      <c r="AC2329">
        <v>1.1085299999999999E-2</v>
      </c>
      <c r="AD2329">
        <v>-5.5896500000000002E-2</v>
      </c>
      <c r="AE2329">
        <v>3.1545799999999999E-2</v>
      </c>
      <c r="AF2329">
        <v>6.5442600000000004E-2</v>
      </c>
      <c r="AG2329">
        <v>5.48767E-2</v>
      </c>
      <c r="AH2329">
        <v>-0.118259</v>
      </c>
      <c r="AI2329">
        <v>2.0967699999999999E-2</v>
      </c>
      <c r="AJ2329">
        <v>-6.5112799999999998E-2</v>
      </c>
      <c r="AK2329">
        <v>0.11486399999999999</v>
      </c>
      <c r="AL2329">
        <v>-0.121541</v>
      </c>
      <c r="AM2329">
        <v>2.18006E-2</v>
      </c>
      <c r="AN2329">
        <v>0.18408099999999999</v>
      </c>
      <c r="AO2329">
        <v>4.18006E-2</v>
      </c>
      <c r="AP2329">
        <v>-2.1908500000000001E-2</v>
      </c>
      <c r="AQ2329">
        <v>-1.8235500000000002E-2</v>
      </c>
      <c r="AR2329">
        <v>-0.101225</v>
      </c>
      <c r="AS2329">
        <v>-1.6108899999999999E-2</v>
      </c>
      <c r="AT2329">
        <v>-5.2518799999999996E-3</v>
      </c>
      <c r="AU2329">
        <v>-0.17486599999999999</v>
      </c>
      <c r="AV2329">
        <v>4.2996199999999998E-2</v>
      </c>
      <c r="AW2329">
        <v>-3.0397500000000001E-2</v>
      </c>
      <c r="AX2329">
        <v>0.19448199999999999</v>
      </c>
      <c r="AY2329">
        <v>-9.0238600000000002E-2</v>
      </c>
      <c r="AZ2329">
        <v>-9.7346299999999993E-3</v>
      </c>
      <c r="BA2329">
        <v>0.158384</v>
      </c>
      <c r="BB2329">
        <v>1.46718E-2</v>
      </c>
      <c r="BC2329">
        <v>3.9220499999999998E-2</v>
      </c>
      <c r="BD2329">
        <v>-0.82155699999999998</v>
      </c>
      <c r="BE2329">
        <v>8.7925299999999998E-2</v>
      </c>
      <c r="BF2329">
        <v>9.0179800000000004E-2</v>
      </c>
      <c r="BG2329">
        <v>-0.22917299999999999</v>
      </c>
      <c r="BH2329">
        <v>-0.33789799999999998</v>
      </c>
      <c r="BI2329">
        <v>2.6218499999999999E-2</v>
      </c>
      <c r="BJ2329">
        <v>-9.9101400000000006E-2</v>
      </c>
      <c r="BK2329">
        <v>0.17806</v>
      </c>
      <c r="BL2329">
        <v>6.4675799999999997E-3</v>
      </c>
      <c r="BM2329">
        <v>0.10299999999999999</v>
      </c>
      <c r="BN2329">
        <v>0.83084199999999997</v>
      </c>
      <c r="BO2329">
        <v>-7.6456400000000004E-3</v>
      </c>
      <c r="BP2329">
        <v>3.41973E-2</v>
      </c>
      <c r="BQ2329">
        <v>7.9540900000000005E-3</v>
      </c>
      <c r="BR2329">
        <v>6.3910099999999997E-2</v>
      </c>
      <c r="BS2329">
        <v>0.14835200000000001</v>
      </c>
      <c r="BT2329">
        <v>0.233295</v>
      </c>
      <c r="BU2329">
        <v>-0.12833</v>
      </c>
      <c r="BV2329">
        <v>3.0216799999999999E-2</v>
      </c>
      <c r="BW2329">
        <v>2.6713800000000001E-3</v>
      </c>
      <c r="BX2329">
        <v>-5.3041900000000003E-2</v>
      </c>
      <c r="BY2329">
        <v>2.7411000000000001E-2</v>
      </c>
      <c r="BZ2329">
        <v>6.7307599999999995E-2</v>
      </c>
      <c r="CA2329">
        <v>0.13022400000000001</v>
      </c>
      <c r="CB2329">
        <v>1.1682400000000001E-2</v>
      </c>
      <c r="CC2329">
        <v>0.130081</v>
      </c>
      <c r="CD2329">
        <v>-3.4000599999999999E-2</v>
      </c>
      <c r="CE2329">
        <v>0.12872600000000001</v>
      </c>
      <c r="CF2329">
        <v>0.44468200000000002</v>
      </c>
      <c r="CG2329">
        <v>-0.13056100000000001</v>
      </c>
      <c r="CH2329">
        <v>-3.8244300000000002E-2</v>
      </c>
      <c r="CI2329">
        <v>0.16115599999999999</v>
      </c>
      <c r="CJ2329">
        <v>-3.4993300000000001E-3</v>
      </c>
      <c r="CK2329">
        <v>-0.70345100000000005</v>
      </c>
      <c r="CL2329">
        <v>3.5671599999999998E-2</v>
      </c>
      <c r="CM2329">
        <v>-0.19555</v>
      </c>
      <c r="CN2329">
        <v>-0.22992199999999999</v>
      </c>
      <c r="CO2329">
        <v>0.69276300000000002</v>
      </c>
      <c r="CP2329">
        <v>-1.6679300000000001E-2</v>
      </c>
      <c r="CQ2329">
        <v>0.115943</v>
      </c>
      <c r="CR2329">
        <v>0.85748199999999997</v>
      </c>
      <c r="CS2329">
        <v>0.510876</v>
      </c>
      <c r="CT2329">
        <v>3.1459299999999999E-3</v>
      </c>
      <c r="CU2329">
        <v>0.83778900000000001</v>
      </c>
      <c r="CV2329">
        <v>-0.32501600000000003</v>
      </c>
      <c r="CW2329">
        <v>-0.17389399999999999</v>
      </c>
      <c r="CX2329">
        <v>0.75631700000000002</v>
      </c>
      <c r="CY2329">
        <v>0.76949000000000001</v>
      </c>
      <c r="CZ2329">
        <v>0.27723300000000001</v>
      </c>
      <c r="DA2329">
        <v>-0.68284999999999996</v>
      </c>
      <c r="DB2329">
        <v>-1.9709000000000001E-2</v>
      </c>
      <c r="DC2329">
        <v>2.9331399999999998E-4</v>
      </c>
      <c r="DD2329">
        <v>-0.86025399999999996</v>
      </c>
      <c r="DE2329">
        <v>-0.17371400000000001</v>
      </c>
      <c r="DF2329">
        <v>0.76037600000000005</v>
      </c>
      <c r="DG2329">
        <v>-0.33819300000000002</v>
      </c>
      <c r="DH2329">
        <v>-0.205622</v>
      </c>
      <c r="DI2329">
        <v>-0.18986500000000001</v>
      </c>
      <c r="DJ2329">
        <v>-0.16281399999999999</v>
      </c>
      <c r="DK2329">
        <v>-2.84967E-2</v>
      </c>
      <c r="DL2329">
        <v>-0.135436</v>
      </c>
      <c r="DM2329">
        <v>-8.6809700000000004E-2</v>
      </c>
      <c r="DN2329">
        <v>-8.7655500000000004E-3</v>
      </c>
      <c r="DO2329">
        <v>0.17402200000000001</v>
      </c>
      <c r="DP2329">
        <v>-0.11118400000000001</v>
      </c>
      <c r="DQ2329">
        <v>-0.158197</v>
      </c>
      <c r="DR2329">
        <v>-0.19142700000000001</v>
      </c>
      <c r="DS2329">
        <v>-4.0791300000000003E-2</v>
      </c>
      <c r="DT2329">
        <v>0.107709</v>
      </c>
      <c r="DU2329">
        <v>-2.5710899999999998E-2</v>
      </c>
      <c r="DV2329">
        <v>0.71265699999999998</v>
      </c>
      <c r="DW2329">
        <v>2.6460899999999999E-2</v>
      </c>
      <c r="DX2329">
        <v>-0.44807999999999998</v>
      </c>
      <c r="DY2329">
        <v>-7.0328399999999999E-2</v>
      </c>
      <c r="DZ2329" s="15">
        <v>8</v>
      </c>
    </row>
    <row r="2330" spans="1:130" x14ac:dyDescent="0.25">
      <c r="A2330">
        <v>2753</v>
      </c>
      <c r="B2330">
        <v>-7.4756299999999998E-2</v>
      </c>
      <c r="C2330">
        <v>-9.1375099999999997E-3</v>
      </c>
      <c r="D2330">
        <v>-0.27268100000000001</v>
      </c>
      <c r="E2330">
        <v>-0.45517200000000002</v>
      </c>
      <c r="F2330">
        <v>-0.177726</v>
      </c>
      <c r="G2330">
        <v>0.134573</v>
      </c>
      <c r="H2330">
        <v>0.908003</v>
      </c>
      <c r="I2330">
        <v>-1.1469800000000001</v>
      </c>
      <c r="J2330">
        <v>0.17009099999999999</v>
      </c>
      <c r="K2330">
        <v>-0.34509899999999999</v>
      </c>
      <c r="L2330">
        <v>2.1606899999999998E-2</v>
      </c>
      <c r="M2330">
        <v>0.40292499999999998</v>
      </c>
      <c r="N2330">
        <v>0.106535</v>
      </c>
      <c r="O2330">
        <v>-0.273698</v>
      </c>
      <c r="P2330">
        <v>-6.5191100000000002E-2</v>
      </c>
      <c r="Q2330">
        <v>-0.277443</v>
      </c>
      <c r="R2330">
        <v>-0.90946000000000005</v>
      </c>
      <c r="S2330">
        <v>8.5678500000000005E-2</v>
      </c>
      <c r="T2330">
        <v>8.9327599999999993E-2</v>
      </c>
      <c r="U2330">
        <v>0.19119</v>
      </c>
      <c r="V2330">
        <v>0.420014</v>
      </c>
      <c r="W2330">
        <v>0.58580600000000005</v>
      </c>
      <c r="X2330">
        <v>0.44285600000000003</v>
      </c>
      <c r="Y2330">
        <v>9.3406100000000006E-2</v>
      </c>
      <c r="Z2330">
        <v>-6.9922999999999999E-2</v>
      </c>
      <c r="AA2330">
        <v>8.5106100000000004E-2</v>
      </c>
      <c r="AB2330">
        <v>0.35956900000000003</v>
      </c>
      <c r="AC2330">
        <v>0.14313000000000001</v>
      </c>
      <c r="AD2330">
        <v>-0.38180999999999998</v>
      </c>
      <c r="AE2330">
        <v>0.188004</v>
      </c>
      <c r="AF2330">
        <v>7.2874999999999995E-2</v>
      </c>
      <c r="AG2330">
        <v>-0.103327</v>
      </c>
      <c r="AH2330">
        <v>0.15925700000000001</v>
      </c>
      <c r="AI2330">
        <v>-3.0090700000000001E-2</v>
      </c>
      <c r="AJ2330">
        <v>-0.27083499999999999</v>
      </c>
      <c r="AK2330">
        <v>0.25834499999999999</v>
      </c>
      <c r="AL2330">
        <v>3.25446E-2</v>
      </c>
      <c r="AM2330">
        <v>2.95465E-2</v>
      </c>
      <c r="AN2330">
        <v>5.4047400000000002E-2</v>
      </c>
      <c r="AO2330">
        <v>2.7334000000000001E-2</v>
      </c>
      <c r="AP2330">
        <v>-8.4578799999999996E-2</v>
      </c>
      <c r="AQ2330">
        <v>1.6769699999999998E-2</v>
      </c>
      <c r="AR2330">
        <v>-9.4565300000000005E-2</v>
      </c>
      <c r="AS2330">
        <v>7.6261599999999999E-2</v>
      </c>
      <c r="AT2330">
        <v>-1.92599E-2</v>
      </c>
      <c r="AU2330">
        <v>-0.177754</v>
      </c>
      <c r="AV2330">
        <v>2.5602199999999999E-2</v>
      </c>
      <c r="AW2330">
        <v>-1.7977900000000002E-2</v>
      </c>
      <c r="AX2330">
        <v>0.27624300000000002</v>
      </c>
      <c r="AY2330">
        <v>0.210895</v>
      </c>
      <c r="AZ2330">
        <v>-2.9079000000000001E-2</v>
      </c>
      <c r="BA2330">
        <v>0.28832000000000002</v>
      </c>
      <c r="BB2330">
        <v>0.275287</v>
      </c>
      <c r="BC2330">
        <v>-0.37623099999999998</v>
      </c>
      <c r="BD2330">
        <v>9.8905000000000007E-2</v>
      </c>
      <c r="BE2330">
        <v>-0.24210599999999999</v>
      </c>
      <c r="BF2330">
        <v>0.203156</v>
      </c>
      <c r="BG2330">
        <v>-0.28620800000000002</v>
      </c>
      <c r="BH2330">
        <v>4.1729700000000002E-2</v>
      </c>
      <c r="BI2330">
        <v>5.8110799999999997E-2</v>
      </c>
      <c r="BJ2330">
        <v>-0.27312900000000001</v>
      </c>
      <c r="BK2330">
        <v>3.1473500000000001E-2</v>
      </c>
      <c r="BL2330">
        <v>1.0463200000000001E-2</v>
      </c>
      <c r="BM2330">
        <v>0.26019500000000001</v>
      </c>
      <c r="BN2330">
        <v>0.14004900000000001</v>
      </c>
      <c r="BO2330">
        <v>-1.43004E-2</v>
      </c>
      <c r="BP2330">
        <v>3.6384199999999998E-2</v>
      </c>
      <c r="BQ2330">
        <v>2.3184799999999998E-2</v>
      </c>
      <c r="BR2330">
        <v>0.14274800000000001</v>
      </c>
      <c r="BS2330">
        <v>0.170791</v>
      </c>
      <c r="BT2330">
        <v>0.86511499999999997</v>
      </c>
      <c r="BU2330">
        <v>-0.15134500000000001</v>
      </c>
      <c r="BV2330">
        <v>7.2710300000000005E-2</v>
      </c>
      <c r="BW2330">
        <v>3.3523099999999998E-3</v>
      </c>
      <c r="BX2330">
        <v>-4.1754800000000002E-2</v>
      </c>
      <c r="BY2330">
        <v>2.5693000000000001E-2</v>
      </c>
      <c r="BZ2330">
        <v>4.3995699999999999E-2</v>
      </c>
      <c r="CA2330">
        <v>0.178642</v>
      </c>
      <c r="CB2330">
        <v>3.8113099999999997E-2</v>
      </c>
      <c r="CC2330">
        <v>0.198215</v>
      </c>
      <c r="CD2330">
        <v>-0.106332</v>
      </c>
      <c r="CE2330">
        <v>0.31986500000000001</v>
      </c>
      <c r="CF2330">
        <v>0.331706</v>
      </c>
      <c r="CG2330">
        <v>-0.135576</v>
      </c>
      <c r="CH2330">
        <v>8.9323299999999994E-2</v>
      </c>
      <c r="CI2330">
        <v>0.23017199999999999</v>
      </c>
      <c r="CJ2330">
        <v>-0.111916</v>
      </c>
      <c r="CK2330">
        <v>0.75758899999999996</v>
      </c>
      <c r="CL2330">
        <v>0.25643300000000002</v>
      </c>
      <c r="CM2330">
        <v>-0.28880499999999998</v>
      </c>
      <c r="CN2330">
        <v>-4.5725799999999997E-2</v>
      </c>
      <c r="CO2330">
        <v>-0.2452</v>
      </c>
      <c r="CP2330">
        <v>-0.35771500000000001</v>
      </c>
      <c r="CQ2330">
        <v>-0.57977299999999998</v>
      </c>
      <c r="CR2330">
        <v>0.119616</v>
      </c>
      <c r="CS2330">
        <v>0.68328500000000003</v>
      </c>
      <c r="CT2330">
        <v>-0.19928399999999999</v>
      </c>
      <c r="CU2330">
        <v>0.29451300000000002</v>
      </c>
      <c r="CV2330">
        <v>-0.52940299999999996</v>
      </c>
      <c r="CW2330">
        <v>0.63066699999999998</v>
      </c>
      <c r="CX2330">
        <v>0.65629899999999997</v>
      </c>
      <c r="CY2330">
        <v>-1.0488</v>
      </c>
      <c r="CZ2330">
        <v>-0.56849000000000005</v>
      </c>
      <c r="DA2330">
        <v>-0.39100000000000001</v>
      </c>
      <c r="DB2330">
        <v>-0.207065</v>
      </c>
      <c r="DC2330">
        <v>-9.1639700000000004E-2</v>
      </c>
      <c r="DD2330">
        <v>-0.61763400000000002</v>
      </c>
      <c r="DE2330">
        <v>0.14933099999999999</v>
      </c>
      <c r="DF2330">
        <v>-9.7542500000000004E-2</v>
      </c>
      <c r="DG2330">
        <v>-0.83686400000000005</v>
      </c>
      <c r="DH2330">
        <v>0.52659699999999998</v>
      </c>
      <c r="DI2330">
        <v>0.17405599999999999</v>
      </c>
      <c r="DJ2330">
        <v>-3.8255200000000003E-2</v>
      </c>
      <c r="DK2330">
        <v>-0.62378500000000003</v>
      </c>
      <c r="DL2330">
        <v>-0.134434</v>
      </c>
      <c r="DM2330">
        <v>-0.14067199999999999</v>
      </c>
      <c r="DN2330">
        <v>7.5528899999999996E-3</v>
      </c>
      <c r="DO2330">
        <v>4.7699199999999997E-2</v>
      </c>
      <c r="DP2330">
        <v>-0.118075</v>
      </c>
      <c r="DQ2330">
        <v>-0.53263300000000002</v>
      </c>
      <c r="DR2330">
        <v>-0.61999300000000002</v>
      </c>
      <c r="DS2330">
        <v>-0.19845099999999999</v>
      </c>
      <c r="DT2330">
        <v>0.305757</v>
      </c>
      <c r="DU2330">
        <v>-4.4665900000000001E-2</v>
      </c>
      <c r="DV2330">
        <v>-0.274644</v>
      </c>
      <c r="DW2330">
        <v>-3.2343799999999999E-2</v>
      </c>
      <c r="DX2330">
        <v>-0.65749299999999999</v>
      </c>
      <c r="DY2330">
        <v>-7.2735999999999995E-2</v>
      </c>
      <c r="DZ2330" s="15">
        <v>8</v>
      </c>
    </row>
    <row r="2331" spans="1:130" x14ac:dyDescent="0.25">
      <c r="A2331">
        <v>2754</v>
      </c>
      <c r="B2331">
        <v>-9.8408000000000002E-3</v>
      </c>
      <c r="C2331">
        <v>-1.8436299999999999E-2</v>
      </c>
      <c r="D2331">
        <v>-0.144042</v>
      </c>
      <c r="E2331">
        <v>0.18443300000000001</v>
      </c>
      <c r="F2331">
        <v>-3.65387E-2</v>
      </c>
      <c r="G2331">
        <v>-2.9036300000000001E-2</v>
      </c>
      <c r="H2331">
        <v>0.99445899999999998</v>
      </c>
      <c r="I2331">
        <v>0.457258</v>
      </c>
      <c r="J2331">
        <v>-0.84593799999999997</v>
      </c>
      <c r="K2331">
        <v>-0.62524100000000005</v>
      </c>
      <c r="L2331">
        <v>-0.17706</v>
      </c>
      <c r="M2331">
        <v>0.119227</v>
      </c>
      <c r="N2331">
        <v>-0.33324599999999999</v>
      </c>
      <c r="O2331">
        <v>0.19734699999999999</v>
      </c>
      <c r="P2331">
        <v>-0.50765800000000005</v>
      </c>
      <c r="Q2331">
        <v>-0.151451</v>
      </c>
      <c r="R2331">
        <v>0.556481</v>
      </c>
      <c r="S2331">
        <v>-1.4691600000000001E-2</v>
      </c>
      <c r="T2331">
        <v>3.1646500000000001E-2</v>
      </c>
      <c r="U2331">
        <v>-0.225027</v>
      </c>
      <c r="V2331">
        <v>-0.413823</v>
      </c>
      <c r="W2331">
        <v>-0.40407300000000002</v>
      </c>
      <c r="X2331">
        <v>0.30442900000000001</v>
      </c>
      <c r="Y2331">
        <v>6.1428900000000002E-2</v>
      </c>
      <c r="Z2331">
        <v>-1.0674700000000001E-2</v>
      </c>
      <c r="AA2331">
        <v>6.1166600000000002E-2</v>
      </c>
      <c r="AB2331">
        <v>-0.18900700000000001</v>
      </c>
      <c r="AC2331">
        <v>-1.44472E-2</v>
      </c>
      <c r="AD2331">
        <v>1.9298800000000001E-2</v>
      </c>
      <c r="AE2331">
        <v>-0.196629</v>
      </c>
      <c r="AF2331">
        <v>3.0618800000000002E-2</v>
      </c>
      <c r="AG2331">
        <v>6.5518599999999996E-3</v>
      </c>
      <c r="AH2331">
        <v>-1.78683E-2</v>
      </c>
      <c r="AI2331">
        <v>1.6261299999999999E-3</v>
      </c>
      <c r="AJ2331">
        <v>0.121226</v>
      </c>
      <c r="AK2331">
        <v>0.119338</v>
      </c>
      <c r="AL2331">
        <v>-7.4279600000000001E-2</v>
      </c>
      <c r="AM2331">
        <v>-3.2567199999999998E-2</v>
      </c>
      <c r="AN2331">
        <v>0.13708000000000001</v>
      </c>
      <c r="AO2331">
        <v>4.8262899999999997E-2</v>
      </c>
      <c r="AP2331">
        <v>2.7451699999999999E-2</v>
      </c>
      <c r="AQ2331">
        <v>2.74591E-2</v>
      </c>
      <c r="AR2331">
        <v>-4.2572899999999997E-2</v>
      </c>
      <c r="AS2331">
        <v>-0.16680400000000001</v>
      </c>
      <c r="AT2331">
        <v>-4.4335699999999999E-2</v>
      </c>
      <c r="AU2331">
        <v>2.6101099999999999E-2</v>
      </c>
      <c r="AV2331">
        <v>4.8438599999999998E-2</v>
      </c>
      <c r="AW2331">
        <v>4.9703200000000003E-2</v>
      </c>
      <c r="AX2331">
        <v>-0.29994999999999999</v>
      </c>
      <c r="AY2331">
        <v>-1.7758800000000002E-2</v>
      </c>
      <c r="AZ2331">
        <v>7.8257099999999996E-2</v>
      </c>
      <c r="BA2331">
        <v>0.26058799999999999</v>
      </c>
      <c r="BB2331">
        <v>-0.18697900000000001</v>
      </c>
      <c r="BC2331">
        <v>0.209815</v>
      </c>
      <c r="BD2331">
        <v>-9.8471600000000006E-2</v>
      </c>
      <c r="BE2331">
        <v>0.15926499999999999</v>
      </c>
      <c r="BF2331">
        <v>1.83146E-2</v>
      </c>
      <c r="BG2331">
        <v>8.4226599999999999E-2</v>
      </c>
      <c r="BH2331">
        <v>0.44660100000000003</v>
      </c>
      <c r="BI2331">
        <v>-7.4964900000000001E-2</v>
      </c>
      <c r="BJ2331">
        <v>0.122726</v>
      </c>
      <c r="BK2331">
        <v>9.4645099999999996E-2</v>
      </c>
      <c r="BL2331">
        <v>-4.3738800000000001E-2</v>
      </c>
      <c r="BM2331">
        <v>-0.13622000000000001</v>
      </c>
      <c r="BN2331">
        <v>2.12263E-2</v>
      </c>
      <c r="BO2331">
        <v>-2.9326100000000001E-2</v>
      </c>
      <c r="BP2331">
        <v>5.5227400000000003E-2</v>
      </c>
      <c r="BQ2331">
        <v>-0.102613</v>
      </c>
      <c r="BR2331">
        <v>3.4070099999999999E-2</v>
      </c>
      <c r="BS2331">
        <v>4.5398399999999998E-2</v>
      </c>
      <c r="BT2331">
        <v>0.70422300000000004</v>
      </c>
      <c r="BU2331">
        <v>7.7005900000000002E-3</v>
      </c>
      <c r="BV2331">
        <v>-5.3228699999999997E-2</v>
      </c>
      <c r="BW2331">
        <v>5.9573099999999997E-2</v>
      </c>
      <c r="BX2331">
        <v>9.0807700000000002E-3</v>
      </c>
      <c r="BY2331">
        <v>-3.7519700000000003E-2</v>
      </c>
      <c r="BZ2331">
        <v>3.01896E-2</v>
      </c>
      <c r="CA2331">
        <v>-3.5206599999999998E-2</v>
      </c>
      <c r="CB2331">
        <v>2.4797099999999999E-2</v>
      </c>
      <c r="CC2331">
        <v>5.3730000000000002E-3</v>
      </c>
      <c r="CD2331">
        <v>3.8599099999999997E-2</v>
      </c>
      <c r="CE2331">
        <v>-7.8680200000000006E-2</v>
      </c>
      <c r="CF2331">
        <v>-4.43273E-2</v>
      </c>
      <c r="CG2331">
        <v>-3.0057799999999999E-2</v>
      </c>
      <c r="CH2331">
        <v>-0.13465199999999999</v>
      </c>
      <c r="CI2331">
        <v>-0.160383</v>
      </c>
      <c r="CJ2331">
        <v>7.6571100000000003E-2</v>
      </c>
      <c r="CK2331">
        <v>-0.19506200000000001</v>
      </c>
      <c r="CL2331">
        <v>-6.0718800000000003E-2</v>
      </c>
      <c r="CM2331">
        <v>9.2136399999999993E-2</v>
      </c>
      <c r="CN2331">
        <v>0.45771600000000001</v>
      </c>
      <c r="CO2331">
        <v>0.33961799999999998</v>
      </c>
      <c r="CP2331">
        <v>-0.39045099999999999</v>
      </c>
      <c r="CQ2331">
        <v>-0.20186699999999999</v>
      </c>
      <c r="CR2331">
        <v>-1.10972</v>
      </c>
      <c r="CS2331">
        <v>-3.4621300000000001E-2</v>
      </c>
      <c r="CT2331">
        <v>6.7974000000000007E-2</v>
      </c>
      <c r="CU2331">
        <v>0.37168200000000001</v>
      </c>
      <c r="CV2331">
        <v>-0.54146499999999997</v>
      </c>
      <c r="CW2331">
        <v>-5.83761E-2</v>
      </c>
      <c r="CX2331">
        <v>0.71085299999999996</v>
      </c>
      <c r="CY2331">
        <v>-0.48291400000000001</v>
      </c>
      <c r="CZ2331">
        <v>-0.28426800000000002</v>
      </c>
      <c r="DA2331">
        <v>-1.1608000000000001</v>
      </c>
      <c r="DB2331">
        <v>4.9910200000000002E-2</v>
      </c>
      <c r="DC2331">
        <v>9.3247399999999994E-2</v>
      </c>
      <c r="DD2331">
        <v>0.49634899999999998</v>
      </c>
      <c r="DE2331">
        <v>-0.12775</v>
      </c>
      <c r="DF2331">
        <v>0.85899999999999999</v>
      </c>
      <c r="DG2331">
        <v>-0.49180099999999999</v>
      </c>
      <c r="DH2331">
        <v>-4.44255E-2</v>
      </c>
      <c r="DI2331">
        <v>-0.55284699999999998</v>
      </c>
      <c r="DJ2331">
        <v>-0.16955100000000001</v>
      </c>
      <c r="DK2331">
        <v>0.558863</v>
      </c>
      <c r="DL2331">
        <v>-4.4647600000000003E-2</v>
      </c>
      <c r="DM2331">
        <v>0.11221100000000001</v>
      </c>
      <c r="DN2331">
        <v>2.2429299999999999E-2</v>
      </c>
      <c r="DO2331">
        <v>4.33809E-2</v>
      </c>
      <c r="DP2331">
        <v>-5.1197899999999998E-2</v>
      </c>
      <c r="DQ2331">
        <v>0.38871</v>
      </c>
      <c r="DR2331">
        <v>-0.231347</v>
      </c>
      <c r="DS2331">
        <v>-7.54272E-2</v>
      </c>
      <c r="DT2331">
        <v>-0.269926</v>
      </c>
      <c r="DU2331">
        <v>-3.8504900000000002E-2</v>
      </c>
      <c r="DV2331">
        <v>0.22079499999999999</v>
      </c>
      <c r="DW2331">
        <v>-3.6215600000000001E-2</v>
      </c>
      <c r="DX2331">
        <v>-0.27985199999999999</v>
      </c>
      <c r="DY2331">
        <v>-3.8004700000000002E-2</v>
      </c>
      <c r="DZ2331" s="15">
        <v>8</v>
      </c>
    </row>
    <row r="2332" spans="1:130" x14ac:dyDescent="0.25">
      <c r="A2332">
        <v>2755</v>
      </c>
      <c r="B2332">
        <v>3.03895E-2</v>
      </c>
      <c r="C2332">
        <v>4.0962699999999998E-2</v>
      </c>
      <c r="D2332">
        <v>5.5617199999999999E-2</v>
      </c>
      <c r="E2332">
        <v>6.2560599999999994E-2</v>
      </c>
      <c r="F2332">
        <v>-0.623367</v>
      </c>
      <c r="G2332">
        <v>9.5838899999999994E-3</v>
      </c>
      <c r="H2332">
        <v>0.39768199999999998</v>
      </c>
      <c r="I2332">
        <v>0.59670500000000004</v>
      </c>
      <c r="J2332">
        <v>0.36526399999999998</v>
      </c>
      <c r="K2332">
        <v>-0.32919399999999999</v>
      </c>
      <c r="L2332">
        <v>-0.23072500000000001</v>
      </c>
      <c r="M2332">
        <v>-3.2665699999999999E-2</v>
      </c>
      <c r="N2332">
        <v>-0.56702399999999997</v>
      </c>
      <c r="O2332">
        <v>-0.163435</v>
      </c>
      <c r="P2332">
        <v>-0.97248100000000004</v>
      </c>
      <c r="Q2332">
        <v>-0.49805199999999999</v>
      </c>
      <c r="R2332">
        <v>0.18601799999999999</v>
      </c>
      <c r="S2332">
        <v>5.52063E-2</v>
      </c>
      <c r="T2332">
        <v>2.7719400000000002E-2</v>
      </c>
      <c r="U2332">
        <v>9.8913300000000003E-3</v>
      </c>
      <c r="V2332">
        <v>-0.11083</v>
      </c>
      <c r="W2332">
        <v>-0.342837</v>
      </c>
      <c r="X2332">
        <v>0.19767999999999999</v>
      </c>
      <c r="Y2332">
        <v>-0.11787499999999999</v>
      </c>
      <c r="Z2332">
        <v>2.7496199999999998E-2</v>
      </c>
      <c r="AA2332">
        <v>6.8892599999999998E-2</v>
      </c>
      <c r="AB2332">
        <v>-0.10203</v>
      </c>
      <c r="AC2332">
        <v>6.4684199999999999E-3</v>
      </c>
      <c r="AD2332">
        <v>-3.1437899999999998E-2</v>
      </c>
      <c r="AE2332">
        <v>-8.18826E-2</v>
      </c>
      <c r="AF2332">
        <v>3.5411999999999999E-2</v>
      </c>
      <c r="AG2332">
        <v>-3.0074E-2</v>
      </c>
      <c r="AH2332">
        <v>-0.174373</v>
      </c>
      <c r="AI2332">
        <v>-3.5316100000000003E-2</v>
      </c>
      <c r="AJ2332">
        <v>8.1460299999999999E-2</v>
      </c>
      <c r="AK2332">
        <v>0.154197</v>
      </c>
      <c r="AL2332">
        <v>-1.9408399999999999E-2</v>
      </c>
      <c r="AM2332">
        <v>6.1956200000000003E-2</v>
      </c>
      <c r="AN2332">
        <v>4.1236599999999998E-2</v>
      </c>
      <c r="AO2332">
        <v>8.29371E-2</v>
      </c>
      <c r="AP2332">
        <v>-3.4828100000000001E-2</v>
      </c>
      <c r="AQ2332">
        <v>-1.16819E-2</v>
      </c>
      <c r="AR2332">
        <v>-0.24694199999999999</v>
      </c>
      <c r="AS2332">
        <v>6.4453799999999997E-3</v>
      </c>
      <c r="AT2332">
        <v>1.44031E-2</v>
      </c>
      <c r="AU2332">
        <v>-0.42516599999999999</v>
      </c>
      <c r="AV2332">
        <v>4.50278E-2</v>
      </c>
      <c r="AW2332">
        <v>-8.5430400000000004E-2</v>
      </c>
      <c r="AX2332">
        <v>2.8337999999999999E-2</v>
      </c>
      <c r="AY2332">
        <v>-0.320191</v>
      </c>
      <c r="AZ2332">
        <v>-8.5783000000000005E-3</v>
      </c>
      <c r="BA2332">
        <v>0.19662199999999999</v>
      </c>
      <c r="BB2332">
        <v>-8.7504499999999999E-2</v>
      </c>
      <c r="BC2332">
        <v>7.3773400000000003E-2</v>
      </c>
      <c r="BD2332">
        <v>-0.83768699999999996</v>
      </c>
      <c r="BE2332">
        <v>0.21260000000000001</v>
      </c>
      <c r="BF2332">
        <v>6.1907400000000001E-2</v>
      </c>
      <c r="BG2332">
        <v>-0.30075400000000002</v>
      </c>
      <c r="BH2332">
        <v>-6.71461E-2</v>
      </c>
      <c r="BI2332">
        <v>6.0026000000000003E-3</v>
      </c>
      <c r="BJ2332">
        <v>2.72857E-2</v>
      </c>
      <c r="BK2332">
        <v>0.113945</v>
      </c>
      <c r="BL2332">
        <v>-1.1327500000000001E-2</v>
      </c>
      <c r="BM2332">
        <v>2.67989E-2</v>
      </c>
      <c r="BN2332">
        <v>0.66845600000000005</v>
      </c>
      <c r="BO2332">
        <v>5.1871199999999999E-3</v>
      </c>
      <c r="BP2332">
        <v>2.13127E-2</v>
      </c>
      <c r="BQ2332">
        <v>-7.8177399999999994E-2</v>
      </c>
      <c r="BR2332">
        <v>6.2476200000000003E-2</v>
      </c>
      <c r="BS2332">
        <v>0.117884</v>
      </c>
      <c r="BT2332">
        <v>-1.0664</v>
      </c>
      <c r="BU2332">
        <v>9.9239599999999997E-2</v>
      </c>
      <c r="BV2332">
        <v>-3.7779199999999999E-2</v>
      </c>
      <c r="BW2332">
        <v>5.4040100000000001E-2</v>
      </c>
      <c r="BX2332">
        <v>-7.7104599999999995E-2</v>
      </c>
      <c r="BY2332">
        <v>1.4541399999999999E-2</v>
      </c>
      <c r="BZ2332">
        <v>-1.0868299999999999E-2</v>
      </c>
      <c r="CA2332">
        <v>7.6199900000000001E-2</v>
      </c>
      <c r="CB2332">
        <v>1.77095E-2</v>
      </c>
      <c r="CC2332">
        <v>9.0255699999999994E-2</v>
      </c>
      <c r="CD2332">
        <v>-5.5298199999999999E-2</v>
      </c>
      <c r="CE2332">
        <v>-4.5818200000000003E-2</v>
      </c>
      <c r="CF2332">
        <v>0.123506</v>
      </c>
      <c r="CG2332">
        <v>-8.7405200000000002E-2</v>
      </c>
      <c r="CH2332">
        <v>1.42576E-2</v>
      </c>
      <c r="CI2332">
        <v>-4.8835900000000002E-2</v>
      </c>
      <c r="CJ2332">
        <v>0.15983800000000001</v>
      </c>
      <c r="CK2332">
        <v>1.0309600000000001</v>
      </c>
      <c r="CL2332">
        <v>0.19350300000000001</v>
      </c>
      <c r="CM2332">
        <v>3.12296E-2</v>
      </c>
      <c r="CN2332">
        <v>-0.17654700000000001</v>
      </c>
      <c r="CO2332">
        <v>0.20419399999999999</v>
      </c>
      <c r="CP2332">
        <v>0.379888</v>
      </c>
      <c r="CQ2332">
        <v>-2.38184E-2</v>
      </c>
      <c r="CR2332">
        <v>0.45691599999999999</v>
      </c>
      <c r="CS2332">
        <v>8.3294500000000004E-3</v>
      </c>
      <c r="CT2332">
        <v>0.153777</v>
      </c>
      <c r="CU2332">
        <v>9.3651700000000004E-2</v>
      </c>
      <c r="CV2332">
        <v>0.61082800000000004</v>
      </c>
      <c r="CW2332">
        <v>0.37760899999999997</v>
      </c>
      <c r="CX2332">
        <v>0.23321900000000001</v>
      </c>
      <c r="CY2332">
        <v>-0.398308</v>
      </c>
      <c r="CZ2332">
        <v>0.177677</v>
      </c>
      <c r="DA2332">
        <v>-0.73232399999999997</v>
      </c>
      <c r="DB2332">
        <v>-5.0423599999999999E-2</v>
      </c>
      <c r="DC2332">
        <v>0.23386699999999999</v>
      </c>
      <c r="DD2332">
        <v>-0.71018999999999999</v>
      </c>
      <c r="DE2332">
        <v>-0.191582</v>
      </c>
      <c r="DF2332">
        <v>-0.51563000000000003</v>
      </c>
      <c r="DG2332">
        <v>-0.804149</v>
      </c>
      <c r="DH2332">
        <v>0.40846300000000002</v>
      </c>
      <c r="DI2332">
        <v>0.23210700000000001</v>
      </c>
      <c r="DJ2332">
        <v>0.153666</v>
      </c>
      <c r="DK2332">
        <v>0.24026600000000001</v>
      </c>
      <c r="DL2332">
        <v>-9.4365000000000004E-2</v>
      </c>
      <c r="DM2332">
        <v>-1.71346E-2</v>
      </c>
      <c r="DN2332">
        <v>-0.15598300000000001</v>
      </c>
      <c r="DO2332">
        <v>-0.16300100000000001</v>
      </c>
      <c r="DP2332">
        <v>0.118677</v>
      </c>
      <c r="DQ2332">
        <v>2.52467E-2</v>
      </c>
      <c r="DR2332">
        <v>-0.13297900000000001</v>
      </c>
      <c r="DS2332">
        <v>-4.0318899999999998E-2</v>
      </c>
      <c r="DT2332">
        <v>-3.69793E-2</v>
      </c>
      <c r="DU2332">
        <v>-2.4368899999999999E-2</v>
      </c>
      <c r="DV2332">
        <v>-0.32628000000000001</v>
      </c>
      <c r="DW2332">
        <v>6.1485400000000003E-2</v>
      </c>
      <c r="DX2332">
        <v>-0.51312800000000003</v>
      </c>
      <c r="DY2332">
        <v>-1.7504100000000002E-2</v>
      </c>
      <c r="DZ2332" s="15">
        <v>8</v>
      </c>
    </row>
    <row r="2333" spans="1:130" x14ac:dyDescent="0.25">
      <c r="A2333">
        <v>2756</v>
      </c>
      <c r="B2333">
        <v>6.7136899999999999E-2</v>
      </c>
      <c r="C2333">
        <v>1.62735E-2</v>
      </c>
      <c r="D2333">
        <v>0.13958499999999999</v>
      </c>
      <c r="E2333">
        <v>5.8766699999999998E-2</v>
      </c>
      <c r="F2333">
        <v>0.225492</v>
      </c>
      <c r="G2333">
        <v>6.4641100000000007E-2</v>
      </c>
      <c r="H2333">
        <v>-0.51274699999999995</v>
      </c>
      <c r="I2333">
        <v>-0.30390899999999998</v>
      </c>
      <c r="J2333">
        <v>-0.63020200000000004</v>
      </c>
      <c r="K2333">
        <v>0.26220900000000003</v>
      </c>
      <c r="L2333">
        <v>-0.43901099999999998</v>
      </c>
      <c r="M2333">
        <v>0.112349</v>
      </c>
      <c r="N2333">
        <v>-0.44335200000000002</v>
      </c>
      <c r="O2333">
        <v>0.68093499999999996</v>
      </c>
      <c r="P2333">
        <v>3.4840399999999999E-3</v>
      </c>
      <c r="Q2333">
        <v>-1.0870299999999999</v>
      </c>
      <c r="R2333">
        <v>-0.134765</v>
      </c>
      <c r="S2333">
        <v>0.16268099999999999</v>
      </c>
      <c r="T2333">
        <v>-2.7440799999999999E-3</v>
      </c>
      <c r="U2333">
        <v>-2.0406799999999999E-2</v>
      </c>
      <c r="V2333">
        <v>0.110941</v>
      </c>
      <c r="W2333">
        <v>-0.14684700000000001</v>
      </c>
      <c r="X2333">
        <v>-0.34213700000000002</v>
      </c>
      <c r="Y2333">
        <v>5.84818E-2</v>
      </c>
      <c r="Z2333">
        <v>6.0677500000000002E-3</v>
      </c>
      <c r="AA2333">
        <v>6.7014500000000005E-2</v>
      </c>
      <c r="AB2333">
        <v>3.4872500000000001E-2</v>
      </c>
      <c r="AC2333">
        <v>9.2707999999999999E-2</v>
      </c>
      <c r="AD2333">
        <v>-0.16678100000000001</v>
      </c>
      <c r="AE2333">
        <v>2.5257000000000002E-2</v>
      </c>
      <c r="AF2333">
        <v>3.7793E-2</v>
      </c>
      <c r="AG2333">
        <v>-9.78715E-2</v>
      </c>
      <c r="AH2333">
        <v>9.7598099999999993E-2</v>
      </c>
      <c r="AI2333">
        <v>0.37722099999999997</v>
      </c>
      <c r="AJ2333">
        <v>-0.43518000000000001</v>
      </c>
      <c r="AK2333">
        <v>-3.5883400000000003E-2</v>
      </c>
      <c r="AL2333">
        <v>0.148591</v>
      </c>
      <c r="AM2333">
        <v>0.15929099999999999</v>
      </c>
      <c r="AN2333">
        <v>7.9555800000000003E-3</v>
      </c>
      <c r="AO2333">
        <v>1.6733100000000001E-2</v>
      </c>
      <c r="AP2333">
        <v>1.43161E-2</v>
      </c>
      <c r="AQ2333">
        <v>-8.3414600000000002E-3</v>
      </c>
      <c r="AR2333">
        <v>-5.5985899999999998E-2</v>
      </c>
      <c r="AS2333">
        <v>2.3874600000000001E-3</v>
      </c>
      <c r="AT2333">
        <v>-0.100427</v>
      </c>
      <c r="AU2333">
        <v>3.9525400000000002E-2</v>
      </c>
      <c r="AV2333">
        <v>-2.0710599999999999E-2</v>
      </c>
      <c r="AW2333">
        <v>0.14494699999999999</v>
      </c>
      <c r="AX2333">
        <v>-6.4246700000000004E-2</v>
      </c>
      <c r="AY2333">
        <v>-0.74688100000000002</v>
      </c>
      <c r="AZ2333">
        <v>8.1122899999999998E-2</v>
      </c>
      <c r="BA2333">
        <v>0.27242300000000003</v>
      </c>
      <c r="BB2333">
        <v>0.20113200000000001</v>
      </c>
      <c r="BC2333">
        <v>0.23180999999999999</v>
      </c>
      <c r="BD2333">
        <v>0.32514399999999999</v>
      </c>
      <c r="BE2333">
        <v>1.9979199999999999E-2</v>
      </c>
      <c r="BF2333">
        <v>-2.0099800000000001E-2</v>
      </c>
      <c r="BG2333">
        <v>-7.2022699999999995E-2</v>
      </c>
      <c r="BH2333">
        <v>0.19680900000000001</v>
      </c>
      <c r="BI2333">
        <v>2.36595E-2</v>
      </c>
      <c r="BJ2333">
        <v>-3.1657100000000001E-2</v>
      </c>
      <c r="BK2333">
        <v>4.34089E-3</v>
      </c>
      <c r="BL2333">
        <v>-3.4146500000000003E-2</v>
      </c>
      <c r="BM2333">
        <v>2.9101499999999999E-2</v>
      </c>
      <c r="BN2333">
        <v>-1.52817</v>
      </c>
      <c r="BO2333">
        <v>-4.5525699999999997E-3</v>
      </c>
      <c r="BP2333">
        <v>-3.7298800000000001E-3</v>
      </c>
      <c r="BQ2333">
        <v>2.7643500000000001E-2</v>
      </c>
      <c r="BR2333">
        <v>-3.4672700000000001E-2</v>
      </c>
      <c r="BS2333">
        <v>-0.16614599999999999</v>
      </c>
      <c r="BT2333">
        <v>0.67474999999999996</v>
      </c>
      <c r="BU2333">
        <v>2.7489099999999999E-2</v>
      </c>
      <c r="BV2333">
        <v>-8.9831400000000006E-3</v>
      </c>
      <c r="BW2333">
        <v>-9.0327299999999992E-3</v>
      </c>
      <c r="BX2333">
        <v>-7.55913E-2</v>
      </c>
      <c r="BY2333">
        <v>-2.4158099999999998E-2</v>
      </c>
      <c r="BZ2333">
        <v>-7.3274699999999998E-2</v>
      </c>
      <c r="CA2333">
        <v>-6.0597600000000001E-2</v>
      </c>
      <c r="CB2333">
        <v>2.1514700000000001E-2</v>
      </c>
      <c r="CC2333">
        <v>0.11755400000000001</v>
      </c>
      <c r="CD2333">
        <v>-2.6550799999999999E-2</v>
      </c>
      <c r="CE2333">
        <v>4.6407799999999999E-2</v>
      </c>
      <c r="CF2333">
        <v>-0.101537</v>
      </c>
      <c r="CG2333">
        <v>2.41817E-2</v>
      </c>
      <c r="CH2333">
        <v>-0.19874</v>
      </c>
      <c r="CI2333">
        <v>3.54953E-2</v>
      </c>
      <c r="CJ2333">
        <v>1.22404E-2</v>
      </c>
      <c r="CK2333">
        <v>-5.07634E-2</v>
      </c>
      <c r="CL2333">
        <v>3.04707E-2</v>
      </c>
      <c r="CM2333">
        <v>-7.5535400000000003E-2</v>
      </c>
      <c r="CN2333">
        <v>-0.73760499999999996</v>
      </c>
      <c r="CO2333">
        <v>-1.8035900000000001E-2</v>
      </c>
      <c r="CP2333">
        <v>-0.27405499999999999</v>
      </c>
      <c r="CQ2333">
        <v>-0.103076</v>
      </c>
      <c r="CR2333">
        <v>-0.68838999999999995</v>
      </c>
      <c r="CS2333">
        <v>5.5284100000000003E-2</v>
      </c>
      <c r="CT2333">
        <v>7.07676E-2</v>
      </c>
      <c r="CU2333">
        <v>0.16527</v>
      </c>
      <c r="CV2333">
        <v>0.29760799999999998</v>
      </c>
      <c r="CW2333">
        <v>0.39763399999999999</v>
      </c>
      <c r="CX2333">
        <v>0.43553199999999997</v>
      </c>
      <c r="CY2333">
        <v>1.1801900000000001</v>
      </c>
      <c r="CZ2333">
        <v>0.26728499999999999</v>
      </c>
      <c r="DA2333">
        <v>0.38745800000000002</v>
      </c>
      <c r="DB2333">
        <v>-0.33994400000000002</v>
      </c>
      <c r="DC2333">
        <v>7.2398199999999996E-2</v>
      </c>
      <c r="DD2333">
        <v>0.48986000000000002</v>
      </c>
      <c r="DE2333">
        <v>7.9806600000000005E-2</v>
      </c>
      <c r="DF2333">
        <v>-0.51064200000000004</v>
      </c>
      <c r="DG2333">
        <v>0.59714699999999998</v>
      </c>
      <c r="DH2333">
        <v>0.259714</v>
      </c>
      <c r="DI2333">
        <v>-0.628529</v>
      </c>
      <c r="DJ2333">
        <v>-0.28374500000000002</v>
      </c>
      <c r="DK2333">
        <v>-5.2408700000000003E-2</v>
      </c>
      <c r="DL2333">
        <v>-9.9540400000000001E-2</v>
      </c>
      <c r="DM2333">
        <v>3.4976199999999999E-2</v>
      </c>
      <c r="DN2333">
        <v>0.15228700000000001</v>
      </c>
      <c r="DO2333">
        <v>0.25734099999999999</v>
      </c>
      <c r="DP2333">
        <v>-0.13743900000000001</v>
      </c>
      <c r="DQ2333">
        <v>0.121069</v>
      </c>
      <c r="DR2333">
        <v>-0.28339900000000001</v>
      </c>
      <c r="DS2333">
        <v>-0.136993</v>
      </c>
      <c r="DT2333">
        <v>1.5053499999999999E-2</v>
      </c>
      <c r="DU2333">
        <v>-4.7805100000000003E-2</v>
      </c>
      <c r="DV2333">
        <v>-0.37043999999999999</v>
      </c>
      <c r="DW2333">
        <v>-0.111995</v>
      </c>
      <c r="DX2333">
        <v>0.42280400000000001</v>
      </c>
      <c r="DY2333">
        <v>3.08744E-2</v>
      </c>
      <c r="DZ2333" s="15">
        <v>8</v>
      </c>
    </row>
    <row r="2334" spans="1:130" x14ac:dyDescent="0.25">
      <c r="A2334">
        <v>2757</v>
      </c>
      <c r="B2334">
        <v>-3.7255700000000003E-2</v>
      </c>
      <c r="C2334">
        <v>2.33271E-2</v>
      </c>
      <c r="D2334">
        <v>-0.204706</v>
      </c>
      <c r="E2334">
        <v>-5.8127199999999997E-2</v>
      </c>
      <c r="F2334">
        <v>0.101387</v>
      </c>
      <c r="G2334">
        <v>6.58807E-2</v>
      </c>
      <c r="H2334">
        <v>-1.0280100000000001</v>
      </c>
      <c r="I2334">
        <v>0.10498200000000001</v>
      </c>
      <c r="J2334">
        <v>-7.0752800000000005E-2</v>
      </c>
      <c r="K2334">
        <v>-0.65061599999999997</v>
      </c>
      <c r="L2334">
        <v>0.25134499999999999</v>
      </c>
      <c r="M2334">
        <v>0.247832</v>
      </c>
      <c r="N2334">
        <v>-0.192328</v>
      </c>
      <c r="O2334">
        <v>0.45847599999999999</v>
      </c>
      <c r="P2334">
        <v>-0.217029</v>
      </c>
      <c r="Q2334">
        <v>0.24873200000000001</v>
      </c>
      <c r="R2334">
        <v>1.0991900000000001E-2</v>
      </c>
      <c r="S2334">
        <v>5.8904900000000003E-2</v>
      </c>
      <c r="T2334">
        <v>2.5636599999999999E-2</v>
      </c>
      <c r="U2334">
        <v>2.6319E-3</v>
      </c>
      <c r="V2334">
        <v>-0.106437</v>
      </c>
      <c r="W2334">
        <v>-0.34905599999999998</v>
      </c>
      <c r="X2334">
        <v>0.15024899999999999</v>
      </c>
      <c r="Y2334">
        <v>0.13169700000000001</v>
      </c>
      <c r="Z2334">
        <v>-9.1397799999999997E-4</v>
      </c>
      <c r="AA2334">
        <v>-3.0014200000000001E-2</v>
      </c>
      <c r="AB2334">
        <v>-5.3543E-2</v>
      </c>
      <c r="AC2334">
        <v>1.1745200000000001E-2</v>
      </c>
      <c r="AD2334">
        <v>-3.4846700000000001E-2</v>
      </c>
      <c r="AE2334">
        <v>-3.2067400000000003E-2</v>
      </c>
      <c r="AF2334">
        <v>2.7013700000000002E-2</v>
      </c>
      <c r="AG2334">
        <v>7.0802900000000002E-2</v>
      </c>
      <c r="AH2334">
        <v>-1.5724999999999999E-3</v>
      </c>
      <c r="AI2334">
        <v>2.1274100000000001E-2</v>
      </c>
      <c r="AJ2334">
        <v>-0.173739</v>
      </c>
      <c r="AK2334">
        <v>-3.8984100000000001E-2</v>
      </c>
      <c r="AL2334">
        <v>6.0904100000000003E-2</v>
      </c>
      <c r="AM2334">
        <v>-8.4348900000000004E-2</v>
      </c>
      <c r="AN2334">
        <v>1.63882E-3</v>
      </c>
      <c r="AO2334">
        <v>-1.3211799999999999E-2</v>
      </c>
      <c r="AP2334">
        <v>7.9993400000000006E-2</v>
      </c>
      <c r="AQ2334">
        <v>1.55123E-3</v>
      </c>
      <c r="AR2334">
        <v>4.0854799999999997E-2</v>
      </c>
      <c r="AS2334">
        <v>-4.4186399999999997E-3</v>
      </c>
      <c r="AT2334">
        <v>-3.0733699999999999E-2</v>
      </c>
      <c r="AU2334">
        <v>0.175841</v>
      </c>
      <c r="AV2334">
        <v>4.4275700000000001E-2</v>
      </c>
      <c r="AW2334">
        <v>9.2040700000000003E-2</v>
      </c>
      <c r="AX2334">
        <v>-5.3466600000000003E-2</v>
      </c>
      <c r="AY2334">
        <v>1.11503</v>
      </c>
      <c r="AZ2334">
        <v>0.25855600000000001</v>
      </c>
      <c r="BA2334">
        <v>0.239894</v>
      </c>
      <c r="BB2334">
        <v>1.1332E-2</v>
      </c>
      <c r="BC2334">
        <v>4.9601899999999997E-2</v>
      </c>
      <c r="BD2334">
        <v>0.17325599999999999</v>
      </c>
      <c r="BE2334">
        <v>-0.48537200000000003</v>
      </c>
      <c r="BF2334">
        <v>-6.2788200000000002E-2</v>
      </c>
      <c r="BG2334">
        <v>-0.54432199999999997</v>
      </c>
      <c r="BH2334">
        <v>-0.74580400000000002</v>
      </c>
      <c r="BI2334">
        <v>2.7169E-3</v>
      </c>
      <c r="BJ2334">
        <v>-1.4038800000000001E-2</v>
      </c>
      <c r="BK2334">
        <v>1.8408600000000001E-2</v>
      </c>
      <c r="BL2334">
        <v>-3.5382700000000003E-2</v>
      </c>
      <c r="BM2334">
        <v>4.1920200000000003E-3</v>
      </c>
      <c r="BN2334">
        <v>-0.53819600000000001</v>
      </c>
      <c r="BO2334">
        <v>-3.9683499999999997E-2</v>
      </c>
      <c r="BP2334">
        <v>4.61839E-2</v>
      </c>
      <c r="BQ2334">
        <v>-4.7495599999999999E-2</v>
      </c>
      <c r="BR2334">
        <v>4.7313500000000001E-2</v>
      </c>
      <c r="BS2334">
        <v>7.9366500000000006E-2</v>
      </c>
      <c r="BT2334">
        <v>-1.0240499999999999</v>
      </c>
      <c r="BU2334">
        <v>-1.2755399999999999E-4</v>
      </c>
      <c r="BV2334">
        <v>-3.7522399999999997E-2</v>
      </c>
      <c r="BW2334">
        <v>2.09313E-2</v>
      </c>
      <c r="BX2334">
        <v>-6.4574800000000002E-2</v>
      </c>
      <c r="BY2334">
        <v>-1.04498E-2</v>
      </c>
      <c r="BZ2334">
        <v>-1.1269700000000001E-2</v>
      </c>
      <c r="CA2334">
        <v>-3.2124600000000003E-2</v>
      </c>
      <c r="CB2334">
        <v>5.8039700000000003E-3</v>
      </c>
      <c r="CC2334">
        <v>0.10728799999999999</v>
      </c>
      <c r="CD2334">
        <v>-4.8469999999999999E-2</v>
      </c>
      <c r="CE2334">
        <v>5.2488100000000003E-2</v>
      </c>
      <c r="CF2334">
        <v>0.28421800000000003</v>
      </c>
      <c r="CG2334">
        <v>3.5972499999999998E-2</v>
      </c>
      <c r="CH2334">
        <v>-6.2297600000000002E-2</v>
      </c>
      <c r="CI2334">
        <v>4.7059499999999997E-2</v>
      </c>
      <c r="CJ2334">
        <v>5.8835499999999999E-2</v>
      </c>
      <c r="CK2334">
        <v>0.57591300000000001</v>
      </c>
      <c r="CL2334">
        <v>0.17846500000000001</v>
      </c>
      <c r="CM2334">
        <v>8.1186899999999996E-3</v>
      </c>
      <c r="CN2334">
        <v>-0.48730699999999999</v>
      </c>
      <c r="CO2334">
        <v>-0.36038799999999999</v>
      </c>
      <c r="CP2334">
        <v>0.78345600000000004</v>
      </c>
      <c r="CQ2334">
        <v>-0.51880800000000005</v>
      </c>
      <c r="CR2334">
        <v>0.43660500000000002</v>
      </c>
      <c r="CS2334">
        <v>8.7471999999999994E-2</v>
      </c>
      <c r="CT2334">
        <v>-6.0747799999999998E-2</v>
      </c>
      <c r="CU2334">
        <v>0.96871499999999999</v>
      </c>
      <c r="CV2334">
        <v>-8.0290399999999998E-2</v>
      </c>
      <c r="CW2334">
        <v>-0.88759100000000002</v>
      </c>
      <c r="CX2334">
        <v>0.118628</v>
      </c>
      <c r="CY2334">
        <v>-0.54969699999999999</v>
      </c>
      <c r="CZ2334">
        <v>-0.70710799999999996</v>
      </c>
      <c r="DA2334">
        <v>-1.09283</v>
      </c>
      <c r="DB2334">
        <v>-4.5435700000000002E-2</v>
      </c>
      <c r="DC2334">
        <v>-2.3956999999999999E-2</v>
      </c>
      <c r="DD2334">
        <v>0.57135899999999995</v>
      </c>
      <c r="DE2334">
        <v>0.12542700000000001</v>
      </c>
      <c r="DF2334">
        <v>-0.13791300000000001</v>
      </c>
      <c r="DG2334">
        <v>-0.49046699999999999</v>
      </c>
      <c r="DH2334">
        <v>0.30701299999999998</v>
      </c>
      <c r="DI2334">
        <v>0.99187999999999998</v>
      </c>
      <c r="DJ2334">
        <v>-0.381712</v>
      </c>
      <c r="DK2334">
        <v>-0.124028</v>
      </c>
      <c r="DL2334">
        <v>-4.1653799999999998E-2</v>
      </c>
      <c r="DM2334">
        <v>1.3024200000000001E-3</v>
      </c>
      <c r="DN2334">
        <v>6.8811200000000003E-2</v>
      </c>
      <c r="DO2334">
        <v>3.6476500000000002E-2</v>
      </c>
      <c r="DP2334">
        <v>0.15695899999999999</v>
      </c>
      <c r="DQ2334">
        <v>5.9962099999999997E-2</v>
      </c>
      <c r="DR2334">
        <v>-0.116328</v>
      </c>
      <c r="DS2334">
        <v>-4.1092200000000002E-2</v>
      </c>
      <c r="DT2334">
        <v>2.3134399999999999E-2</v>
      </c>
      <c r="DU2334">
        <v>-2.2720899999999999E-2</v>
      </c>
      <c r="DV2334">
        <v>-9.9837700000000001E-2</v>
      </c>
      <c r="DW2334">
        <v>-6.2281400000000001E-2</v>
      </c>
      <c r="DX2334">
        <v>-1.3694299999999999</v>
      </c>
      <c r="DY2334">
        <v>4.8586000000000001E-4</v>
      </c>
      <c r="DZ2334" s="15">
        <v>8</v>
      </c>
    </row>
    <row r="2335" spans="1:130" x14ac:dyDescent="0.25">
      <c r="A2335">
        <v>2758</v>
      </c>
      <c r="B2335">
        <v>8.0337000000000006E-2</v>
      </c>
      <c r="C2335">
        <v>-1.0622400000000001E-2</v>
      </c>
      <c r="D2335">
        <v>0.10255400000000001</v>
      </c>
      <c r="E2335">
        <v>0.39170199999999999</v>
      </c>
      <c r="F2335">
        <v>-9.6131499999999995E-2</v>
      </c>
      <c r="G2335">
        <v>-5.95855E-2</v>
      </c>
      <c r="H2335">
        <v>-5.9291999999999997E-2</v>
      </c>
      <c r="I2335">
        <v>-0.35484700000000002</v>
      </c>
      <c r="J2335">
        <v>-0.27779700000000002</v>
      </c>
      <c r="K2335">
        <v>-0.28054400000000002</v>
      </c>
      <c r="L2335">
        <v>8.4881399999999996E-2</v>
      </c>
      <c r="M2335">
        <v>-0.10697</v>
      </c>
      <c r="N2335">
        <v>4.0330900000000003E-2</v>
      </c>
      <c r="O2335">
        <v>0.35437999999999997</v>
      </c>
      <c r="P2335">
        <v>0.42725400000000002</v>
      </c>
      <c r="Q2335">
        <v>0.46403299999999997</v>
      </c>
      <c r="R2335">
        <v>1.8378699999999999</v>
      </c>
      <c r="S2335">
        <v>-0.150066</v>
      </c>
      <c r="T2335">
        <v>-0.16966500000000001</v>
      </c>
      <c r="U2335">
        <v>-0.60374799999999995</v>
      </c>
      <c r="V2335">
        <v>-1.2372300000000001</v>
      </c>
      <c r="W2335">
        <v>-1.61517</v>
      </c>
      <c r="X2335">
        <v>-0.33000299999999999</v>
      </c>
      <c r="Y2335">
        <v>2.77307E-2</v>
      </c>
      <c r="Z2335">
        <v>5.2222699999999997E-2</v>
      </c>
      <c r="AA2335">
        <v>-0.20908599999999999</v>
      </c>
      <c r="AB2335">
        <v>-0.88050600000000001</v>
      </c>
      <c r="AC2335">
        <v>-0.16081400000000001</v>
      </c>
      <c r="AD2335">
        <v>0.32257799999999998</v>
      </c>
      <c r="AE2335">
        <v>-0.53587499999999999</v>
      </c>
      <c r="AF2335">
        <v>-8.6394700000000005E-2</v>
      </c>
      <c r="AG2335">
        <v>-0.13264500000000001</v>
      </c>
      <c r="AH2335">
        <v>2.8696099999999999E-2</v>
      </c>
      <c r="AI2335">
        <v>-0.13318099999999999</v>
      </c>
      <c r="AJ2335">
        <v>0.27627499999999999</v>
      </c>
      <c r="AK2335">
        <v>-0.11117</v>
      </c>
      <c r="AL2335">
        <v>3.3887300000000002E-2</v>
      </c>
      <c r="AM2335">
        <v>-3.3785099999999998E-2</v>
      </c>
      <c r="AN2335">
        <v>-3.6082000000000003E-2</v>
      </c>
      <c r="AO2335">
        <v>1.068E-2</v>
      </c>
      <c r="AP2335">
        <v>0.247555</v>
      </c>
      <c r="AQ2335">
        <v>-1.16563E-2</v>
      </c>
      <c r="AR2335">
        <v>8.1072599999999995E-2</v>
      </c>
      <c r="AS2335">
        <v>-0.43381700000000001</v>
      </c>
      <c r="AT2335">
        <v>-8.2091200000000003E-2</v>
      </c>
      <c r="AU2335">
        <v>0.37032799999999999</v>
      </c>
      <c r="AV2335">
        <v>1.27435E-2</v>
      </c>
      <c r="AW2335">
        <v>4.9607499999999999E-2</v>
      </c>
      <c r="AX2335">
        <v>-0.81493599999999999</v>
      </c>
      <c r="AY2335">
        <v>0.46733599999999997</v>
      </c>
      <c r="AZ2335">
        <v>-0.21206700000000001</v>
      </c>
      <c r="BA2335">
        <v>-0.31495200000000001</v>
      </c>
      <c r="BB2335">
        <v>-0.57653299999999996</v>
      </c>
      <c r="BC2335">
        <v>0.11233</v>
      </c>
      <c r="BD2335">
        <v>-8.5184399999999993E-2</v>
      </c>
      <c r="BE2335">
        <v>0.58566600000000002</v>
      </c>
      <c r="BF2335">
        <v>0.32619300000000001</v>
      </c>
      <c r="BG2335">
        <v>1.8215700000000001E-2</v>
      </c>
      <c r="BH2335">
        <v>0.58948900000000004</v>
      </c>
      <c r="BI2335">
        <v>-0.20022999999999999</v>
      </c>
      <c r="BJ2335">
        <v>0.53651499999999996</v>
      </c>
      <c r="BK2335">
        <v>-8.3720900000000001E-2</v>
      </c>
      <c r="BL2335">
        <v>-7.2917399999999993E-2</v>
      </c>
      <c r="BM2335">
        <v>-0.54105400000000003</v>
      </c>
      <c r="BN2335">
        <v>0.331152</v>
      </c>
      <c r="BO2335">
        <v>2.69234E-2</v>
      </c>
      <c r="BP2335">
        <v>3.4249700000000001E-2</v>
      </c>
      <c r="BQ2335">
        <v>-0.17266000000000001</v>
      </c>
      <c r="BR2335">
        <v>-1.19533E-2</v>
      </c>
      <c r="BS2335">
        <v>-7.0315600000000006E-2</v>
      </c>
      <c r="BT2335">
        <v>0.29070600000000002</v>
      </c>
      <c r="BU2335">
        <v>0.246197</v>
      </c>
      <c r="BV2335">
        <v>-0.23266200000000001</v>
      </c>
      <c r="BW2335">
        <v>3.7555199999999997E-2</v>
      </c>
      <c r="BX2335">
        <v>7.5251200000000004E-2</v>
      </c>
      <c r="BY2335">
        <v>-2.2767599999999999E-2</v>
      </c>
      <c r="BZ2335">
        <v>-3.7843700000000001E-2</v>
      </c>
      <c r="CA2335">
        <v>-0.22431300000000001</v>
      </c>
      <c r="CB2335">
        <v>-3.3678600000000003E-2</v>
      </c>
      <c r="CC2335">
        <v>-0.212532</v>
      </c>
      <c r="CD2335">
        <v>0.18303</v>
      </c>
      <c r="CE2335">
        <v>-0.54444000000000004</v>
      </c>
      <c r="CF2335">
        <v>-0.89451999999999998</v>
      </c>
      <c r="CG2335">
        <v>0.16847500000000001</v>
      </c>
      <c r="CH2335">
        <v>-0.26605099999999998</v>
      </c>
      <c r="CI2335">
        <v>-0.78743399999999997</v>
      </c>
      <c r="CJ2335">
        <v>9.6942E-2</v>
      </c>
      <c r="CK2335">
        <v>-0.90390400000000004</v>
      </c>
      <c r="CL2335">
        <v>-0.11621099999999999</v>
      </c>
      <c r="CM2335">
        <v>0.46651100000000001</v>
      </c>
      <c r="CN2335">
        <v>0.49083199999999999</v>
      </c>
      <c r="CO2335">
        <v>0.16921800000000001</v>
      </c>
      <c r="CP2335">
        <v>-0.39235999999999999</v>
      </c>
      <c r="CQ2335">
        <v>0.42165900000000001</v>
      </c>
      <c r="CR2335">
        <v>-0.74480100000000005</v>
      </c>
      <c r="CS2335">
        <v>-0.86257300000000003</v>
      </c>
      <c r="CT2335">
        <v>-0.38224200000000003</v>
      </c>
      <c r="CU2335">
        <v>-1.74657E-3</v>
      </c>
      <c r="CV2335">
        <v>-0.13533899999999999</v>
      </c>
      <c r="CW2335">
        <v>-0.50690400000000002</v>
      </c>
      <c r="CX2335">
        <v>-1.1461399999999999</v>
      </c>
      <c r="CY2335">
        <v>4.0005699999999998E-2</v>
      </c>
      <c r="CZ2335">
        <v>0.42188500000000001</v>
      </c>
      <c r="DA2335">
        <v>1.2411000000000001</v>
      </c>
      <c r="DB2335">
        <v>0.30658600000000003</v>
      </c>
      <c r="DC2335">
        <v>0.23062199999999999</v>
      </c>
      <c r="DD2335">
        <v>1.06125</v>
      </c>
      <c r="DE2335">
        <v>0.35134700000000002</v>
      </c>
      <c r="DF2335">
        <v>0.169407</v>
      </c>
      <c r="DG2335">
        <v>1.11995</v>
      </c>
      <c r="DH2335">
        <v>-0.18501699999999999</v>
      </c>
      <c r="DI2335">
        <v>-0.36990800000000001</v>
      </c>
      <c r="DJ2335">
        <v>-2.5751E-2</v>
      </c>
      <c r="DK2335">
        <v>1.6226</v>
      </c>
      <c r="DL2335">
        <v>9.7902600000000006E-2</v>
      </c>
      <c r="DM2335">
        <v>0.33309699999999998</v>
      </c>
      <c r="DN2335">
        <v>1.50639E-2</v>
      </c>
      <c r="DO2335">
        <v>-7.9601599999999995E-2</v>
      </c>
      <c r="DP2335">
        <v>0.19014500000000001</v>
      </c>
      <c r="DQ2335">
        <v>1.5947199999999999</v>
      </c>
      <c r="DR2335">
        <v>6.4046900000000004E-2</v>
      </c>
      <c r="DS2335">
        <v>0.16592000000000001</v>
      </c>
      <c r="DT2335">
        <v>-0.88643400000000006</v>
      </c>
      <c r="DU2335">
        <v>1.67612E-2</v>
      </c>
      <c r="DV2335">
        <v>6.5553399999999998E-2</v>
      </c>
      <c r="DW2335">
        <v>-3.8790100000000001E-2</v>
      </c>
      <c r="DX2335">
        <v>1.23062</v>
      </c>
      <c r="DY2335">
        <v>2.3919599999999999E-2</v>
      </c>
      <c r="DZ2335" s="15">
        <v>1</v>
      </c>
    </row>
    <row r="2336" spans="1:130" x14ac:dyDescent="0.25">
      <c r="A2336">
        <v>2759</v>
      </c>
      <c r="B2336">
        <v>5.1905800000000002E-2</v>
      </c>
      <c r="C2336">
        <v>2.0817100000000002E-2</v>
      </c>
      <c r="D2336">
        <v>-8.2154599999999994E-2</v>
      </c>
      <c r="E2336">
        <v>0.25178299999999998</v>
      </c>
      <c r="F2336">
        <v>-0.12860199999999999</v>
      </c>
      <c r="G2336">
        <v>3.5060599999999997E-2</v>
      </c>
      <c r="H2336">
        <v>-0.26911299999999999</v>
      </c>
      <c r="I2336">
        <v>-0.13323599999999999</v>
      </c>
      <c r="J2336">
        <v>-5.0791799999999998E-2</v>
      </c>
      <c r="K2336">
        <v>-5.7112499999999997E-2</v>
      </c>
      <c r="L2336">
        <v>-2.53496E-2</v>
      </c>
      <c r="M2336">
        <v>0.13533100000000001</v>
      </c>
      <c r="N2336">
        <v>8.1070799999999998E-2</v>
      </c>
      <c r="O2336">
        <v>8.1072099999999994E-2</v>
      </c>
      <c r="P2336">
        <v>5.84323E-2</v>
      </c>
      <c r="Q2336">
        <v>0.44448100000000001</v>
      </c>
      <c r="R2336">
        <v>0.55035699999999999</v>
      </c>
      <c r="S2336">
        <v>7.6955200000000001E-2</v>
      </c>
      <c r="T2336">
        <v>8.1647499999999998E-2</v>
      </c>
      <c r="U2336">
        <v>-0.14768200000000001</v>
      </c>
      <c r="V2336">
        <v>-0.38069199999999997</v>
      </c>
      <c r="W2336">
        <v>-0.64756899999999995</v>
      </c>
      <c r="X2336">
        <v>6.8163600000000005E-2</v>
      </c>
      <c r="Y2336">
        <v>-4.3152299999999998E-2</v>
      </c>
      <c r="Z2336">
        <v>-7.4416400000000002E-3</v>
      </c>
      <c r="AA2336">
        <v>3.0950999999999999E-2</v>
      </c>
      <c r="AB2336">
        <v>-0.37951600000000002</v>
      </c>
      <c r="AC2336">
        <v>-9.2391500000000001E-2</v>
      </c>
      <c r="AD2336">
        <v>2.7017099999999999E-2</v>
      </c>
      <c r="AE2336">
        <v>-0.13259000000000001</v>
      </c>
      <c r="AF2336">
        <v>5.6772799999999998E-2</v>
      </c>
      <c r="AG2336">
        <v>5.5350400000000001E-2</v>
      </c>
      <c r="AH2336">
        <v>4.4583400000000002E-2</v>
      </c>
      <c r="AI2336">
        <v>4.0597000000000001E-2</v>
      </c>
      <c r="AJ2336">
        <v>0.173126</v>
      </c>
      <c r="AK2336">
        <v>6.0878700000000001E-2</v>
      </c>
      <c r="AL2336">
        <v>-6.3108399999999995E-2</v>
      </c>
      <c r="AM2336">
        <v>6.8526299999999998E-2</v>
      </c>
      <c r="AN2336">
        <v>0.10867499999999999</v>
      </c>
      <c r="AO2336">
        <v>8.0012399999999997E-2</v>
      </c>
      <c r="AP2336">
        <v>0.201348</v>
      </c>
      <c r="AQ2336">
        <v>1.47718E-2</v>
      </c>
      <c r="AR2336">
        <v>-5.1016799999999999E-3</v>
      </c>
      <c r="AS2336">
        <v>-8.2584099999999994E-2</v>
      </c>
      <c r="AT2336">
        <v>-6.05471E-2</v>
      </c>
      <c r="AU2336">
        <v>-0.114482</v>
      </c>
      <c r="AV2336">
        <v>8.1838900000000006E-2</v>
      </c>
      <c r="AW2336">
        <v>0.122874</v>
      </c>
      <c r="AX2336">
        <v>-1.53513E-2</v>
      </c>
      <c r="AY2336">
        <v>0.14662600000000001</v>
      </c>
      <c r="AZ2336">
        <v>0.238007</v>
      </c>
      <c r="BA2336">
        <v>0.114526</v>
      </c>
      <c r="BB2336">
        <v>-0.24286099999999999</v>
      </c>
      <c r="BC2336">
        <v>2.36075E-2</v>
      </c>
      <c r="BD2336">
        <v>-0.101171</v>
      </c>
      <c r="BE2336">
        <v>-5.7333200000000001E-2</v>
      </c>
      <c r="BF2336">
        <v>-0.104916</v>
      </c>
      <c r="BG2336">
        <v>-1.34372E-2</v>
      </c>
      <c r="BH2336">
        <v>7.3897699999999997E-2</v>
      </c>
      <c r="BI2336">
        <v>-7.7690400000000007E-2</v>
      </c>
      <c r="BJ2336">
        <v>0.21407999999999999</v>
      </c>
      <c r="BK2336">
        <v>5.7074199999999999E-2</v>
      </c>
      <c r="BL2336">
        <v>-7.3743699999999995E-2</v>
      </c>
      <c r="BM2336">
        <v>-0.112023</v>
      </c>
      <c r="BN2336">
        <v>0.31773000000000001</v>
      </c>
      <c r="BO2336">
        <v>-1.6969000000000001E-2</v>
      </c>
      <c r="BP2336">
        <v>2.8727099999999998E-2</v>
      </c>
      <c r="BQ2336">
        <v>-0.111982</v>
      </c>
      <c r="BR2336">
        <v>4.2331399999999998E-2</v>
      </c>
      <c r="BS2336">
        <v>6.7211300000000002E-2</v>
      </c>
      <c r="BT2336">
        <v>-0.387909</v>
      </c>
      <c r="BU2336">
        <v>0.121367</v>
      </c>
      <c r="BV2336">
        <v>-0.15482799999999999</v>
      </c>
      <c r="BW2336">
        <v>6.5187499999999995E-2</v>
      </c>
      <c r="BX2336">
        <v>-4.2393E-2</v>
      </c>
      <c r="BY2336">
        <v>-1.0329899999999999E-2</v>
      </c>
      <c r="BZ2336">
        <v>-5.6377399999999996E-3</v>
      </c>
      <c r="CA2336">
        <v>1.8249899999999999E-2</v>
      </c>
      <c r="CB2336">
        <v>8.2493399999999995E-2</v>
      </c>
      <c r="CC2336">
        <v>5.0052899999999997E-2</v>
      </c>
      <c r="CD2336">
        <v>-3.0583099999999998E-2</v>
      </c>
      <c r="CE2336">
        <v>-0.16725300000000001</v>
      </c>
      <c r="CF2336">
        <v>-6.6638599999999997E-3</v>
      </c>
      <c r="CG2336">
        <v>6.8261100000000005E-2</v>
      </c>
      <c r="CH2336">
        <v>-7.8653799999999996E-2</v>
      </c>
      <c r="CI2336">
        <v>-0.33766099999999999</v>
      </c>
      <c r="CJ2336">
        <v>5.6956899999999998E-2</v>
      </c>
      <c r="CK2336">
        <v>0.56289900000000004</v>
      </c>
      <c r="CL2336">
        <v>-0.33193400000000001</v>
      </c>
      <c r="CM2336">
        <v>9.2681299999999994E-2</v>
      </c>
      <c r="CN2336">
        <v>0.48441800000000002</v>
      </c>
      <c r="CO2336">
        <v>-0.127835</v>
      </c>
      <c r="CP2336">
        <v>-0.12478</v>
      </c>
      <c r="CQ2336">
        <v>-7.0846999999999993E-2</v>
      </c>
      <c r="CR2336">
        <v>-4.8908899999999998E-2</v>
      </c>
      <c r="CS2336">
        <v>-0.13366</v>
      </c>
      <c r="CT2336">
        <v>-9.4314200000000001E-2</v>
      </c>
      <c r="CU2336">
        <v>0.146923</v>
      </c>
      <c r="CV2336">
        <v>0.17568</v>
      </c>
      <c r="CW2336">
        <v>0.27579999999999999</v>
      </c>
      <c r="CX2336">
        <v>-0.52033700000000005</v>
      </c>
      <c r="CY2336">
        <v>0.120822</v>
      </c>
      <c r="CZ2336">
        <v>-0.36277199999999998</v>
      </c>
      <c r="DA2336">
        <v>-0.13015199999999999</v>
      </c>
      <c r="DB2336">
        <v>1.41394</v>
      </c>
      <c r="DC2336">
        <v>0.210534</v>
      </c>
      <c r="DD2336">
        <v>0.97569300000000003</v>
      </c>
      <c r="DE2336">
        <v>2.7154600000000001E-2</v>
      </c>
      <c r="DF2336">
        <v>8.1715700000000002E-2</v>
      </c>
      <c r="DG2336">
        <v>0.65189799999999998</v>
      </c>
      <c r="DH2336">
        <v>-3.05922E-2</v>
      </c>
      <c r="DI2336">
        <v>-0.18260599999999999</v>
      </c>
      <c r="DJ2336">
        <v>-9.3824599999999994E-2</v>
      </c>
      <c r="DK2336">
        <v>2.8497399999999999E-2</v>
      </c>
      <c r="DL2336">
        <v>-0.14913599999999999</v>
      </c>
      <c r="DM2336">
        <v>0.20225499999999999</v>
      </c>
      <c r="DN2336">
        <v>-0.25476100000000002</v>
      </c>
      <c r="DO2336">
        <v>-0.24779000000000001</v>
      </c>
      <c r="DP2336">
        <v>-0.21700900000000001</v>
      </c>
      <c r="DQ2336">
        <v>0.149424</v>
      </c>
      <c r="DR2336">
        <v>-9.4190800000000005E-2</v>
      </c>
      <c r="DS2336">
        <v>-0.15762300000000001</v>
      </c>
      <c r="DT2336">
        <v>-0.27311299999999999</v>
      </c>
      <c r="DU2336">
        <v>-4.07842E-2</v>
      </c>
      <c r="DV2336">
        <v>-7.6403899999999997E-2</v>
      </c>
      <c r="DW2336">
        <v>-7.7481499999999995E-2</v>
      </c>
      <c r="DX2336">
        <v>7.9697699999999993E-3</v>
      </c>
      <c r="DY2336">
        <v>-4.3418499999999999E-2</v>
      </c>
      <c r="DZ2336" s="15">
        <v>8</v>
      </c>
    </row>
    <row r="2337" spans="1:130" x14ac:dyDescent="0.25">
      <c r="A2337">
        <v>2760</v>
      </c>
      <c r="B2337">
        <v>4.2453299999999999E-2</v>
      </c>
      <c r="C2337">
        <v>-9.8260499999999994E-3</v>
      </c>
      <c r="D2337">
        <v>-0.100813</v>
      </c>
      <c r="E2337">
        <v>0.31151800000000002</v>
      </c>
      <c r="F2337">
        <v>-4.9461400000000003E-2</v>
      </c>
      <c r="G2337">
        <v>-1.0660899999999999E-2</v>
      </c>
      <c r="H2337">
        <v>0.19922599999999999</v>
      </c>
      <c r="I2337">
        <v>-0.134321</v>
      </c>
      <c r="J2337">
        <v>-1.23391E-2</v>
      </c>
      <c r="K2337">
        <v>-0.118629</v>
      </c>
      <c r="L2337">
        <v>-8.5521E-2</v>
      </c>
      <c r="M2337">
        <v>-0.102571</v>
      </c>
      <c r="N2337">
        <v>2.6567199999999999E-2</v>
      </c>
      <c r="O2337">
        <v>0.310255</v>
      </c>
      <c r="P2337">
        <v>-7.2423399999999999E-2</v>
      </c>
      <c r="Q2337">
        <v>1.52073E-2</v>
      </c>
      <c r="R2337">
        <v>0.94967800000000002</v>
      </c>
      <c r="S2337">
        <v>-5.4426299999999997E-2</v>
      </c>
      <c r="T2337">
        <v>-0.13748199999999999</v>
      </c>
      <c r="U2337">
        <v>-0.45194499999999999</v>
      </c>
      <c r="V2337">
        <v>-0.88186299999999995</v>
      </c>
      <c r="W2337">
        <v>-0.87989399999999995</v>
      </c>
      <c r="X2337">
        <v>-0.33160400000000001</v>
      </c>
      <c r="Y2337">
        <v>2.2249100000000001E-2</v>
      </c>
      <c r="Z2337">
        <v>-2.3245100000000001E-2</v>
      </c>
      <c r="AA2337">
        <v>-3.7333999999999999E-2</v>
      </c>
      <c r="AB2337">
        <v>-0.59281200000000001</v>
      </c>
      <c r="AC2337">
        <v>-0.123</v>
      </c>
      <c r="AD2337">
        <v>0.112943</v>
      </c>
      <c r="AE2337">
        <v>-0.39640900000000001</v>
      </c>
      <c r="AF2337">
        <v>-5.1784499999999996E-4</v>
      </c>
      <c r="AG2337">
        <v>-3.8218299999999997E-2</v>
      </c>
      <c r="AH2337">
        <v>1.22022E-2</v>
      </c>
      <c r="AI2337">
        <v>-3.6474800000000002E-2</v>
      </c>
      <c r="AJ2337">
        <v>0.12721199999999999</v>
      </c>
      <c r="AK2337">
        <v>-4.90103E-2</v>
      </c>
      <c r="AL2337">
        <v>-1.24295E-2</v>
      </c>
      <c r="AM2337">
        <v>-3.3360000000000001E-2</v>
      </c>
      <c r="AN2337">
        <v>-0.116062</v>
      </c>
      <c r="AO2337">
        <v>-2.1121899999999999E-2</v>
      </c>
      <c r="AP2337">
        <v>3.4245200000000003E-2</v>
      </c>
      <c r="AQ2337">
        <v>-1.8137500000000001E-2</v>
      </c>
      <c r="AR2337">
        <v>1.7675900000000001E-2</v>
      </c>
      <c r="AS2337">
        <v>-0.32716200000000001</v>
      </c>
      <c r="AT2337">
        <v>-5.9072100000000002E-2</v>
      </c>
      <c r="AU2337">
        <v>0.116646</v>
      </c>
      <c r="AV2337">
        <v>7.2364800000000007E-2</v>
      </c>
      <c r="AW2337">
        <v>-4.0184900000000004E-3</v>
      </c>
      <c r="AX2337">
        <v>-0.52818500000000002</v>
      </c>
      <c r="AY2337">
        <v>9.9350599999999997E-2</v>
      </c>
      <c r="AZ2337">
        <v>-0.111218</v>
      </c>
      <c r="BA2337">
        <v>-0.184255</v>
      </c>
      <c r="BB2337">
        <v>-0.61902400000000002</v>
      </c>
      <c r="BC2337">
        <v>0.14292099999999999</v>
      </c>
      <c r="BD2337">
        <v>-4.2206500000000001E-2</v>
      </c>
      <c r="BE2337">
        <v>0.115048</v>
      </c>
      <c r="BF2337">
        <v>0.103256</v>
      </c>
      <c r="BG2337">
        <v>0.51404899999999998</v>
      </c>
      <c r="BH2337">
        <v>3.8238099999999997E-2</v>
      </c>
      <c r="BI2337">
        <v>-8.6615600000000001E-2</v>
      </c>
      <c r="BJ2337">
        <v>0.42169499999999999</v>
      </c>
      <c r="BK2337">
        <v>1.3699100000000001E-2</v>
      </c>
      <c r="BL2337">
        <v>-7.0258399999999999E-2</v>
      </c>
      <c r="BM2337">
        <v>-0.36585400000000001</v>
      </c>
      <c r="BN2337">
        <v>0.11951100000000001</v>
      </c>
      <c r="BO2337">
        <v>4.5256899999999997E-3</v>
      </c>
      <c r="BP2337">
        <v>-7.6816100000000002E-3</v>
      </c>
      <c r="BQ2337">
        <v>-0.121623</v>
      </c>
      <c r="BR2337">
        <v>3.7433500000000001E-2</v>
      </c>
      <c r="BS2337">
        <v>2.3396400000000001E-2</v>
      </c>
      <c r="BT2337">
        <v>1.44396E-2</v>
      </c>
      <c r="BU2337">
        <v>0.22453400000000001</v>
      </c>
      <c r="BV2337">
        <v>-0.20621600000000001</v>
      </c>
      <c r="BW2337">
        <v>4.7412000000000003E-2</v>
      </c>
      <c r="BX2337">
        <v>3.4481900000000003E-2</v>
      </c>
      <c r="BY2337">
        <v>-9.3246500000000003E-3</v>
      </c>
      <c r="BZ2337">
        <v>-7.48172E-2</v>
      </c>
      <c r="CA2337">
        <v>-0.101564</v>
      </c>
      <c r="CB2337">
        <v>1.38967E-2</v>
      </c>
      <c r="CC2337">
        <v>-7.5379000000000002E-2</v>
      </c>
      <c r="CD2337">
        <v>8.12726E-2</v>
      </c>
      <c r="CE2337">
        <v>-0.41062300000000002</v>
      </c>
      <c r="CF2337">
        <v>-5.5158800000000001E-2</v>
      </c>
      <c r="CG2337">
        <v>9.1680899999999996E-2</v>
      </c>
      <c r="CH2337">
        <v>-0.224858</v>
      </c>
      <c r="CI2337">
        <v>-0.62267300000000003</v>
      </c>
      <c r="CJ2337">
        <v>-0.112995</v>
      </c>
      <c r="CK2337">
        <v>0.56926699999999997</v>
      </c>
      <c r="CL2337">
        <v>-0.47674100000000003</v>
      </c>
      <c r="CM2337">
        <v>0.27308100000000002</v>
      </c>
      <c r="CN2337">
        <v>0.25343300000000002</v>
      </c>
      <c r="CO2337">
        <v>0.106017</v>
      </c>
      <c r="CP2337">
        <v>3.73811E-2</v>
      </c>
      <c r="CQ2337">
        <v>8.7843500000000005E-2</v>
      </c>
      <c r="CR2337">
        <v>0.50880300000000001</v>
      </c>
      <c r="CS2337">
        <v>-0.82015499999999997</v>
      </c>
      <c r="CT2337">
        <v>-0.40301500000000001</v>
      </c>
      <c r="CU2337">
        <v>0.118257</v>
      </c>
      <c r="CV2337">
        <v>-0.33126699999999998</v>
      </c>
      <c r="CW2337">
        <v>-0.81143900000000002</v>
      </c>
      <c r="CX2337">
        <v>-0.67028299999999996</v>
      </c>
      <c r="CY2337">
        <v>-0.320301</v>
      </c>
      <c r="CZ2337">
        <v>3.5736299999999999E-2</v>
      </c>
      <c r="DA2337">
        <v>-0.123625</v>
      </c>
      <c r="DB2337">
        <v>0.60933899999999996</v>
      </c>
      <c r="DC2337">
        <v>0.15118500000000001</v>
      </c>
      <c r="DD2337">
        <v>1.6411199999999999</v>
      </c>
      <c r="DE2337">
        <v>0.162105</v>
      </c>
      <c r="DF2337">
        <v>-0.40711700000000001</v>
      </c>
      <c r="DG2337">
        <v>1.30589</v>
      </c>
      <c r="DH2337">
        <v>-0.30493900000000002</v>
      </c>
      <c r="DI2337">
        <v>0.81250199999999995</v>
      </c>
      <c r="DJ2337">
        <v>-0.33180799999999999</v>
      </c>
      <c r="DK2337">
        <v>1.00993</v>
      </c>
      <c r="DL2337">
        <v>1.2996800000000001E-3</v>
      </c>
      <c r="DM2337">
        <v>0.31020399999999998</v>
      </c>
      <c r="DN2337">
        <v>6.8064799999999995E-2</v>
      </c>
      <c r="DO2337">
        <v>-2.9745500000000001E-2</v>
      </c>
      <c r="DP2337">
        <v>0.188386</v>
      </c>
      <c r="DQ2337">
        <v>0.78671599999999997</v>
      </c>
      <c r="DR2337">
        <v>0.197382</v>
      </c>
      <c r="DS2337">
        <v>-1.7755699999999999E-2</v>
      </c>
      <c r="DT2337">
        <v>-0.64659999999999995</v>
      </c>
      <c r="DU2337">
        <v>3.5628399999999998E-2</v>
      </c>
      <c r="DV2337">
        <v>-1.9916099999999999E-2</v>
      </c>
      <c r="DW2337">
        <v>4.6630400000000002E-2</v>
      </c>
      <c r="DX2337">
        <v>0.17513400000000001</v>
      </c>
      <c r="DY2337">
        <v>-1.43076E-2</v>
      </c>
      <c r="DZ2337" s="15">
        <v>1</v>
      </c>
    </row>
    <row r="2338" spans="1:130" x14ac:dyDescent="0.25">
      <c r="A2338">
        <v>2761</v>
      </c>
      <c r="B2338">
        <v>-9.1764899999999996E-2</v>
      </c>
      <c r="C2338">
        <v>-3.0199699999999999E-3</v>
      </c>
      <c r="D2338">
        <v>-0.237403</v>
      </c>
      <c r="E2338">
        <v>2.22645E-2</v>
      </c>
      <c r="F2338">
        <v>-3.0558800000000001E-2</v>
      </c>
      <c r="G2338">
        <v>0.188496</v>
      </c>
      <c r="H2338">
        <v>0.153307</v>
      </c>
      <c r="I2338">
        <v>-0.33414700000000003</v>
      </c>
      <c r="J2338">
        <v>-0.96279599999999999</v>
      </c>
      <c r="K2338">
        <v>0.214167</v>
      </c>
      <c r="L2338">
        <v>-0.288659</v>
      </c>
      <c r="M2338">
        <v>0.130661</v>
      </c>
      <c r="N2338">
        <v>0.120325</v>
      </c>
      <c r="O2338">
        <v>0.101308</v>
      </c>
      <c r="P2338">
        <v>0.83474899999999996</v>
      </c>
      <c r="Q2338">
        <v>-1.04186</v>
      </c>
      <c r="R2338">
        <v>-0.581399</v>
      </c>
      <c r="S2338">
        <v>-0.109696</v>
      </c>
      <c r="T2338">
        <v>9.0819399999999995E-2</v>
      </c>
      <c r="U2338">
        <v>6.5538899999999997E-2</v>
      </c>
      <c r="V2338">
        <v>0.85812100000000002</v>
      </c>
      <c r="W2338">
        <v>-9.0803999999999996E-2</v>
      </c>
      <c r="X2338">
        <v>0.44089600000000001</v>
      </c>
      <c r="Y2338">
        <v>1.4213099999999999E-2</v>
      </c>
      <c r="Z2338">
        <v>-7.7815400000000007E-2</v>
      </c>
      <c r="AA2338">
        <v>3.6411299999999998E-3</v>
      </c>
      <c r="AB2338">
        <v>8.7417599999999998E-2</v>
      </c>
      <c r="AC2338">
        <v>5.1546000000000002E-2</v>
      </c>
      <c r="AD2338">
        <v>-5.9772600000000002E-2</v>
      </c>
      <c r="AE2338">
        <v>2.1787500000000001E-2</v>
      </c>
      <c r="AF2338">
        <v>3.1280599999999999E-2</v>
      </c>
      <c r="AG2338">
        <v>0.123423</v>
      </c>
      <c r="AH2338">
        <v>9.9507499999999999E-2</v>
      </c>
      <c r="AI2338">
        <v>5.7825099999999997E-2</v>
      </c>
      <c r="AJ2338">
        <v>-0.133131</v>
      </c>
      <c r="AK2338">
        <v>1.29473E-2</v>
      </c>
      <c r="AL2338">
        <v>-7.7723799999999996E-2</v>
      </c>
      <c r="AM2338">
        <v>-0.118107</v>
      </c>
      <c r="AN2338">
        <v>-5.2981300000000002E-2</v>
      </c>
      <c r="AO2338">
        <v>-8.84186E-2</v>
      </c>
      <c r="AP2338">
        <v>-8.53627E-2</v>
      </c>
      <c r="AQ2338">
        <v>-3.5923700000000003E-2</v>
      </c>
      <c r="AR2338">
        <v>4.3128300000000001E-2</v>
      </c>
      <c r="AS2338">
        <v>3.7555900000000003E-2</v>
      </c>
      <c r="AT2338">
        <v>8.9113500000000002E-3</v>
      </c>
      <c r="AU2338">
        <v>-4.10943E-2</v>
      </c>
      <c r="AV2338">
        <v>4.0309299999999999E-2</v>
      </c>
      <c r="AW2338">
        <v>-3.1941700000000001E-3</v>
      </c>
      <c r="AX2338">
        <v>4.2011600000000003E-2</v>
      </c>
      <c r="AY2338">
        <v>3.7086800000000003E-2</v>
      </c>
      <c r="AZ2338">
        <v>-4.11037E-2</v>
      </c>
      <c r="BA2338">
        <v>0.34114100000000003</v>
      </c>
      <c r="BB2338">
        <v>0.24818999999999999</v>
      </c>
      <c r="BC2338">
        <v>1.5529700000000001E-3</v>
      </c>
      <c r="BD2338">
        <v>-1.24064</v>
      </c>
      <c r="BE2338">
        <v>-0.31165799999999999</v>
      </c>
      <c r="BF2338">
        <v>3.12476E-2</v>
      </c>
      <c r="BG2338">
        <v>0.114672</v>
      </c>
      <c r="BH2338">
        <v>-0.73914199999999997</v>
      </c>
      <c r="BI2338">
        <v>5.1923400000000001E-3</v>
      </c>
      <c r="BJ2338">
        <v>-0.14139399999999999</v>
      </c>
      <c r="BK2338">
        <v>-2.7651799999999999E-3</v>
      </c>
      <c r="BL2338">
        <v>-3.1310300000000001E-4</v>
      </c>
      <c r="BM2338">
        <v>7.9306100000000004E-2</v>
      </c>
      <c r="BN2338">
        <v>1.1480699999999999</v>
      </c>
      <c r="BO2338">
        <v>-8.2304600000000006E-2</v>
      </c>
      <c r="BP2338">
        <v>7.7256699999999996E-3</v>
      </c>
      <c r="BQ2338">
        <v>1.7729399999999999E-2</v>
      </c>
      <c r="BR2338">
        <v>7.6899999999999996E-2</v>
      </c>
      <c r="BS2338">
        <v>0.143813</v>
      </c>
      <c r="BT2338">
        <v>-0.18218599999999999</v>
      </c>
      <c r="BU2338">
        <v>-3.5776299999999997E-2</v>
      </c>
      <c r="BV2338">
        <v>-1.9652099999999999E-2</v>
      </c>
      <c r="BW2338">
        <v>-2.5999700000000001E-2</v>
      </c>
      <c r="BX2338">
        <v>-2.7101400000000001E-2</v>
      </c>
      <c r="BY2338">
        <v>7.19056E-2</v>
      </c>
      <c r="BZ2338">
        <v>4.1087899999999997E-2</v>
      </c>
      <c r="CA2338">
        <v>9.7029699999999997E-2</v>
      </c>
      <c r="CB2338">
        <v>-7.3144999999999998E-3</v>
      </c>
      <c r="CC2338">
        <v>0.128944</v>
      </c>
      <c r="CD2338">
        <v>-6.3530799999999998E-2</v>
      </c>
      <c r="CE2338">
        <v>0.20526800000000001</v>
      </c>
      <c r="CF2338">
        <v>0.280559</v>
      </c>
      <c r="CG2338">
        <v>-5.5254499999999998E-2</v>
      </c>
      <c r="CH2338">
        <v>9.7800500000000002E-3</v>
      </c>
      <c r="CI2338">
        <v>0.16947100000000001</v>
      </c>
      <c r="CJ2338">
        <v>-0.16366700000000001</v>
      </c>
      <c r="CK2338">
        <v>-0.785914</v>
      </c>
      <c r="CL2338">
        <v>0.17120299999999999</v>
      </c>
      <c r="CM2338">
        <v>-5.4822799999999998E-2</v>
      </c>
      <c r="CN2338">
        <v>5.1865300000000003E-2</v>
      </c>
      <c r="CO2338">
        <v>-0.33707100000000001</v>
      </c>
      <c r="CP2338">
        <v>-0.538157</v>
      </c>
      <c r="CQ2338">
        <v>-0.16936499999999999</v>
      </c>
      <c r="CR2338">
        <v>0.15962599999999999</v>
      </c>
      <c r="CS2338">
        <v>4.2986499999999997E-2</v>
      </c>
      <c r="CT2338">
        <v>0.44573299999999999</v>
      </c>
      <c r="CU2338">
        <v>0.72692900000000005</v>
      </c>
      <c r="CV2338">
        <v>-0.73298700000000006</v>
      </c>
      <c r="CW2338">
        <v>-0.79244499999999995</v>
      </c>
      <c r="CX2338">
        <v>6.2494599999999997E-2</v>
      </c>
      <c r="CY2338">
        <v>-0.269982</v>
      </c>
      <c r="CZ2338">
        <v>6.4164499999999999E-2</v>
      </c>
      <c r="DA2338">
        <v>-0.29609600000000003</v>
      </c>
      <c r="DB2338">
        <v>-9.2276399999999995E-2</v>
      </c>
      <c r="DC2338">
        <v>-1.60159E-2</v>
      </c>
      <c r="DD2338">
        <v>-0.66081599999999996</v>
      </c>
      <c r="DE2338">
        <v>0.12940299999999999</v>
      </c>
      <c r="DF2338">
        <v>0.98481799999999997</v>
      </c>
      <c r="DG2338">
        <v>0.195636</v>
      </c>
      <c r="DH2338">
        <v>-0.23416000000000001</v>
      </c>
      <c r="DI2338">
        <v>0.441556</v>
      </c>
      <c r="DJ2338">
        <v>-0.33326099999999997</v>
      </c>
      <c r="DK2338">
        <v>-0.267849</v>
      </c>
      <c r="DL2338">
        <v>-1.5272600000000001E-2</v>
      </c>
      <c r="DM2338">
        <v>-0.18357599999999999</v>
      </c>
      <c r="DN2338">
        <v>0.200128</v>
      </c>
      <c r="DO2338">
        <v>0.236348</v>
      </c>
      <c r="DP2338">
        <v>-8.8331800000000002E-2</v>
      </c>
      <c r="DQ2338">
        <v>-7.0452299999999995E-2</v>
      </c>
      <c r="DR2338">
        <v>0.18276800000000001</v>
      </c>
      <c r="DS2338">
        <v>-0.16297400000000001</v>
      </c>
      <c r="DT2338">
        <v>0.15686700000000001</v>
      </c>
      <c r="DU2338">
        <v>-5.8448800000000002E-2</v>
      </c>
      <c r="DV2338">
        <v>0.601294</v>
      </c>
      <c r="DW2338">
        <v>-9.5136899999999996E-2</v>
      </c>
      <c r="DX2338">
        <v>0.10684</v>
      </c>
      <c r="DY2338">
        <v>5.0560800000000003E-2</v>
      </c>
      <c r="DZ2338" s="15">
        <v>8</v>
      </c>
    </row>
    <row r="2339" spans="1:130" x14ac:dyDescent="0.25">
      <c r="A2339">
        <v>2762</v>
      </c>
      <c r="B2339">
        <v>7.7260999999999996E-2</v>
      </c>
      <c r="C2339">
        <v>1.10738E-3</v>
      </c>
      <c r="D2339">
        <v>-0.124581</v>
      </c>
      <c r="E2339">
        <v>0.10795</v>
      </c>
      <c r="F2339">
        <v>-4.51972E-2</v>
      </c>
      <c r="G2339">
        <v>-1.54384E-2</v>
      </c>
      <c r="H2339">
        <v>-0.21157400000000001</v>
      </c>
      <c r="I2339">
        <v>0.18588099999999999</v>
      </c>
      <c r="J2339">
        <v>0.13023499999999999</v>
      </c>
      <c r="K2339">
        <v>-0.13566</v>
      </c>
      <c r="L2339">
        <v>3.4472900000000001E-2</v>
      </c>
      <c r="M2339">
        <v>0.170208</v>
      </c>
      <c r="N2339">
        <v>-0.52885800000000005</v>
      </c>
      <c r="O2339">
        <v>0.14677899999999999</v>
      </c>
      <c r="P2339">
        <v>0.15232899999999999</v>
      </c>
      <c r="Q2339">
        <v>-0.14660400000000001</v>
      </c>
      <c r="R2339">
        <v>0.58260599999999996</v>
      </c>
      <c r="S2339">
        <v>2.9807799999999999E-2</v>
      </c>
      <c r="T2339">
        <v>-0.17440800000000001</v>
      </c>
      <c r="U2339">
        <v>-0.326903</v>
      </c>
      <c r="V2339">
        <v>-0.68271899999999996</v>
      </c>
      <c r="W2339">
        <v>-0.68955699999999998</v>
      </c>
      <c r="X2339">
        <v>-0.27437899999999998</v>
      </c>
      <c r="Y2339">
        <v>7.3385900000000004E-2</v>
      </c>
      <c r="Z2339">
        <v>2.3491700000000001E-2</v>
      </c>
      <c r="AA2339">
        <v>2.3895699999999999E-2</v>
      </c>
      <c r="AB2339">
        <v>-0.44978099999999999</v>
      </c>
      <c r="AC2339">
        <v>-1.6583899999999999E-2</v>
      </c>
      <c r="AD2339">
        <v>5.4980800000000003E-2</v>
      </c>
      <c r="AE2339">
        <v>-0.25717800000000002</v>
      </c>
      <c r="AF2339">
        <v>-2.7643600000000001E-2</v>
      </c>
      <c r="AG2339">
        <v>-0.12336800000000001</v>
      </c>
      <c r="AH2339">
        <v>1.20523E-2</v>
      </c>
      <c r="AI2339">
        <v>-5.9257900000000002E-2</v>
      </c>
      <c r="AJ2339">
        <v>0.24102299999999999</v>
      </c>
      <c r="AK2339">
        <v>-3.2444500000000001E-2</v>
      </c>
      <c r="AL2339">
        <v>6.3990699999999998E-2</v>
      </c>
      <c r="AM2339">
        <v>-2.4245900000000001E-2</v>
      </c>
      <c r="AN2339">
        <v>1.4963300000000001E-2</v>
      </c>
      <c r="AO2339">
        <v>2.85948E-2</v>
      </c>
      <c r="AP2339">
        <v>-7.5719599999999998E-2</v>
      </c>
      <c r="AQ2339">
        <v>-8.7083899999999999E-4</v>
      </c>
      <c r="AR2339">
        <v>1.1171E-2</v>
      </c>
      <c r="AS2339">
        <v>-0.206875</v>
      </c>
      <c r="AT2339">
        <v>-2.2465100000000002E-2</v>
      </c>
      <c r="AU2339">
        <v>0.187386</v>
      </c>
      <c r="AV2339">
        <v>5.0154200000000003E-2</v>
      </c>
      <c r="AW2339">
        <v>3.2027800000000002E-2</v>
      </c>
      <c r="AX2339">
        <v>-0.36689699999999997</v>
      </c>
      <c r="AY2339">
        <v>-0.35813499999999998</v>
      </c>
      <c r="AZ2339">
        <v>-1.3549200000000001E-2</v>
      </c>
      <c r="BA2339">
        <v>-0.37559999999999999</v>
      </c>
      <c r="BB2339">
        <v>-0.28517799999999999</v>
      </c>
      <c r="BC2339">
        <v>0.112234</v>
      </c>
      <c r="BD2339">
        <v>-1.8148500000000001</v>
      </c>
      <c r="BE2339">
        <v>0.447403</v>
      </c>
      <c r="BF2339">
        <v>2.81928E-2</v>
      </c>
      <c r="BG2339">
        <v>-2.4654599999999999E-2</v>
      </c>
      <c r="BH2339">
        <v>-0.64445600000000003</v>
      </c>
      <c r="BI2339">
        <v>-0.101159</v>
      </c>
      <c r="BJ2339">
        <v>0.25819900000000001</v>
      </c>
      <c r="BK2339">
        <v>-1.6069900000000002E-2</v>
      </c>
      <c r="BL2339">
        <v>-5.2200900000000001E-2</v>
      </c>
      <c r="BM2339">
        <v>-0.28459299999999998</v>
      </c>
      <c r="BN2339">
        <v>0.70557499999999995</v>
      </c>
      <c r="BO2339">
        <v>1.8767099999999998E-2</v>
      </c>
      <c r="BP2339">
        <v>4.47248E-3</v>
      </c>
      <c r="BQ2339">
        <v>-0.113829</v>
      </c>
      <c r="BR2339">
        <v>-4.4061999999999997E-2</v>
      </c>
      <c r="BS2339">
        <v>-6.6375400000000001E-2</v>
      </c>
      <c r="BT2339">
        <v>0.17663899999999999</v>
      </c>
      <c r="BU2339">
        <v>0.21985499999999999</v>
      </c>
      <c r="BV2339">
        <v>-0.177951</v>
      </c>
      <c r="BW2339">
        <v>2.8454400000000001E-2</v>
      </c>
      <c r="BX2339">
        <v>7.3893099999999996E-3</v>
      </c>
      <c r="BY2339">
        <v>2.3812900000000001E-2</v>
      </c>
      <c r="BZ2339">
        <v>-4.6271199999999998E-2</v>
      </c>
      <c r="CA2339">
        <v>-0.10453900000000001</v>
      </c>
      <c r="CB2339">
        <v>-6.0118100000000002E-3</v>
      </c>
      <c r="CC2339">
        <v>-5.1750699999999997E-2</v>
      </c>
      <c r="CD2339">
        <v>6.2315599999999999E-2</v>
      </c>
      <c r="CE2339">
        <v>-0.31306699999999998</v>
      </c>
      <c r="CF2339">
        <v>-4.2570299999999998E-2</v>
      </c>
      <c r="CG2339">
        <v>-6.20288E-3</v>
      </c>
      <c r="CH2339">
        <v>-9.2882000000000006E-2</v>
      </c>
      <c r="CI2339">
        <v>-0.29574499999999998</v>
      </c>
      <c r="CJ2339">
        <v>-2.3243799999999998E-2</v>
      </c>
      <c r="CK2339">
        <v>6.7955500000000002E-2</v>
      </c>
      <c r="CL2339">
        <v>0.12099500000000001</v>
      </c>
      <c r="CM2339">
        <v>0.219333</v>
      </c>
      <c r="CN2339">
        <v>0.48297800000000002</v>
      </c>
      <c r="CO2339">
        <v>0.73394499999999996</v>
      </c>
      <c r="CP2339">
        <v>-9.8376699999999997E-2</v>
      </c>
      <c r="CQ2339">
        <v>0.41463800000000001</v>
      </c>
      <c r="CR2339">
        <v>-0.64920699999999998</v>
      </c>
      <c r="CS2339">
        <v>-0.43672100000000003</v>
      </c>
      <c r="CT2339">
        <v>0.175043</v>
      </c>
      <c r="CU2339">
        <v>-0.57364499999999996</v>
      </c>
      <c r="CV2339">
        <v>-1.4648700000000001E-2</v>
      </c>
      <c r="CW2339">
        <v>-0.600186</v>
      </c>
      <c r="CX2339">
        <v>-0.63402999999999998</v>
      </c>
      <c r="CY2339">
        <v>0.17802499999999999</v>
      </c>
      <c r="CZ2339">
        <v>-0.52926300000000004</v>
      </c>
      <c r="DA2339">
        <v>0.10481600000000001</v>
      </c>
      <c r="DB2339">
        <v>0.265816</v>
      </c>
      <c r="DC2339">
        <v>0.20006499999999999</v>
      </c>
      <c r="DD2339">
        <v>-1.00867</v>
      </c>
      <c r="DE2339">
        <v>0.18904699999999999</v>
      </c>
      <c r="DF2339">
        <v>-0.23851900000000001</v>
      </c>
      <c r="DG2339">
        <v>-7.8619699999999994E-3</v>
      </c>
      <c r="DH2339">
        <v>7.20304E-3</v>
      </c>
      <c r="DI2339">
        <v>-0.69760999999999995</v>
      </c>
      <c r="DJ2339">
        <v>-5.7019800000000002E-2</v>
      </c>
      <c r="DK2339">
        <v>0.777528</v>
      </c>
      <c r="DL2339">
        <v>2.1174999999999999E-2</v>
      </c>
      <c r="DM2339">
        <v>0.299848</v>
      </c>
      <c r="DN2339">
        <v>0.215221</v>
      </c>
      <c r="DO2339">
        <v>-0.27038600000000002</v>
      </c>
      <c r="DP2339">
        <v>0.26987499999999998</v>
      </c>
      <c r="DQ2339">
        <v>0.56503800000000004</v>
      </c>
      <c r="DR2339">
        <v>0.16827500000000001</v>
      </c>
      <c r="DS2339">
        <v>8.5522899999999999E-2</v>
      </c>
      <c r="DT2339">
        <v>-0.40954800000000002</v>
      </c>
      <c r="DU2339">
        <v>-8.2354200000000002E-3</v>
      </c>
      <c r="DV2339">
        <v>-0.37478600000000001</v>
      </c>
      <c r="DW2339">
        <v>-9.1925900000000005E-2</v>
      </c>
      <c r="DX2339">
        <v>3.4488499999999998E-2</v>
      </c>
      <c r="DY2339">
        <v>2.2699299999999999E-2</v>
      </c>
      <c r="DZ2339" s="15">
        <v>8</v>
      </c>
    </row>
    <row r="2340" spans="1:130" x14ac:dyDescent="0.25">
      <c r="A2340">
        <v>2763</v>
      </c>
      <c r="B2340">
        <v>7.6390700000000006E-2</v>
      </c>
      <c r="C2340">
        <v>-4.0163299999999999E-2</v>
      </c>
      <c r="D2340">
        <v>3.3034899999999999E-2</v>
      </c>
      <c r="E2340">
        <v>-3.5311299999999997E-2</v>
      </c>
      <c r="F2340">
        <v>3.3244799999999998E-2</v>
      </c>
      <c r="G2340">
        <v>-0.25173299999999998</v>
      </c>
      <c r="H2340">
        <v>-0.67921900000000002</v>
      </c>
      <c r="I2340">
        <v>0.388567</v>
      </c>
      <c r="J2340">
        <v>0.47275800000000001</v>
      </c>
      <c r="K2340">
        <v>-1.2080500000000001</v>
      </c>
      <c r="L2340">
        <v>0.106313</v>
      </c>
      <c r="M2340">
        <v>-0.412802</v>
      </c>
      <c r="N2340">
        <v>-0.14118800000000001</v>
      </c>
      <c r="O2340">
        <v>-0.58496300000000001</v>
      </c>
      <c r="P2340">
        <v>0.28020600000000001</v>
      </c>
      <c r="Q2340">
        <v>6.2084799999999997E-3</v>
      </c>
      <c r="R2340">
        <v>-1.02911</v>
      </c>
      <c r="S2340">
        <v>6.5297099999999997E-2</v>
      </c>
      <c r="T2340">
        <v>-1.6315099999999999E-2</v>
      </c>
      <c r="U2340">
        <v>0.26474999999999999</v>
      </c>
      <c r="V2340">
        <v>0.63563000000000003</v>
      </c>
      <c r="W2340">
        <v>1.0586100000000001</v>
      </c>
      <c r="X2340">
        <v>0.551647</v>
      </c>
      <c r="Y2340">
        <v>3.23395E-2</v>
      </c>
      <c r="Z2340">
        <v>-0.105146</v>
      </c>
      <c r="AA2340">
        <v>0.14812</v>
      </c>
      <c r="AB2340">
        <v>0.39848</v>
      </c>
      <c r="AC2340">
        <v>0.12833800000000001</v>
      </c>
      <c r="AD2340">
        <v>-0.20968899999999999</v>
      </c>
      <c r="AE2340">
        <v>0.16031000000000001</v>
      </c>
      <c r="AF2340">
        <v>9.9479600000000001E-2</v>
      </c>
      <c r="AG2340">
        <v>0.20890600000000001</v>
      </c>
      <c r="AH2340">
        <v>-4.78687E-2</v>
      </c>
      <c r="AI2340">
        <v>0.152311</v>
      </c>
      <c r="AJ2340">
        <v>-0.21429400000000001</v>
      </c>
      <c r="AK2340">
        <v>6.13847E-2</v>
      </c>
      <c r="AL2340">
        <v>-0.100219</v>
      </c>
      <c r="AM2340">
        <v>-3.4327799999999999E-2</v>
      </c>
      <c r="AN2340">
        <v>-2.37197E-2</v>
      </c>
      <c r="AO2340">
        <v>-1.99813E-2</v>
      </c>
      <c r="AP2340">
        <v>-4.43068E-2</v>
      </c>
      <c r="AQ2340">
        <v>3.7751199999999999E-2</v>
      </c>
      <c r="AR2340">
        <v>-9.3320100000000003E-2</v>
      </c>
      <c r="AS2340">
        <v>0.12496</v>
      </c>
      <c r="AT2340">
        <v>3.6481399999999997E-2</v>
      </c>
      <c r="AU2340">
        <v>-2.9442599999999999E-2</v>
      </c>
      <c r="AV2340">
        <v>9.1341599999999995E-2</v>
      </c>
      <c r="AW2340">
        <v>0.14371500000000001</v>
      </c>
      <c r="AX2340">
        <v>0.58004500000000003</v>
      </c>
      <c r="AY2340">
        <v>-1.0266299999999999</v>
      </c>
      <c r="AZ2340">
        <v>0.18501100000000001</v>
      </c>
      <c r="BA2340">
        <v>4.87924E-2</v>
      </c>
      <c r="BB2340">
        <v>0.32107999999999998</v>
      </c>
      <c r="BC2340">
        <v>-0.77998299999999998</v>
      </c>
      <c r="BD2340">
        <v>0.57836500000000002</v>
      </c>
      <c r="BE2340">
        <v>1.0518899999999999E-2</v>
      </c>
      <c r="BF2340">
        <v>5.6395899999999999E-2</v>
      </c>
      <c r="BG2340">
        <v>-0.64182099999999997</v>
      </c>
      <c r="BH2340">
        <v>0.50461100000000003</v>
      </c>
      <c r="BI2340">
        <v>4.1161099999999999E-2</v>
      </c>
      <c r="BJ2340">
        <v>-0.22703100000000001</v>
      </c>
      <c r="BK2340">
        <v>0.26842700000000003</v>
      </c>
      <c r="BL2340">
        <v>-2.7201099999999999E-2</v>
      </c>
      <c r="BM2340">
        <v>0.17360300000000001</v>
      </c>
      <c r="BN2340">
        <v>0.32881100000000002</v>
      </c>
      <c r="BO2340">
        <v>-5.7336900000000003E-2</v>
      </c>
      <c r="BP2340">
        <v>-1.61768E-3</v>
      </c>
      <c r="BQ2340">
        <v>1.2622100000000001E-2</v>
      </c>
      <c r="BR2340">
        <v>0.10552300000000001</v>
      </c>
      <c r="BS2340">
        <v>0.144176</v>
      </c>
      <c r="BT2340">
        <v>0.47858699999999998</v>
      </c>
      <c r="BU2340">
        <v>-7.0762000000000005E-2</v>
      </c>
      <c r="BV2340">
        <v>3.1108899999999998E-2</v>
      </c>
      <c r="BW2340">
        <v>1.3119499999999999E-2</v>
      </c>
      <c r="BX2340">
        <v>-0.134405</v>
      </c>
      <c r="BY2340">
        <v>-8.0532900000000004E-2</v>
      </c>
      <c r="BZ2340">
        <v>3.4583399999999999E-3</v>
      </c>
      <c r="CA2340">
        <v>9.1755900000000001E-2</v>
      </c>
      <c r="CB2340">
        <v>6.2995200000000001E-2</v>
      </c>
      <c r="CC2340">
        <v>0.224353</v>
      </c>
      <c r="CD2340">
        <v>-0.15639800000000001</v>
      </c>
      <c r="CE2340">
        <v>0.30449999999999999</v>
      </c>
      <c r="CF2340">
        <v>2.5845199999999999E-2</v>
      </c>
      <c r="CG2340">
        <v>-0.13785600000000001</v>
      </c>
      <c r="CH2340">
        <v>0.11437</v>
      </c>
      <c r="CI2340">
        <v>0.230516</v>
      </c>
      <c r="CJ2340">
        <v>-1.11752E-2</v>
      </c>
      <c r="CK2340">
        <v>-0.78356800000000004</v>
      </c>
      <c r="CL2340">
        <v>0.100074</v>
      </c>
      <c r="CM2340">
        <v>5.0312500000000003E-2</v>
      </c>
      <c r="CN2340">
        <v>-0.285298</v>
      </c>
      <c r="CO2340">
        <v>0.46715499999999999</v>
      </c>
      <c r="CP2340">
        <v>-0.71772000000000002</v>
      </c>
      <c r="CQ2340">
        <v>-0.15947</v>
      </c>
      <c r="CR2340">
        <v>0.15851799999999999</v>
      </c>
      <c r="CS2340">
        <v>0.227433</v>
      </c>
      <c r="CT2340">
        <v>0.54978099999999996</v>
      </c>
      <c r="CU2340">
        <v>-0.24043800000000001</v>
      </c>
      <c r="CV2340">
        <v>0.40163199999999999</v>
      </c>
      <c r="CW2340">
        <v>-6.0052500000000002E-2</v>
      </c>
      <c r="CX2340">
        <v>1.3279099999999999</v>
      </c>
      <c r="CY2340">
        <v>4.3744400000000003E-2</v>
      </c>
      <c r="CZ2340">
        <v>8.9106400000000002E-2</v>
      </c>
      <c r="DA2340">
        <v>-1.3086599999999999</v>
      </c>
      <c r="DB2340">
        <v>-1.2141300000000001E-2</v>
      </c>
      <c r="DC2340">
        <v>-1.13037E-2</v>
      </c>
      <c r="DD2340">
        <v>0.17403099999999999</v>
      </c>
      <c r="DE2340">
        <v>0.102675</v>
      </c>
      <c r="DF2340">
        <v>-0.116952</v>
      </c>
      <c r="DG2340">
        <v>0.523814</v>
      </c>
      <c r="DH2340">
        <v>0.14391000000000001</v>
      </c>
      <c r="DI2340">
        <v>0.50614800000000004</v>
      </c>
      <c r="DJ2340">
        <v>-0.14959600000000001</v>
      </c>
      <c r="DK2340">
        <v>-0.92164000000000001</v>
      </c>
      <c r="DL2340">
        <v>-0.30291099999999999</v>
      </c>
      <c r="DM2340">
        <v>-3.91682E-2</v>
      </c>
      <c r="DN2340">
        <v>-0.34940900000000003</v>
      </c>
      <c r="DO2340">
        <v>0.12289700000000001</v>
      </c>
      <c r="DP2340">
        <v>-0.233962</v>
      </c>
      <c r="DQ2340">
        <v>-0.55795399999999995</v>
      </c>
      <c r="DR2340">
        <v>-0.598445</v>
      </c>
      <c r="DS2340">
        <v>-0.15459200000000001</v>
      </c>
      <c r="DT2340">
        <v>0.40395799999999998</v>
      </c>
      <c r="DU2340">
        <v>-9.7728899999999994E-2</v>
      </c>
      <c r="DV2340">
        <v>-3.5131099999999998E-2</v>
      </c>
      <c r="DW2340">
        <v>-3.4990300000000002E-2</v>
      </c>
      <c r="DX2340">
        <v>1.22499</v>
      </c>
      <c r="DY2340">
        <v>-3.7261900000000001E-2</v>
      </c>
      <c r="DZ2340" s="15">
        <v>8</v>
      </c>
    </row>
    <row r="2341" spans="1:130" x14ac:dyDescent="0.25">
      <c r="A2341">
        <v>2764</v>
      </c>
      <c r="B2341">
        <v>-8.8929600000000001E-3</v>
      </c>
      <c r="C2341">
        <v>1.1920099999999999E-2</v>
      </c>
      <c r="D2341">
        <v>-1.6779499999999999E-2</v>
      </c>
      <c r="E2341">
        <v>0.42022999999999999</v>
      </c>
      <c r="F2341">
        <v>-7.5780100000000003E-2</v>
      </c>
      <c r="G2341">
        <v>1.98546E-2</v>
      </c>
      <c r="H2341">
        <v>-4.4513499999999998E-2</v>
      </c>
      <c r="I2341">
        <v>-0.181059</v>
      </c>
      <c r="J2341">
        <v>-2.657E-2</v>
      </c>
      <c r="K2341">
        <v>-2.8400700000000001E-2</v>
      </c>
      <c r="L2341">
        <v>0.119265</v>
      </c>
      <c r="M2341">
        <v>0.10128</v>
      </c>
      <c r="N2341">
        <v>0.25345600000000001</v>
      </c>
      <c r="O2341">
        <v>0.23665</v>
      </c>
      <c r="P2341">
        <v>-3.10339E-2</v>
      </c>
      <c r="Q2341">
        <v>4.6425899999999999E-2</v>
      </c>
      <c r="R2341">
        <v>1.1806099999999999</v>
      </c>
      <c r="S2341">
        <v>-7.5000600000000001E-2</v>
      </c>
      <c r="T2341">
        <v>2.93046E-2</v>
      </c>
      <c r="U2341">
        <v>-0.36712600000000001</v>
      </c>
      <c r="V2341">
        <v>-0.86139299999999996</v>
      </c>
      <c r="W2341">
        <v>-0.88753599999999999</v>
      </c>
      <c r="X2341">
        <v>-0.87007599999999996</v>
      </c>
      <c r="Y2341">
        <v>9.3057800000000005E-4</v>
      </c>
      <c r="Z2341">
        <v>-1.67806E-2</v>
      </c>
      <c r="AA2341">
        <v>-5.8261100000000003E-2</v>
      </c>
      <c r="AB2341">
        <v>-0.85722799999999999</v>
      </c>
      <c r="AC2341">
        <v>-0.14672299999999999</v>
      </c>
      <c r="AD2341">
        <v>0.118656</v>
      </c>
      <c r="AE2341">
        <v>-0.36031999999999997</v>
      </c>
      <c r="AF2341">
        <v>-2.66699E-2</v>
      </c>
      <c r="AG2341">
        <v>-5.4595499999999998E-2</v>
      </c>
      <c r="AH2341">
        <v>4.3291799999999998E-2</v>
      </c>
      <c r="AI2341">
        <v>-9.8458599999999993E-2</v>
      </c>
      <c r="AJ2341">
        <v>0.103559</v>
      </c>
      <c r="AK2341">
        <v>-0.13317200000000001</v>
      </c>
      <c r="AL2341">
        <v>-3.71721E-2</v>
      </c>
      <c r="AM2341">
        <v>8.5995500000000002E-2</v>
      </c>
      <c r="AN2341">
        <v>-4.5306900000000004E-3</v>
      </c>
      <c r="AO2341">
        <v>2.98899E-2</v>
      </c>
      <c r="AP2341">
        <v>5.5894100000000002E-2</v>
      </c>
      <c r="AQ2341">
        <v>1.33385E-2</v>
      </c>
      <c r="AR2341">
        <v>2.3738700000000001E-2</v>
      </c>
      <c r="AS2341">
        <v>-0.20596200000000001</v>
      </c>
      <c r="AT2341">
        <v>-7.7458099999999997E-3</v>
      </c>
      <c r="AU2341">
        <v>0.23454</v>
      </c>
      <c r="AV2341">
        <v>4.08793E-2</v>
      </c>
      <c r="AW2341">
        <v>-1.6765100000000002E-2</v>
      </c>
      <c r="AX2341">
        <v>-0.55525899999999995</v>
      </c>
      <c r="AY2341">
        <v>0.99098299999999995</v>
      </c>
      <c r="AZ2341">
        <v>8.6486499999999994E-2</v>
      </c>
      <c r="BA2341">
        <v>-0.36782999999999999</v>
      </c>
      <c r="BB2341">
        <v>-0.30900499999999997</v>
      </c>
      <c r="BC2341">
        <v>0.281609</v>
      </c>
      <c r="BD2341">
        <v>4.8295100000000001E-2</v>
      </c>
      <c r="BE2341">
        <v>0.52130500000000002</v>
      </c>
      <c r="BF2341">
        <v>-0.22134999999999999</v>
      </c>
      <c r="BG2341">
        <v>0.33202700000000002</v>
      </c>
      <c r="BH2341">
        <v>-0.43984099999999998</v>
      </c>
      <c r="BI2341">
        <v>-0.16167599999999999</v>
      </c>
      <c r="BJ2341">
        <v>0.425236</v>
      </c>
      <c r="BK2341">
        <v>-3.1272599999999998E-2</v>
      </c>
      <c r="BL2341">
        <v>-5.5586900000000002E-2</v>
      </c>
      <c r="BM2341">
        <v>-0.38783400000000001</v>
      </c>
      <c r="BN2341">
        <v>0.81917200000000001</v>
      </c>
      <c r="BO2341">
        <v>2.1468000000000001E-2</v>
      </c>
      <c r="BP2341">
        <v>4.7965099999999997E-2</v>
      </c>
      <c r="BQ2341">
        <v>-0.17370099999999999</v>
      </c>
      <c r="BR2341">
        <v>-1.5399299999999999E-2</v>
      </c>
      <c r="BS2341">
        <v>4.0297600000000003E-2</v>
      </c>
      <c r="BT2341">
        <v>-0.19364799999999999</v>
      </c>
      <c r="BU2341">
        <v>3.22135E-3</v>
      </c>
      <c r="BV2341">
        <v>-0.25667800000000002</v>
      </c>
      <c r="BW2341">
        <v>-5.7593899999999996E-3</v>
      </c>
      <c r="BX2341">
        <v>-1.9312699999999999E-2</v>
      </c>
      <c r="BY2341">
        <v>1.1228799999999999E-3</v>
      </c>
      <c r="BZ2341">
        <v>-9.4599899999999997E-3</v>
      </c>
      <c r="CA2341">
        <v>-9.3583200000000005E-2</v>
      </c>
      <c r="CB2341">
        <v>2.6958800000000002E-2</v>
      </c>
      <c r="CC2341">
        <v>-6.1343000000000002E-2</v>
      </c>
      <c r="CD2341">
        <v>4.3512799999999997E-2</v>
      </c>
      <c r="CE2341">
        <v>-0.42739700000000003</v>
      </c>
      <c r="CF2341">
        <v>-0.28581400000000001</v>
      </c>
      <c r="CG2341">
        <v>0.109027</v>
      </c>
      <c r="CH2341">
        <v>2.2559099999999999E-2</v>
      </c>
      <c r="CI2341">
        <v>-0.53068499999999996</v>
      </c>
      <c r="CJ2341">
        <v>9.9342100000000003E-2</v>
      </c>
      <c r="CK2341">
        <v>0.39772999999999997</v>
      </c>
      <c r="CL2341">
        <v>-6.3111100000000003E-2</v>
      </c>
      <c r="CM2341">
        <v>0.34562500000000002</v>
      </c>
      <c r="CN2341">
        <v>0.18370700000000001</v>
      </c>
      <c r="CO2341">
        <v>0.151591</v>
      </c>
      <c r="CP2341">
        <v>0.190466</v>
      </c>
      <c r="CQ2341">
        <v>0.312307</v>
      </c>
      <c r="CR2341">
        <v>-0.53165399999999996</v>
      </c>
      <c r="CS2341">
        <v>-0.73375699999999999</v>
      </c>
      <c r="CT2341">
        <v>0.15352299999999999</v>
      </c>
      <c r="CU2341">
        <v>-0.27199800000000002</v>
      </c>
      <c r="CV2341">
        <v>1.3994000000000001E-3</v>
      </c>
      <c r="CW2341">
        <v>8.6919399999999994E-2</v>
      </c>
      <c r="CX2341">
        <v>-0.77545299999999995</v>
      </c>
      <c r="CY2341">
        <v>7.5372300000000003E-2</v>
      </c>
      <c r="CZ2341">
        <v>-0.133661</v>
      </c>
      <c r="DA2341">
        <v>0.51532699999999998</v>
      </c>
      <c r="DB2341">
        <v>0.94771799999999995</v>
      </c>
      <c r="DC2341">
        <v>0.32935399999999998</v>
      </c>
      <c r="DD2341">
        <v>0.71725099999999997</v>
      </c>
      <c r="DE2341">
        <v>1.19226E-2</v>
      </c>
      <c r="DF2341">
        <v>0.62557099999999999</v>
      </c>
      <c r="DG2341">
        <v>0.61771500000000001</v>
      </c>
      <c r="DH2341">
        <v>1.58224E-2</v>
      </c>
      <c r="DI2341">
        <v>3.2548000000000001E-2</v>
      </c>
      <c r="DJ2341">
        <v>0.20399200000000001</v>
      </c>
      <c r="DK2341">
        <v>1.1283099999999999</v>
      </c>
      <c r="DL2341">
        <v>2.6678399999999999E-3</v>
      </c>
      <c r="DM2341">
        <v>0.32658799999999999</v>
      </c>
      <c r="DN2341">
        <v>-0.16076399999999999</v>
      </c>
      <c r="DO2341">
        <v>-0.25556099999999998</v>
      </c>
      <c r="DP2341">
        <v>4.1829100000000001E-2</v>
      </c>
      <c r="DQ2341">
        <v>1.0967199999999999</v>
      </c>
      <c r="DR2341">
        <v>0.12712499999999999</v>
      </c>
      <c r="DS2341">
        <v>-5.4172199999999997E-2</v>
      </c>
      <c r="DT2341">
        <v>-0.58359099999999997</v>
      </c>
      <c r="DU2341">
        <v>-4.4566500000000002E-2</v>
      </c>
      <c r="DV2341">
        <v>0.28487299999999999</v>
      </c>
      <c r="DW2341">
        <v>-0.13481399999999999</v>
      </c>
      <c r="DX2341">
        <v>6.0378000000000001E-2</v>
      </c>
      <c r="DY2341">
        <v>2.91625E-3</v>
      </c>
      <c r="DZ2341" s="15">
        <v>1</v>
      </c>
    </row>
    <row r="2342" spans="1:130" x14ac:dyDescent="0.25">
      <c r="A2342">
        <v>2765</v>
      </c>
      <c r="B2342">
        <v>-5.7517000000000002E-3</v>
      </c>
      <c r="C2342">
        <v>-3.6234099999999998E-2</v>
      </c>
      <c r="D2342">
        <v>-0.135184</v>
      </c>
      <c r="E2342">
        <v>9.6750900000000001E-2</v>
      </c>
      <c r="F2342">
        <v>4.29468E-2</v>
      </c>
      <c r="G2342">
        <v>-7.1237599999999998E-2</v>
      </c>
      <c r="H2342">
        <v>0.92689200000000005</v>
      </c>
      <c r="I2342">
        <v>0.48526000000000002</v>
      </c>
      <c r="J2342">
        <v>-0.80515899999999996</v>
      </c>
      <c r="K2342">
        <v>-0.89666500000000005</v>
      </c>
      <c r="L2342">
        <v>-0.23863200000000001</v>
      </c>
      <c r="M2342">
        <v>0.131499</v>
      </c>
      <c r="N2342">
        <v>-0.33329300000000001</v>
      </c>
      <c r="O2342">
        <v>-0.15229300000000001</v>
      </c>
      <c r="P2342">
        <v>1.0526</v>
      </c>
      <c r="Q2342">
        <v>-2.4764899999999999E-2</v>
      </c>
      <c r="R2342">
        <v>0.22302</v>
      </c>
      <c r="S2342">
        <v>3.3068899999999998E-2</v>
      </c>
      <c r="T2342">
        <v>6.1432100000000003E-2</v>
      </c>
      <c r="U2342">
        <v>0.109282</v>
      </c>
      <c r="V2342">
        <v>-0.147594</v>
      </c>
      <c r="W2342">
        <v>4.3610099999999999E-2</v>
      </c>
      <c r="X2342">
        <v>0.709677</v>
      </c>
      <c r="Y2342">
        <v>-0.13544400000000001</v>
      </c>
      <c r="Z2342">
        <v>2.5098200000000001E-2</v>
      </c>
      <c r="AA2342">
        <v>6.2684299999999998E-2</v>
      </c>
      <c r="AB2342">
        <v>0.133884</v>
      </c>
      <c r="AC2342">
        <v>0.115872</v>
      </c>
      <c r="AD2342">
        <v>-2.6151500000000001E-2</v>
      </c>
      <c r="AE2342">
        <v>3.3477600000000003E-2</v>
      </c>
      <c r="AF2342">
        <v>6.4390900000000001E-2</v>
      </c>
      <c r="AG2342">
        <v>8.9162000000000005E-2</v>
      </c>
      <c r="AH2342">
        <v>-5.3066000000000002E-2</v>
      </c>
      <c r="AI2342">
        <v>0.105159</v>
      </c>
      <c r="AJ2342">
        <v>-3.6867200000000003E-2</v>
      </c>
      <c r="AK2342">
        <v>9.0327699999999997E-2</v>
      </c>
      <c r="AL2342">
        <v>-3.8157700000000003E-2</v>
      </c>
      <c r="AM2342">
        <v>-2.2874599999999998E-2</v>
      </c>
      <c r="AN2342">
        <v>6.5188900000000003E-3</v>
      </c>
      <c r="AO2342">
        <v>1.8121600000000002E-2</v>
      </c>
      <c r="AP2342">
        <v>2.4807200000000001E-2</v>
      </c>
      <c r="AQ2342">
        <v>-8.4801800000000004E-3</v>
      </c>
      <c r="AR2342">
        <v>-0.110916</v>
      </c>
      <c r="AS2342">
        <v>0.146541</v>
      </c>
      <c r="AT2342">
        <v>4.5494799999999998E-3</v>
      </c>
      <c r="AU2342">
        <v>-0.279775</v>
      </c>
      <c r="AV2342">
        <v>4.3725800000000002E-2</v>
      </c>
      <c r="AW2342">
        <v>6.2716099999999997E-2</v>
      </c>
      <c r="AX2342">
        <v>6.5161200000000002E-2</v>
      </c>
      <c r="AY2342">
        <v>0.97840000000000005</v>
      </c>
      <c r="AZ2342">
        <v>0.12318900000000001</v>
      </c>
      <c r="BA2342">
        <v>-9.6036899999999994E-2</v>
      </c>
      <c r="BB2342">
        <v>0.156693</v>
      </c>
      <c r="BC2342">
        <v>-0.44956400000000002</v>
      </c>
      <c r="BD2342">
        <v>0.75953400000000004</v>
      </c>
      <c r="BE2342">
        <v>0.181587</v>
      </c>
      <c r="BF2342">
        <v>4.0041399999999998E-2</v>
      </c>
      <c r="BG2342">
        <v>-0.25972899999999999</v>
      </c>
      <c r="BH2342">
        <v>0.27688600000000002</v>
      </c>
      <c r="BI2342">
        <v>2.6369E-2</v>
      </c>
      <c r="BJ2342">
        <v>-7.15311E-2</v>
      </c>
      <c r="BK2342">
        <v>0.11489199999999999</v>
      </c>
      <c r="BL2342">
        <v>2.7700200000000001E-2</v>
      </c>
      <c r="BM2342">
        <v>0.103099</v>
      </c>
      <c r="BN2342">
        <v>0.80075799999999997</v>
      </c>
      <c r="BO2342">
        <v>-4.4388400000000001E-2</v>
      </c>
      <c r="BP2342">
        <v>2.3567000000000001E-2</v>
      </c>
      <c r="BQ2342">
        <v>-4.9992099999999998E-2</v>
      </c>
      <c r="BR2342">
        <v>1.9856200000000001E-2</v>
      </c>
      <c r="BS2342">
        <v>9.6634700000000004E-2</v>
      </c>
      <c r="BT2342">
        <v>-0.74101700000000004</v>
      </c>
      <c r="BU2342">
        <v>-0.10710799999999999</v>
      </c>
      <c r="BV2342">
        <v>4.7963299999999997E-3</v>
      </c>
      <c r="BW2342">
        <v>1.9811700000000002E-2</v>
      </c>
      <c r="BX2342">
        <v>-4.1416000000000001E-2</v>
      </c>
      <c r="BY2342">
        <v>-6.56787E-3</v>
      </c>
      <c r="BZ2342">
        <v>2.68604E-2</v>
      </c>
      <c r="CA2342">
        <v>7.51304E-2</v>
      </c>
      <c r="CB2342">
        <v>3.7113100000000003E-2</v>
      </c>
      <c r="CC2342">
        <v>9.4343399999999994E-2</v>
      </c>
      <c r="CD2342">
        <v>-6.6526500000000002E-2</v>
      </c>
      <c r="CE2342">
        <v>7.3743199999999995E-2</v>
      </c>
      <c r="CF2342">
        <v>0.216859</v>
      </c>
      <c r="CG2342">
        <v>-4.4703100000000003E-2</v>
      </c>
      <c r="CH2342">
        <v>-5.1140999999999999E-2</v>
      </c>
      <c r="CI2342">
        <v>3.7928400000000001E-2</v>
      </c>
      <c r="CJ2342">
        <v>2.5161800000000002E-2</v>
      </c>
      <c r="CK2342">
        <v>0.582986</v>
      </c>
      <c r="CL2342">
        <v>2.92E-2</v>
      </c>
      <c r="CM2342">
        <v>-8.3721500000000004E-2</v>
      </c>
      <c r="CN2342">
        <v>0.132963</v>
      </c>
      <c r="CO2342">
        <v>0.227572</v>
      </c>
      <c r="CP2342">
        <v>7.6174699999999998E-2</v>
      </c>
      <c r="CQ2342">
        <v>-0.366705</v>
      </c>
      <c r="CR2342">
        <v>0.55305800000000005</v>
      </c>
      <c r="CS2342">
        <v>8.3910899999999997E-2</v>
      </c>
      <c r="CT2342">
        <v>2.0770500000000001E-2</v>
      </c>
      <c r="CU2342">
        <v>-0.21182899999999999</v>
      </c>
      <c r="CV2342">
        <v>1.0927899999999999</v>
      </c>
      <c r="CW2342">
        <v>-0.90074100000000001</v>
      </c>
      <c r="CX2342">
        <v>0.19015000000000001</v>
      </c>
      <c r="CY2342">
        <v>-0.43303000000000003</v>
      </c>
      <c r="CZ2342">
        <v>0.46670699999999998</v>
      </c>
      <c r="DA2342">
        <v>0.57837400000000005</v>
      </c>
      <c r="DB2342">
        <v>4.4345200000000001E-2</v>
      </c>
      <c r="DC2342">
        <v>2.0468199999999999E-2</v>
      </c>
      <c r="DD2342">
        <v>-0.59900399999999998</v>
      </c>
      <c r="DE2342">
        <v>-5.1727200000000001E-2</v>
      </c>
      <c r="DF2342">
        <v>0.12842799999999999</v>
      </c>
      <c r="DG2342">
        <v>-0.66809700000000005</v>
      </c>
      <c r="DH2342">
        <v>0.121947</v>
      </c>
      <c r="DI2342">
        <v>-0.32028899999999999</v>
      </c>
      <c r="DJ2342">
        <v>-0.114801</v>
      </c>
      <c r="DK2342">
        <v>-0.39282899999999998</v>
      </c>
      <c r="DL2342">
        <v>-8.0632700000000002E-2</v>
      </c>
      <c r="DM2342">
        <v>8.5492699999999994E-3</v>
      </c>
      <c r="DN2342">
        <v>-1.4183100000000001E-2</v>
      </c>
      <c r="DO2342">
        <v>-0.224686</v>
      </c>
      <c r="DP2342">
        <v>-0.20355100000000001</v>
      </c>
      <c r="DQ2342">
        <v>-0.19150600000000001</v>
      </c>
      <c r="DR2342">
        <v>-0.33386399999999999</v>
      </c>
      <c r="DS2342">
        <v>-1.9686499999999999E-2</v>
      </c>
      <c r="DT2342">
        <v>0.13055800000000001</v>
      </c>
      <c r="DU2342">
        <v>-4.5796400000000001E-2</v>
      </c>
      <c r="DV2342">
        <v>-0.120937</v>
      </c>
      <c r="DW2342">
        <v>1.69178E-2</v>
      </c>
      <c r="DX2342">
        <v>-0.59198700000000004</v>
      </c>
      <c r="DY2342">
        <v>-6.5032999999999994E-2</v>
      </c>
      <c r="DZ2342" s="15">
        <v>8</v>
      </c>
    </row>
    <row r="2343" spans="1:130" x14ac:dyDescent="0.25">
      <c r="A2343">
        <v>2766</v>
      </c>
      <c r="B2343">
        <v>4.33645E-2</v>
      </c>
      <c r="C2343">
        <v>1.0679599999999999E-2</v>
      </c>
      <c r="D2343">
        <v>0.35623700000000003</v>
      </c>
      <c r="E2343">
        <v>-0.31965500000000002</v>
      </c>
      <c r="F2343">
        <v>6.6971199999999995E-2</v>
      </c>
      <c r="G2343">
        <v>0.176867</v>
      </c>
      <c r="H2343">
        <v>0.54325199999999996</v>
      </c>
      <c r="I2343">
        <v>0.69320400000000004</v>
      </c>
      <c r="J2343">
        <v>-0.74836400000000003</v>
      </c>
      <c r="K2343">
        <v>-6.2158400000000003E-2</v>
      </c>
      <c r="L2343">
        <v>-6.6985600000000006E-2</v>
      </c>
      <c r="M2343">
        <v>-3.2803199999999998E-2</v>
      </c>
      <c r="N2343">
        <v>-0.35584900000000003</v>
      </c>
      <c r="O2343">
        <v>-0.14421200000000001</v>
      </c>
      <c r="P2343">
        <v>1.0734399999999999</v>
      </c>
      <c r="Q2343">
        <v>0.47845500000000002</v>
      </c>
      <c r="R2343">
        <v>-0.66987099999999999</v>
      </c>
      <c r="S2343">
        <v>0.142482</v>
      </c>
      <c r="T2343">
        <v>-0.20449999999999999</v>
      </c>
      <c r="U2343">
        <v>0.182451</v>
      </c>
      <c r="V2343">
        <v>0.329183</v>
      </c>
      <c r="W2343">
        <v>-0.28213899999999997</v>
      </c>
      <c r="X2343">
        <v>0.230044</v>
      </c>
      <c r="Y2343">
        <v>5.9031300000000002E-2</v>
      </c>
      <c r="Z2343">
        <v>-2.2185300000000002E-2</v>
      </c>
      <c r="AA2343">
        <v>0.18130399999999999</v>
      </c>
      <c r="AB2343">
        <v>8.3337599999999998E-2</v>
      </c>
      <c r="AC2343">
        <v>0.13953499999999999</v>
      </c>
      <c r="AD2343">
        <v>-0.18018300000000001</v>
      </c>
      <c r="AE2343">
        <v>0.15931799999999999</v>
      </c>
      <c r="AF2343">
        <v>8.70948E-2</v>
      </c>
      <c r="AG2343">
        <v>5.7565600000000001E-2</v>
      </c>
      <c r="AH2343">
        <v>-0.23058699999999999</v>
      </c>
      <c r="AI2343">
        <v>0.30959100000000001</v>
      </c>
      <c r="AJ2343">
        <v>-0.97545000000000004</v>
      </c>
      <c r="AK2343">
        <v>-1.3854900000000001</v>
      </c>
      <c r="AL2343">
        <v>-0.20791699999999999</v>
      </c>
      <c r="AM2343">
        <v>-0.57199699999999998</v>
      </c>
      <c r="AN2343">
        <v>-0.15701999999999999</v>
      </c>
      <c r="AO2343">
        <v>-4.6397399999999998E-2</v>
      </c>
      <c r="AP2343">
        <v>-0.164379</v>
      </c>
      <c r="AQ2343">
        <v>8.5763200000000001E-3</v>
      </c>
      <c r="AR2343">
        <v>-0.157189</v>
      </c>
      <c r="AS2343">
        <v>1.5176800000000001E-2</v>
      </c>
      <c r="AT2343">
        <v>-3.93453E-2</v>
      </c>
      <c r="AU2343">
        <v>-0.336563</v>
      </c>
      <c r="AV2343">
        <v>2.3666800000000002E-2</v>
      </c>
      <c r="AW2343">
        <v>0.14033300000000001</v>
      </c>
      <c r="AX2343">
        <v>-0.159082</v>
      </c>
      <c r="AY2343">
        <v>0.191916</v>
      </c>
      <c r="AZ2343">
        <v>0.21552299999999999</v>
      </c>
      <c r="BA2343">
        <v>0.121993</v>
      </c>
      <c r="BB2343">
        <v>0.197157</v>
      </c>
      <c r="BC2343">
        <v>-7.5752600000000003E-2</v>
      </c>
      <c r="BD2343">
        <v>-0.231346</v>
      </c>
      <c r="BE2343">
        <v>8.0982200000000004E-2</v>
      </c>
      <c r="BF2343">
        <v>-0.20727400000000001</v>
      </c>
      <c r="BG2343">
        <v>0.12520400000000001</v>
      </c>
      <c r="BH2343">
        <v>0.52939899999999995</v>
      </c>
      <c r="BI2343">
        <v>0.105416</v>
      </c>
      <c r="BJ2343">
        <v>-0.130162</v>
      </c>
      <c r="BK2343">
        <v>-2.0924600000000002E-2</v>
      </c>
      <c r="BL2343">
        <v>-7.1231699999999998E-3</v>
      </c>
      <c r="BM2343">
        <v>7.7803200000000003E-2</v>
      </c>
      <c r="BN2343">
        <v>-0.54340200000000005</v>
      </c>
      <c r="BO2343">
        <v>-8.3047599999999999E-2</v>
      </c>
      <c r="BP2343">
        <v>5.8562799999999998E-2</v>
      </c>
      <c r="BQ2343">
        <v>1.2324699999999999E-2</v>
      </c>
      <c r="BR2343">
        <v>0.20966299999999999</v>
      </c>
      <c r="BS2343">
        <v>-4.10926E-3</v>
      </c>
      <c r="BT2343">
        <v>-0.51189399999999996</v>
      </c>
      <c r="BU2343">
        <v>-3.8270600000000002E-2</v>
      </c>
      <c r="BV2343">
        <v>-5.2194299999999999E-2</v>
      </c>
      <c r="BW2343">
        <v>-0.172708</v>
      </c>
      <c r="BX2343">
        <v>1.06547E-2</v>
      </c>
      <c r="BY2343">
        <v>-0.84953999999999996</v>
      </c>
      <c r="BZ2343">
        <v>-9.0209300000000006E-2</v>
      </c>
      <c r="CA2343">
        <v>-9.5623399999999997E-2</v>
      </c>
      <c r="CB2343">
        <v>4.2823699999999999E-2</v>
      </c>
      <c r="CC2343">
        <v>0.21035499999999999</v>
      </c>
      <c r="CD2343">
        <v>0.214337</v>
      </c>
      <c r="CE2343">
        <v>0.17394999999999999</v>
      </c>
      <c r="CF2343">
        <v>0.38483600000000001</v>
      </c>
      <c r="CG2343">
        <v>2.2974499999999998E-2</v>
      </c>
      <c r="CH2343">
        <v>-8.2159300000000005E-2</v>
      </c>
      <c r="CI2343">
        <v>8.85103E-2</v>
      </c>
      <c r="CJ2343">
        <v>8.3133899999999997E-2</v>
      </c>
      <c r="CK2343">
        <v>-0.71931699999999998</v>
      </c>
      <c r="CL2343">
        <v>0.11465599999999999</v>
      </c>
      <c r="CM2343">
        <v>-1.8714700000000001E-3</v>
      </c>
      <c r="CN2343">
        <v>-0.11283600000000001</v>
      </c>
      <c r="CO2343">
        <v>-0.12422900000000001</v>
      </c>
      <c r="CP2343">
        <v>0.34595900000000002</v>
      </c>
      <c r="CQ2343">
        <v>-0.78028699999999995</v>
      </c>
      <c r="CR2343">
        <v>-0.13400799999999999</v>
      </c>
      <c r="CS2343">
        <v>-0.110083</v>
      </c>
      <c r="CT2343">
        <v>0.32682600000000001</v>
      </c>
      <c r="CU2343">
        <v>-0.129353</v>
      </c>
      <c r="CV2343">
        <v>-1.3254600000000001</v>
      </c>
      <c r="CW2343">
        <v>0.32406000000000001</v>
      </c>
      <c r="CX2343">
        <v>1.0245599999999999</v>
      </c>
      <c r="CY2343">
        <v>0.30218</v>
      </c>
      <c r="CZ2343">
        <v>-0.73629500000000003</v>
      </c>
      <c r="DA2343">
        <v>-0.56489699999999998</v>
      </c>
      <c r="DB2343">
        <v>-0.69769099999999995</v>
      </c>
      <c r="DC2343">
        <v>0.17840800000000001</v>
      </c>
      <c r="DD2343">
        <v>-7.8643900000000003E-2</v>
      </c>
      <c r="DE2343">
        <v>0.332339</v>
      </c>
      <c r="DF2343">
        <v>0.32996700000000001</v>
      </c>
      <c r="DG2343">
        <v>-0.96891700000000003</v>
      </c>
      <c r="DH2343">
        <v>0.203041</v>
      </c>
      <c r="DI2343">
        <v>-0.21511</v>
      </c>
      <c r="DJ2343">
        <v>-9.2934299999999997E-2</v>
      </c>
      <c r="DK2343">
        <v>-0.58109100000000002</v>
      </c>
      <c r="DL2343">
        <v>-0.120598</v>
      </c>
      <c r="DM2343">
        <v>-0.16364300000000001</v>
      </c>
      <c r="DN2343">
        <v>-1.35894E-2</v>
      </c>
      <c r="DO2343">
        <v>6.0976099999999998E-2</v>
      </c>
      <c r="DP2343">
        <v>1.8512600000000001E-2</v>
      </c>
      <c r="DQ2343">
        <v>0.26940199999999997</v>
      </c>
      <c r="DR2343">
        <v>-0.45059900000000003</v>
      </c>
      <c r="DS2343">
        <v>-0.112427</v>
      </c>
      <c r="DT2343">
        <v>0.30419400000000002</v>
      </c>
      <c r="DU2343">
        <v>-1.4996900000000001E-2</v>
      </c>
      <c r="DV2343">
        <v>1.13476</v>
      </c>
      <c r="DW2343">
        <v>4.98416E-2</v>
      </c>
      <c r="DX2343">
        <v>-0.33400099999999999</v>
      </c>
      <c r="DY2343">
        <v>-7.4316400000000005E-2</v>
      </c>
      <c r="DZ2343" s="15">
        <v>8</v>
      </c>
    </row>
    <row r="2344" spans="1:130" x14ac:dyDescent="0.25">
      <c r="A2344">
        <v>2767</v>
      </c>
      <c r="B2344">
        <v>2.4086E-2</v>
      </c>
      <c r="C2344">
        <v>3.3188099999999998E-2</v>
      </c>
      <c r="D2344">
        <v>-0.48799999999999999</v>
      </c>
      <c r="E2344">
        <v>7.9269599999999996E-2</v>
      </c>
      <c r="F2344">
        <v>-0.18736700000000001</v>
      </c>
      <c r="G2344">
        <v>-0.21599199999999999</v>
      </c>
      <c r="H2344">
        <v>-0.64807599999999999</v>
      </c>
      <c r="I2344">
        <v>0.88034199999999996</v>
      </c>
      <c r="J2344">
        <v>1.2814300000000001</v>
      </c>
      <c r="K2344">
        <v>0.61425600000000002</v>
      </c>
      <c r="L2344">
        <v>6.5680699999999995E-2</v>
      </c>
      <c r="M2344">
        <v>0.48978699999999997</v>
      </c>
      <c r="N2344">
        <v>1.9716999999999998E-2</v>
      </c>
      <c r="O2344">
        <v>-0.11154699999999999</v>
      </c>
      <c r="P2344">
        <v>-0.439307</v>
      </c>
      <c r="Q2344">
        <v>0.285694</v>
      </c>
      <c r="R2344">
        <v>-0.142239</v>
      </c>
      <c r="S2344">
        <v>5.7402799999999997E-2</v>
      </c>
      <c r="T2344">
        <v>-6.7933400000000005E-2</v>
      </c>
      <c r="U2344">
        <v>6.4672900000000005E-2</v>
      </c>
      <c r="V2344">
        <v>-0.296987</v>
      </c>
      <c r="W2344">
        <v>-0.495533</v>
      </c>
      <c r="X2344">
        <v>0.37864100000000001</v>
      </c>
      <c r="Y2344">
        <v>-0.257718</v>
      </c>
      <c r="Z2344">
        <v>0.110834</v>
      </c>
      <c r="AA2344">
        <v>-4.4533700000000002E-2</v>
      </c>
      <c r="AB2344">
        <v>-6.6889900000000002E-2</v>
      </c>
      <c r="AC2344">
        <v>0.106541</v>
      </c>
      <c r="AD2344">
        <v>7.7815300000000004E-2</v>
      </c>
      <c r="AE2344">
        <v>-8.8755199999999996E-3</v>
      </c>
      <c r="AF2344">
        <v>2.53314E-2</v>
      </c>
      <c r="AG2344">
        <v>-8.1241099999999997E-4</v>
      </c>
      <c r="AH2344">
        <v>0.13266900000000001</v>
      </c>
      <c r="AI2344">
        <v>6.9846599999999995E-2</v>
      </c>
      <c r="AJ2344">
        <v>9.70308E-2</v>
      </c>
      <c r="AK2344">
        <v>-0.126023</v>
      </c>
      <c r="AL2344">
        <v>0.13930400000000001</v>
      </c>
      <c r="AM2344">
        <v>-9.1119900000000004E-2</v>
      </c>
      <c r="AN2344">
        <v>9.6005300000000002E-2</v>
      </c>
      <c r="AO2344">
        <v>2.7680300000000001E-2</v>
      </c>
      <c r="AP2344">
        <v>9.94371E-2</v>
      </c>
      <c r="AQ2344">
        <v>-3.0420900000000001E-2</v>
      </c>
      <c r="AR2344">
        <v>6.1055900000000003E-2</v>
      </c>
      <c r="AS2344">
        <v>0.12707099999999999</v>
      </c>
      <c r="AT2344">
        <v>-3.7163599999999998E-2</v>
      </c>
      <c r="AU2344">
        <v>0.17416400000000001</v>
      </c>
      <c r="AV2344">
        <v>1.5433199999999999E-2</v>
      </c>
      <c r="AW2344">
        <v>-5.5148999999999997E-2</v>
      </c>
      <c r="AX2344">
        <v>-6.5988900000000003E-2</v>
      </c>
      <c r="AY2344">
        <v>-0.26927600000000002</v>
      </c>
      <c r="AZ2344">
        <v>7.7967400000000006E-2</v>
      </c>
      <c r="BA2344">
        <v>0.567801</v>
      </c>
      <c r="BB2344">
        <v>3.9993899999999999E-2</v>
      </c>
      <c r="BC2344">
        <v>-0.3417</v>
      </c>
      <c r="BD2344">
        <v>-2.0516800000000002E-2</v>
      </c>
      <c r="BE2344">
        <v>4.9700599999999998E-2</v>
      </c>
      <c r="BF2344">
        <v>-0.377662</v>
      </c>
      <c r="BG2344">
        <v>0.17921300000000001</v>
      </c>
      <c r="BH2344">
        <v>1.9564900000000001</v>
      </c>
      <c r="BI2344">
        <v>-4.5776799999999999E-2</v>
      </c>
      <c r="BJ2344">
        <v>-2.5586799999999998E-3</v>
      </c>
      <c r="BK2344">
        <v>-0.10704900000000001</v>
      </c>
      <c r="BL2344">
        <v>-3.2671699999999998E-2</v>
      </c>
      <c r="BM2344">
        <v>-4.0459099999999998E-2</v>
      </c>
      <c r="BN2344">
        <v>-8.5930699999999999E-2</v>
      </c>
      <c r="BO2344">
        <v>-3.4932600000000001E-2</v>
      </c>
      <c r="BP2344">
        <v>3.0375300000000001E-2</v>
      </c>
      <c r="BQ2344">
        <v>-1.84747E-2</v>
      </c>
      <c r="BR2344">
        <v>6.7917099999999994E-2</v>
      </c>
      <c r="BS2344">
        <v>0.116245</v>
      </c>
      <c r="BT2344">
        <v>0.45278299999999999</v>
      </c>
      <c r="BU2344">
        <v>1.4188900000000001E-2</v>
      </c>
      <c r="BV2344">
        <v>-4.7081999999999999E-2</v>
      </c>
      <c r="BW2344">
        <v>5.3545199999999998E-3</v>
      </c>
      <c r="BX2344">
        <v>-3.7900900000000001E-2</v>
      </c>
      <c r="BY2344">
        <v>0.11350499999999999</v>
      </c>
      <c r="BZ2344">
        <v>-3.9274900000000001E-2</v>
      </c>
      <c r="CA2344">
        <v>-8.7680300000000003E-2</v>
      </c>
      <c r="CB2344">
        <v>-3.9443399999999998E-4</v>
      </c>
      <c r="CC2344">
        <v>1.7743600000000002E-2</v>
      </c>
      <c r="CD2344">
        <v>-1.0889599999999999E-2</v>
      </c>
      <c r="CE2344">
        <v>-6.0566099999999998E-2</v>
      </c>
      <c r="CF2344">
        <v>-0.465173</v>
      </c>
      <c r="CG2344">
        <v>5.5489500000000004E-3</v>
      </c>
      <c r="CH2344">
        <v>0.13553799999999999</v>
      </c>
      <c r="CI2344">
        <v>-3.2551799999999999E-2</v>
      </c>
      <c r="CJ2344">
        <v>0.25485200000000002</v>
      </c>
      <c r="CK2344">
        <v>6.9707900000000003E-2</v>
      </c>
      <c r="CL2344">
        <v>0.235096</v>
      </c>
      <c r="CM2344">
        <v>-4.3624499999999997E-2</v>
      </c>
      <c r="CN2344">
        <v>-5.82482E-2</v>
      </c>
      <c r="CO2344">
        <v>-0.81015499999999996</v>
      </c>
      <c r="CP2344">
        <v>0.92564800000000003</v>
      </c>
      <c r="CQ2344">
        <v>-0.38145200000000001</v>
      </c>
      <c r="CR2344">
        <v>0.138325</v>
      </c>
      <c r="CS2344">
        <v>-8.6391599999999999E-3</v>
      </c>
      <c r="CT2344">
        <v>-0.54375899999999999</v>
      </c>
      <c r="CU2344">
        <v>0.12698599999999999</v>
      </c>
      <c r="CV2344">
        <v>-0.125135</v>
      </c>
      <c r="CW2344">
        <v>-0.46097700000000003</v>
      </c>
      <c r="CX2344">
        <v>-0.61670400000000003</v>
      </c>
      <c r="CY2344">
        <v>0.356269</v>
      </c>
      <c r="CZ2344">
        <v>-0.31851200000000002</v>
      </c>
      <c r="DA2344">
        <v>-1.0933600000000001</v>
      </c>
      <c r="DB2344">
        <v>-8.3673200000000003E-2</v>
      </c>
      <c r="DC2344">
        <v>0.168517</v>
      </c>
      <c r="DD2344">
        <v>0.62291700000000005</v>
      </c>
      <c r="DE2344">
        <v>6.9667999999999994E-2</v>
      </c>
      <c r="DF2344">
        <v>0.75560300000000002</v>
      </c>
      <c r="DG2344">
        <v>-0.68457400000000002</v>
      </c>
      <c r="DH2344">
        <v>7.5033699999999995E-2</v>
      </c>
      <c r="DI2344">
        <v>0.578399</v>
      </c>
      <c r="DJ2344">
        <v>-0.22120600000000001</v>
      </c>
      <c r="DK2344">
        <v>-1.56314E-2</v>
      </c>
      <c r="DL2344">
        <v>-9.6068100000000003E-2</v>
      </c>
      <c r="DM2344">
        <v>6.7552000000000001E-2</v>
      </c>
      <c r="DN2344">
        <v>-0.15573999999999999</v>
      </c>
      <c r="DO2344">
        <v>-0.105215</v>
      </c>
      <c r="DP2344">
        <v>1.8277000000000002E-2</v>
      </c>
      <c r="DQ2344">
        <v>-0.13548099999999999</v>
      </c>
      <c r="DR2344">
        <v>-0.228939</v>
      </c>
      <c r="DS2344">
        <v>-0.15631999999999999</v>
      </c>
      <c r="DT2344">
        <v>-9.3158599999999994E-2</v>
      </c>
      <c r="DU2344">
        <v>-7.1705900000000001E-3</v>
      </c>
      <c r="DV2344">
        <v>-0.37471500000000002</v>
      </c>
      <c r="DW2344">
        <v>-9.6710000000000004E-2</v>
      </c>
      <c r="DX2344">
        <v>0.68349599999999999</v>
      </c>
      <c r="DY2344">
        <v>3.5916199999999998E-3</v>
      </c>
      <c r="DZ2344" s="15">
        <v>8</v>
      </c>
    </row>
    <row r="2345" spans="1:130" x14ac:dyDescent="0.25">
      <c r="A2345">
        <v>2768</v>
      </c>
      <c r="B2345">
        <v>6.3357999999999999E-3</v>
      </c>
      <c r="C2345">
        <v>1.8551700000000001E-2</v>
      </c>
      <c r="D2345">
        <v>-0.43407299999999999</v>
      </c>
      <c r="E2345">
        <v>0.21585499999999999</v>
      </c>
      <c r="F2345">
        <v>-0.15642700000000001</v>
      </c>
      <c r="G2345">
        <v>-9.2622800000000005E-2</v>
      </c>
      <c r="H2345">
        <v>0.76932400000000001</v>
      </c>
      <c r="I2345">
        <v>3.7315399999999999E-2</v>
      </c>
      <c r="J2345">
        <v>-0.95614200000000005</v>
      </c>
      <c r="K2345">
        <v>-0.54457999999999995</v>
      </c>
      <c r="L2345">
        <v>-0.158971</v>
      </c>
      <c r="M2345">
        <v>0.48067199999999999</v>
      </c>
      <c r="N2345">
        <v>-0.660246</v>
      </c>
      <c r="O2345">
        <v>-1.1426800000000001E-2</v>
      </c>
      <c r="P2345">
        <v>2.6661200000000001E-3</v>
      </c>
      <c r="Q2345">
        <v>-0.121033</v>
      </c>
      <c r="R2345">
        <v>-0.31614100000000001</v>
      </c>
      <c r="S2345">
        <v>2.5852900000000001E-3</v>
      </c>
      <c r="T2345">
        <v>-8.2303200000000007E-2</v>
      </c>
      <c r="U2345">
        <v>5.0834299999999999E-2</v>
      </c>
      <c r="V2345">
        <v>3.5345700000000001E-2</v>
      </c>
      <c r="W2345">
        <v>8.4464600000000001E-2</v>
      </c>
      <c r="X2345">
        <v>0.24330599999999999</v>
      </c>
      <c r="Y2345">
        <v>8.8539499999999993E-2</v>
      </c>
      <c r="Z2345">
        <v>-6.5725699999999998E-2</v>
      </c>
      <c r="AA2345">
        <v>8.3406900000000006E-2</v>
      </c>
      <c r="AB2345">
        <v>0.24273800000000001</v>
      </c>
      <c r="AC2345">
        <v>8.9062199999999994E-2</v>
      </c>
      <c r="AD2345">
        <v>-3.8274500000000003E-2</v>
      </c>
      <c r="AE2345">
        <v>1.31886E-2</v>
      </c>
      <c r="AF2345">
        <v>7.3608300000000002E-2</v>
      </c>
      <c r="AG2345">
        <v>7.1146600000000004E-2</v>
      </c>
      <c r="AH2345">
        <v>5.79146E-3</v>
      </c>
      <c r="AI2345">
        <v>4.9568899999999999E-2</v>
      </c>
      <c r="AJ2345">
        <v>7.0300000000000001E-2</v>
      </c>
      <c r="AK2345">
        <v>0.140572</v>
      </c>
      <c r="AL2345">
        <v>-6.33383E-2</v>
      </c>
      <c r="AM2345">
        <v>6.8697999999999995E-2</v>
      </c>
      <c r="AN2345">
        <v>6.5450999999999995E-2</v>
      </c>
      <c r="AO2345">
        <v>-1.12268E-2</v>
      </c>
      <c r="AP2345">
        <v>-0.1036</v>
      </c>
      <c r="AQ2345">
        <v>1.6022000000000002E-2</v>
      </c>
      <c r="AR2345">
        <v>8.8285500000000003E-2</v>
      </c>
      <c r="AS2345">
        <v>-6.8692600000000006E-2</v>
      </c>
      <c r="AT2345">
        <v>3.45641E-2</v>
      </c>
      <c r="AU2345">
        <v>-8.7719099999999994E-2</v>
      </c>
      <c r="AV2345">
        <v>5.9384399999999997E-2</v>
      </c>
      <c r="AW2345">
        <v>5.76985E-2</v>
      </c>
      <c r="AX2345">
        <v>0.142791</v>
      </c>
      <c r="AY2345">
        <v>-0.284105</v>
      </c>
      <c r="AZ2345">
        <v>6.33489E-2</v>
      </c>
      <c r="BA2345">
        <v>-0.22378500000000001</v>
      </c>
      <c r="BB2345">
        <v>4.7870500000000003E-2</v>
      </c>
      <c r="BC2345">
        <v>-0.27743200000000001</v>
      </c>
      <c r="BD2345">
        <v>-0.70401599999999998</v>
      </c>
      <c r="BE2345">
        <v>0.43858599999999998</v>
      </c>
      <c r="BF2345">
        <v>0.17835899999999999</v>
      </c>
      <c r="BG2345">
        <v>-0.59531100000000003</v>
      </c>
      <c r="BH2345">
        <v>0.77661899999999995</v>
      </c>
      <c r="BI2345">
        <v>-6.6575499999999996E-2</v>
      </c>
      <c r="BJ2345">
        <v>-0.113902</v>
      </c>
      <c r="BK2345">
        <v>-8.7871300000000006E-3</v>
      </c>
      <c r="BL2345">
        <v>-2.2011399999999999E-3</v>
      </c>
      <c r="BM2345">
        <v>-1.00784E-2</v>
      </c>
      <c r="BN2345">
        <v>0.898227</v>
      </c>
      <c r="BO2345">
        <v>-1.28862E-2</v>
      </c>
      <c r="BP2345">
        <v>4.8652500000000001E-2</v>
      </c>
      <c r="BQ2345">
        <v>-2.75112E-2</v>
      </c>
      <c r="BR2345">
        <v>1.8526299999999999E-2</v>
      </c>
      <c r="BS2345">
        <v>9.8808099999999996E-2</v>
      </c>
      <c r="BT2345">
        <v>0.77944500000000005</v>
      </c>
      <c r="BU2345">
        <v>-3.7861199999999998E-2</v>
      </c>
      <c r="BV2345">
        <v>6.0185799999999999E-3</v>
      </c>
      <c r="BW2345">
        <v>3.1261900000000002E-2</v>
      </c>
      <c r="BX2345">
        <v>-3.4387599999999997E-2</v>
      </c>
      <c r="BY2345">
        <v>3.6252300000000001E-2</v>
      </c>
      <c r="BZ2345">
        <v>-3.5656E-2</v>
      </c>
      <c r="CA2345">
        <v>-1.67251E-2</v>
      </c>
      <c r="CB2345">
        <v>-1.47493E-2</v>
      </c>
      <c r="CC2345">
        <v>5.0894099999999998E-2</v>
      </c>
      <c r="CD2345">
        <v>-5.1011800000000003E-2</v>
      </c>
      <c r="CE2345">
        <v>0.128885</v>
      </c>
      <c r="CF2345">
        <v>0.26400800000000002</v>
      </c>
      <c r="CG2345">
        <v>-6.8589399999999995E-2</v>
      </c>
      <c r="CH2345">
        <v>-2.98964E-2</v>
      </c>
      <c r="CI2345">
        <v>6.3220499999999999E-2</v>
      </c>
      <c r="CJ2345">
        <v>0.110832</v>
      </c>
      <c r="CK2345">
        <v>0.93688499999999997</v>
      </c>
      <c r="CL2345">
        <v>0.34545500000000001</v>
      </c>
      <c r="CM2345">
        <v>5.0378100000000002E-2</v>
      </c>
      <c r="CN2345">
        <v>3.03836E-2</v>
      </c>
      <c r="CO2345">
        <v>-0.343611</v>
      </c>
      <c r="CP2345">
        <v>0.21116599999999999</v>
      </c>
      <c r="CQ2345">
        <v>0.104111</v>
      </c>
      <c r="CR2345">
        <v>-0.44420399999999999</v>
      </c>
      <c r="CS2345">
        <v>-3.9145400000000002E-3</v>
      </c>
      <c r="CT2345">
        <v>0.13101599999999999</v>
      </c>
      <c r="CU2345">
        <v>0.34039199999999997</v>
      </c>
      <c r="CV2345">
        <v>0.72751999999999994</v>
      </c>
      <c r="CW2345">
        <v>0.46732800000000002</v>
      </c>
      <c r="CX2345">
        <v>7.3429800000000003E-2</v>
      </c>
      <c r="CY2345">
        <v>-5.9324599999999998E-2</v>
      </c>
      <c r="CZ2345">
        <v>0.164493</v>
      </c>
      <c r="DA2345">
        <v>-0.37914900000000001</v>
      </c>
      <c r="DB2345">
        <v>-9.6232700000000004E-2</v>
      </c>
      <c r="DC2345">
        <v>0.13330900000000001</v>
      </c>
      <c r="DD2345">
        <v>-0.87645700000000004</v>
      </c>
      <c r="DE2345">
        <v>-0.12257899999999999</v>
      </c>
      <c r="DF2345">
        <v>0.164934</v>
      </c>
      <c r="DG2345">
        <v>6.8014000000000005E-2</v>
      </c>
      <c r="DH2345">
        <v>0.309614</v>
      </c>
      <c r="DI2345">
        <v>-7.74956E-3</v>
      </c>
      <c r="DJ2345">
        <v>-6.5206299999999995E-2</v>
      </c>
      <c r="DK2345">
        <v>-8.6185899999999996E-2</v>
      </c>
      <c r="DL2345">
        <v>3.8530200000000001E-2</v>
      </c>
      <c r="DM2345">
        <v>-6.3395400000000005E-2</v>
      </c>
      <c r="DN2345">
        <v>-2.5097499999999998E-2</v>
      </c>
      <c r="DO2345">
        <v>0.145675</v>
      </c>
      <c r="DP2345">
        <v>0.241925</v>
      </c>
      <c r="DQ2345">
        <v>8.8880700000000007E-2</v>
      </c>
      <c r="DR2345">
        <v>-0.40165099999999998</v>
      </c>
      <c r="DS2345">
        <v>7.0614700000000002E-2</v>
      </c>
      <c r="DT2345">
        <v>0.100509</v>
      </c>
      <c r="DU2345">
        <v>-6.3808900000000002E-2</v>
      </c>
      <c r="DV2345">
        <v>-8.7477700000000005E-2</v>
      </c>
      <c r="DW2345">
        <v>-0.101727</v>
      </c>
      <c r="DX2345">
        <v>1.1254</v>
      </c>
      <c r="DY2345">
        <v>-2.78091E-2</v>
      </c>
      <c r="DZ2345" s="15">
        <v>8</v>
      </c>
    </row>
    <row r="2346" spans="1:130" x14ac:dyDescent="0.25">
      <c r="A2346">
        <v>2769</v>
      </c>
      <c r="B2346">
        <v>1.50682E-2</v>
      </c>
      <c r="C2346">
        <v>1.4870400000000001E-2</v>
      </c>
      <c r="D2346">
        <v>-0.187918</v>
      </c>
      <c r="E2346">
        <v>0.169154</v>
      </c>
      <c r="F2346">
        <v>-8.1539199999999996E-4</v>
      </c>
      <c r="G2346">
        <v>-8.2678200000000004E-3</v>
      </c>
      <c r="H2346">
        <v>1.08416</v>
      </c>
      <c r="I2346">
        <v>1.6898E-2</v>
      </c>
      <c r="J2346">
        <v>0.40357399999999999</v>
      </c>
      <c r="K2346">
        <v>-0.43668800000000002</v>
      </c>
      <c r="L2346">
        <v>0.12784300000000001</v>
      </c>
      <c r="M2346">
        <v>7.58543E-2</v>
      </c>
      <c r="N2346">
        <v>-8.9696700000000004E-2</v>
      </c>
      <c r="O2346">
        <v>0.35667399999999999</v>
      </c>
      <c r="P2346">
        <v>-1.05643E-2</v>
      </c>
      <c r="Q2346">
        <v>-0.58305399999999996</v>
      </c>
      <c r="R2346">
        <v>0.68987600000000004</v>
      </c>
      <c r="S2346">
        <v>-8.4687100000000001E-2</v>
      </c>
      <c r="T2346">
        <v>1.9122199999999999E-2</v>
      </c>
      <c r="U2346">
        <v>-0.20890300000000001</v>
      </c>
      <c r="V2346">
        <v>-0.38993800000000001</v>
      </c>
      <c r="W2346">
        <v>-0.51237999999999995</v>
      </c>
      <c r="X2346">
        <v>0.29685099999999998</v>
      </c>
      <c r="Y2346">
        <v>7.07145E-2</v>
      </c>
      <c r="Z2346">
        <v>-6.72817E-2</v>
      </c>
      <c r="AA2346">
        <v>3.4773600000000002E-2</v>
      </c>
      <c r="AB2346">
        <v>-0.17827799999999999</v>
      </c>
      <c r="AC2346">
        <v>-1.32484E-2</v>
      </c>
      <c r="AD2346">
        <v>4.6289200000000003E-2</v>
      </c>
      <c r="AE2346">
        <v>-0.19523699999999999</v>
      </c>
      <c r="AF2346">
        <v>-1.5133599999999999E-4</v>
      </c>
      <c r="AG2346">
        <v>-4.9229000000000002E-2</v>
      </c>
      <c r="AH2346">
        <v>-1.52398E-2</v>
      </c>
      <c r="AI2346">
        <v>4.8391800000000002E-3</v>
      </c>
      <c r="AJ2346">
        <v>0.12199</v>
      </c>
      <c r="AK2346">
        <v>-1.07647E-2</v>
      </c>
      <c r="AL2346">
        <v>8.0455399999999996E-2</v>
      </c>
      <c r="AM2346">
        <v>-9.0690300000000001E-2</v>
      </c>
      <c r="AN2346">
        <v>-6.7930500000000001E-3</v>
      </c>
      <c r="AO2346">
        <v>-3.1927200000000003E-2</v>
      </c>
      <c r="AP2346">
        <v>2.4851600000000001E-2</v>
      </c>
      <c r="AQ2346">
        <v>3.2077400000000002E-3</v>
      </c>
      <c r="AR2346">
        <v>-8.1834000000000004E-2</v>
      </c>
      <c r="AS2346">
        <v>-0.155644</v>
      </c>
      <c r="AT2346">
        <v>-3.2837199999999997E-2</v>
      </c>
      <c r="AU2346">
        <v>0.16635900000000001</v>
      </c>
      <c r="AV2346">
        <v>4.1270099999999997E-2</v>
      </c>
      <c r="AW2346">
        <v>4.3759600000000003E-2</v>
      </c>
      <c r="AX2346">
        <v>-0.38295200000000001</v>
      </c>
      <c r="AY2346">
        <v>0.75468299999999999</v>
      </c>
      <c r="AZ2346">
        <v>-1.9194699999999999E-2</v>
      </c>
      <c r="BA2346">
        <v>-0.57148299999999996</v>
      </c>
      <c r="BB2346">
        <v>-0.16592599999999999</v>
      </c>
      <c r="BC2346">
        <v>0.13215499999999999</v>
      </c>
      <c r="BD2346">
        <v>0.63867200000000002</v>
      </c>
      <c r="BE2346">
        <v>-0.10269</v>
      </c>
      <c r="BF2346">
        <v>0.14297099999999999</v>
      </c>
      <c r="BG2346">
        <v>0.10262499999999999</v>
      </c>
      <c r="BH2346">
        <v>0.33748299999999998</v>
      </c>
      <c r="BI2346">
        <v>-0.101576</v>
      </c>
      <c r="BJ2346">
        <v>0.13755200000000001</v>
      </c>
      <c r="BK2346">
        <v>6.4013700000000007E-2</v>
      </c>
      <c r="BL2346">
        <v>-1.4572999999999999E-2</v>
      </c>
      <c r="BM2346">
        <v>-0.178094</v>
      </c>
      <c r="BN2346">
        <v>-0.57251399999999997</v>
      </c>
      <c r="BO2346">
        <v>2.25779E-3</v>
      </c>
      <c r="BP2346">
        <v>3.8653399999999997E-2</v>
      </c>
      <c r="BQ2346">
        <v>-6.0587599999999998E-2</v>
      </c>
      <c r="BR2346">
        <v>3.9673099999999999E-3</v>
      </c>
      <c r="BS2346">
        <v>5.0840999999999997E-2</v>
      </c>
      <c r="BT2346">
        <v>0.49835800000000002</v>
      </c>
      <c r="BU2346">
        <v>0.145455</v>
      </c>
      <c r="BV2346">
        <v>-0.101089</v>
      </c>
      <c r="BW2346">
        <v>1.67834E-2</v>
      </c>
      <c r="BX2346">
        <v>-2.08436E-2</v>
      </c>
      <c r="BY2346">
        <v>-9.4453000000000002E-3</v>
      </c>
      <c r="BZ2346">
        <v>-2.7816899999999999E-2</v>
      </c>
      <c r="CA2346">
        <v>4.5261299999999997E-2</v>
      </c>
      <c r="CB2346">
        <v>1.3721300000000001E-2</v>
      </c>
      <c r="CC2346">
        <v>1.37962E-2</v>
      </c>
      <c r="CD2346">
        <v>6.6812E-3</v>
      </c>
      <c r="CE2346">
        <v>-0.12298099999999999</v>
      </c>
      <c r="CF2346">
        <v>-0.13875699999999999</v>
      </c>
      <c r="CG2346">
        <v>3.0429899999999999E-2</v>
      </c>
      <c r="CH2346">
        <v>2.4291400000000001E-2</v>
      </c>
      <c r="CI2346">
        <v>-0.27727299999999999</v>
      </c>
      <c r="CJ2346">
        <v>-7.5623899999999994E-2</v>
      </c>
      <c r="CK2346">
        <v>-0.58277599999999996</v>
      </c>
      <c r="CL2346">
        <v>-5.4895300000000001E-2</v>
      </c>
      <c r="CM2346">
        <v>0.18209900000000001</v>
      </c>
      <c r="CN2346">
        <v>-0.152284</v>
      </c>
      <c r="CO2346">
        <v>0.244981</v>
      </c>
      <c r="CP2346">
        <v>-0.66181000000000001</v>
      </c>
      <c r="CQ2346">
        <v>0.140019</v>
      </c>
      <c r="CR2346">
        <v>0.61158599999999996</v>
      </c>
      <c r="CS2346">
        <v>-0.25950200000000001</v>
      </c>
      <c r="CT2346">
        <v>-0.21063799999999999</v>
      </c>
      <c r="CU2346">
        <v>-0.62111499999999997</v>
      </c>
      <c r="CV2346">
        <v>-2.55125E-2</v>
      </c>
      <c r="CW2346">
        <v>-0.42171900000000001</v>
      </c>
      <c r="CX2346">
        <v>-0.75993999999999995</v>
      </c>
      <c r="CY2346">
        <v>-0.17607</v>
      </c>
      <c r="CZ2346">
        <v>-3.0397299999999999E-2</v>
      </c>
      <c r="DA2346">
        <v>1.7280899999999999</v>
      </c>
      <c r="DB2346">
        <v>0.18662500000000001</v>
      </c>
      <c r="DC2346">
        <v>-0.17832700000000001</v>
      </c>
      <c r="DD2346">
        <v>-0.84279800000000005</v>
      </c>
      <c r="DE2346">
        <v>3.5856499999999999E-2</v>
      </c>
      <c r="DF2346">
        <v>0.97413400000000006</v>
      </c>
      <c r="DG2346">
        <v>-8.3436499999999997E-2</v>
      </c>
      <c r="DH2346">
        <v>5.1605699999999997E-3</v>
      </c>
      <c r="DI2346">
        <v>-0.24059700000000001</v>
      </c>
      <c r="DJ2346">
        <v>-0.238564</v>
      </c>
      <c r="DK2346">
        <v>0.39640599999999998</v>
      </c>
      <c r="DL2346">
        <v>6.6640400000000002E-2</v>
      </c>
      <c r="DM2346">
        <v>8.3878900000000006E-2</v>
      </c>
      <c r="DN2346">
        <v>-1.4934899999999999E-2</v>
      </c>
      <c r="DO2346">
        <v>0.41305799999999998</v>
      </c>
      <c r="DP2346">
        <v>-6.2731800000000004E-2</v>
      </c>
      <c r="DQ2346">
        <v>0.43295699999999998</v>
      </c>
      <c r="DR2346">
        <v>-8.6909899999999998E-2</v>
      </c>
      <c r="DS2346">
        <v>0.14630599999999999</v>
      </c>
      <c r="DT2346">
        <v>-0.326019</v>
      </c>
      <c r="DU2346">
        <v>-3.9924599999999998E-2</v>
      </c>
      <c r="DV2346">
        <v>-6.6524299999999995E-2</v>
      </c>
      <c r="DW2346">
        <v>-4.8224200000000002E-2</v>
      </c>
      <c r="DX2346">
        <v>-2.7229300000000001E-2</v>
      </c>
      <c r="DY2346">
        <v>4.44407E-2</v>
      </c>
      <c r="DZ2346" s="15">
        <v>8</v>
      </c>
    </row>
    <row r="2347" spans="1:130" x14ac:dyDescent="0.25">
      <c r="A2347">
        <v>2772</v>
      </c>
      <c r="B2347">
        <v>6.2226499999999997E-2</v>
      </c>
      <c r="C2347">
        <v>-1.12351E-2</v>
      </c>
      <c r="D2347">
        <v>-2.9223599999999999E-2</v>
      </c>
      <c r="E2347">
        <v>0.59922799999999998</v>
      </c>
      <c r="F2347">
        <v>-0.12723200000000001</v>
      </c>
      <c r="G2347">
        <v>-7.1883500000000003E-2</v>
      </c>
      <c r="H2347">
        <v>0.27284799999999998</v>
      </c>
      <c r="I2347">
        <v>1.26686E-2</v>
      </c>
      <c r="J2347">
        <v>-0.119869</v>
      </c>
      <c r="K2347">
        <v>-5.2918199999999999E-2</v>
      </c>
      <c r="L2347">
        <v>9.3330399999999994E-2</v>
      </c>
      <c r="M2347">
        <v>8.8945200000000002E-2</v>
      </c>
      <c r="N2347">
        <v>0.22828200000000001</v>
      </c>
      <c r="O2347">
        <v>0.55114200000000002</v>
      </c>
      <c r="P2347">
        <v>-3.48889E-2</v>
      </c>
      <c r="Q2347">
        <v>-5.3902800000000001E-2</v>
      </c>
      <c r="R2347">
        <v>2.10032</v>
      </c>
      <c r="S2347">
        <v>-0.1462</v>
      </c>
      <c r="T2347">
        <v>-0.17650199999999999</v>
      </c>
      <c r="U2347">
        <v>-0.59546900000000003</v>
      </c>
      <c r="V2347">
        <v>-1.51634</v>
      </c>
      <c r="W2347">
        <v>-1.69415</v>
      </c>
      <c r="X2347">
        <v>-0.49319000000000002</v>
      </c>
      <c r="Y2347">
        <v>1.4742E-2</v>
      </c>
      <c r="Z2347">
        <v>9.2140299999999994E-2</v>
      </c>
      <c r="AA2347">
        <v>-0.13423299999999999</v>
      </c>
      <c r="AB2347">
        <v>-1.1232500000000001</v>
      </c>
      <c r="AC2347">
        <v>-0.24499499999999999</v>
      </c>
      <c r="AD2347">
        <v>0.34947699999999998</v>
      </c>
      <c r="AE2347">
        <v>-0.58708099999999996</v>
      </c>
      <c r="AF2347">
        <v>-7.9626699999999995E-2</v>
      </c>
      <c r="AG2347">
        <v>-0.19955500000000001</v>
      </c>
      <c r="AH2347">
        <v>6.8430599999999994E-2</v>
      </c>
      <c r="AI2347">
        <v>-0.119576</v>
      </c>
      <c r="AJ2347">
        <v>0.21760499999999999</v>
      </c>
      <c r="AK2347">
        <v>-6.5279100000000007E-2</v>
      </c>
      <c r="AL2347">
        <v>0.102883</v>
      </c>
      <c r="AM2347">
        <v>3.79846E-2</v>
      </c>
      <c r="AN2347">
        <v>2.90131E-2</v>
      </c>
      <c r="AO2347">
        <v>-1.7346400000000001E-2</v>
      </c>
      <c r="AP2347">
        <v>0.30293599999999998</v>
      </c>
      <c r="AQ2347">
        <v>-2.2387799999999999E-2</v>
      </c>
      <c r="AR2347">
        <v>0.21296799999999999</v>
      </c>
      <c r="AS2347">
        <v>-0.33979500000000001</v>
      </c>
      <c r="AT2347">
        <v>-7.2621500000000005E-2</v>
      </c>
      <c r="AU2347">
        <v>0.199124</v>
      </c>
      <c r="AV2347">
        <v>3.2178699999999998E-2</v>
      </c>
      <c r="AW2347">
        <v>4.4749999999999998E-2</v>
      </c>
      <c r="AX2347">
        <v>-0.94997100000000001</v>
      </c>
      <c r="AY2347">
        <v>-0.95607399999999998</v>
      </c>
      <c r="AZ2347">
        <v>9.0967099999999995E-2</v>
      </c>
      <c r="BA2347">
        <v>-0.27222499999999999</v>
      </c>
      <c r="BB2347">
        <v>-0.58119299999999996</v>
      </c>
      <c r="BC2347">
        <v>0.70883499999999999</v>
      </c>
      <c r="BD2347">
        <v>4.73243E-2</v>
      </c>
      <c r="BE2347">
        <v>0.68042199999999997</v>
      </c>
      <c r="BF2347">
        <v>-0.13350200000000001</v>
      </c>
      <c r="BG2347">
        <v>0.159169</v>
      </c>
      <c r="BH2347">
        <v>0.64571199999999995</v>
      </c>
      <c r="BI2347">
        <v>-0.26123600000000002</v>
      </c>
      <c r="BJ2347">
        <v>0.64698900000000004</v>
      </c>
      <c r="BK2347">
        <v>-0.144284</v>
      </c>
      <c r="BL2347">
        <v>-6.7962099999999998E-2</v>
      </c>
      <c r="BM2347">
        <v>-0.61958800000000003</v>
      </c>
      <c r="BN2347">
        <v>-1.1330199999999999</v>
      </c>
      <c r="BO2347">
        <v>3.0919200000000001E-2</v>
      </c>
      <c r="BP2347">
        <v>6.9439000000000002E-3</v>
      </c>
      <c r="BQ2347">
        <v>-0.25851000000000002</v>
      </c>
      <c r="BR2347">
        <v>-3.5885800000000002E-2</v>
      </c>
      <c r="BS2347">
        <v>-3.12451E-3</v>
      </c>
      <c r="BT2347">
        <v>0.25121599999999999</v>
      </c>
      <c r="BU2347">
        <v>0.148502</v>
      </c>
      <c r="BV2347">
        <v>-0.34334799999999999</v>
      </c>
      <c r="BW2347">
        <v>-1.1580399999999999E-3</v>
      </c>
      <c r="BX2347">
        <v>-1.01577E-2</v>
      </c>
      <c r="BY2347">
        <v>-1.8133E-2</v>
      </c>
      <c r="BZ2347">
        <v>-7.9791200000000007E-2</v>
      </c>
      <c r="CA2347">
        <v>-0.21792500000000001</v>
      </c>
      <c r="CB2347">
        <v>-5.11423E-3</v>
      </c>
      <c r="CC2347">
        <v>-0.19926099999999999</v>
      </c>
      <c r="CD2347">
        <v>0.16761300000000001</v>
      </c>
      <c r="CE2347">
        <v>-0.70685600000000004</v>
      </c>
      <c r="CF2347">
        <v>-0.31048900000000001</v>
      </c>
      <c r="CG2347">
        <v>0.248806</v>
      </c>
      <c r="CH2347">
        <v>-0.190493</v>
      </c>
      <c r="CI2347">
        <v>-0.80692699999999995</v>
      </c>
      <c r="CJ2347">
        <v>0.21796699999999999</v>
      </c>
      <c r="CK2347">
        <v>0.496591</v>
      </c>
      <c r="CL2347">
        <v>-0.105758</v>
      </c>
      <c r="CM2347">
        <v>0.52946400000000005</v>
      </c>
      <c r="CN2347">
        <v>0.313081</v>
      </c>
      <c r="CO2347">
        <v>0.36488300000000001</v>
      </c>
      <c r="CP2347">
        <v>0.62860000000000005</v>
      </c>
      <c r="CQ2347">
        <v>0.334258</v>
      </c>
      <c r="CR2347">
        <v>-0.810226</v>
      </c>
      <c r="CS2347">
        <v>-1.0492600000000001</v>
      </c>
      <c r="CT2347">
        <v>2.3625299999999998E-2</v>
      </c>
      <c r="CU2347">
        <v>0.30752499999999999</v>
      </c>
      <c r="CV2347">
        <v>-0.14586099999999999</v>
      </c>
      <c r="CW2347">
        <v>-4.3712899999999999E-2</v>
      </c>
      <c r="CX2347">
        <v>-0.85690599999999995</v>
      </c>
      <c r="CY2347">
        <v>-0.34482600000000002</v>
      </c>
      <c r="CZ2347">
        <v>0.62575800000000004</v>
      </c>
      <c r="DA2347">
        <v>0.56764300000000001</v>
      </c>
      <c r="DB2347">
        <v>0.65986599999999995</v>
      </c>
      <c r="DC2347">
        <v>0.18474499999999999</v>
      </c>
      <c r="DD2347">
        <v>1.15035</v>
      </c>
      <c r="DE2347">
        <v>-6.4379500000000006E-2</v>
      </c>
      <c r="DF2347">
        <v>-7.37873E-2</v>
      </c>
      <c r="DG2347">
        <v>0.83390799999999998</v>
      </c>
      <c r="DH2347">
        <v>-0.92819399999999996</v>
      </c>
      <c r="DI2347">
        <v>0.54171100000000005</v>
      </c>
      <c r="DJ2347">
        <v>0.144182</v>
      </c>
      <c r="DK2347">
        <v>1.78389</v>
      </c>
      <c r="DL2347">
        <v>0.107043</v>
      </c>
      <c r="DM2347">
        <v>0.50976200000000005</v>
      </c>
      <c r="DN2347">
        <v>-4.5037399999999998E-2</v>
      </c>
      <c r="DO2347">
        <v>-0.296512</v>
      </c>
      <c r="DP2347">
        <v>0.269231</v>
      </c>
      <c r="DQ2347">
        <v>1.4926200000000001</v>
      </c>
      <c r="DR2347">
        <v>0.284943</v>
      </c>
      <c r="DS2347">
        <v>0.16031300000000001</v>
      </c>
      <c r="DT2347">
        <v>-0.93360100000000001</v>
      </c>
      <c r="DU2347">
        <v>2.3308300000000001E-2</v>
      </c>
      <c r="DV2347">
        <v>0.29804900000000001</v>
      </c>
      <c r="DW2347">
        <v>-0.128362</v>
      </c>
      <c r="DX2347">
        <v>7.4144699999999994E-2</v>
      </c>
      <c r="DY2347">
        <v>-1.3353600000000001E-3</v>
      </c>
      <c r="DZ2347" s="15">
        <v>1</v>
      </c>
    </row>
    <row r="2348" spans="1:130" x14ac:dyDescent="0.25">
      <c r="A2348">
        <v>2773</v>
      </c>
      <c r="B2348">
        <v>-5.9196699999999998E-2</v>
      </c>
      <c r="C2348">
        <v>6.0836099999999997E-2</v>
      </c>
      <c r="D2348">
        <v>9.0377300000000008E-3</v>
      </c>
      <c r="E2348">
        <v>0.232069</v>
      </c>
      <c r="F2348">
        <v>4.3737699999999997E-2</v>
      </c>
      <c r="G2348">
        <v>0.26802199999999998</v>
      </c>
      <c r="H2348">
        <v>-0.39833499999999999</v>
      </c>
      <c r="I2348">
        <v>0.66810599999999998</v>
      </c>
      <c r="J2348">
        <v>-0.13206100000000001</v>
      </c>
      <c r="K2348">
        <v>-1.54027</v>
      </c>
      <c r="L2348">
        <v>0.30511500000000003</v>
      </c>
      <c r="M2348">
        <v>-0.61760000000000004</v>
      </c>
      <c r="N2348">
        <v>-6.8607699999999994E-2</v>
      </c>
      <c r="O2348">
        <v>-0.74530399999999997</v>
      </c>
      <c r="P2348">
        <v>-0.68642599999999998</v>
      </c>
      <c r="Q2348">
        <v>-0.2545</v>
      </c>
      <c r="R2348">
        <v>-0.61620600000000003</v>
      </c>
      <c r="S2348">
        <v>2.74766E-2</v>
      </c>
      <c r="T2348">
        <v>-1.20754E-2</v>
      </c>
      <c r="U2348">
        <v>4.7025400000000002E-2</v>
      </c>
      <c r="V2348">
        <v>0.159687</v>
      </c>
      <c r="W2348">
        <v>-0.38864199999999999</v>
      </c>
      <c r="X2348">
        <v>0.31701000000000001</v>
      </c>
      <c r="Y2348">
        <v>-1.3494900000000001E-2</v>
      </c>
      <c r="Z2348">
        <v>-9.1222200000000003E-2</v>
      </c>
      <c r="AA2348">
        <v>7.7806200000000006E-2</v>
      </c>
      <c r="AB2348">
        <v>4.4166299999999999E-2</v>
      </c>
      <c r="AC2348">
        <v>9.5206899999999997E-2</v>
      </c>
      <c r="AD2348">
        <v>9.14074E-2</v>
      </c>
      <c r="AE2348">
        <v>7.8888899999999998E-2</v>
      </c>
      <c r="AF2348">
        <v>4.6507600000000003E-2</v>
      </c>
      <c r="AG2348">
        <v>0.15667</v>
      </c>
      <c r="AH2348">
        <v>4.3487400000000002E-2</v>
      </c>
      <c r="AI2348">
        <v>0.127854</v>
      </c>
      <c r="AJ2348">
        <v>-9.0580099999999997E-2</v>
      </c>
      <c r="AK2348">
        <v>-9.9085400000000004E-2</v>
      </c>
      <c r="AL2348">
        <v>-2.9821199999999999E-2</v>
      </c>
      <c r="AM2348">
        <v>-0.15510599999999999</v>
      </c>
      <c r="AN2348">
        <v>-8.9578400000000002E-2</v>
      </c>
      <c r="AO2348">
        <v>4.0401800000000002E-2</v>
      </c>
      <c r="AP2348">
        <v>-3.0687300000000001E-2</v>
      </c>
      <c r="AQ2348">
        <v>7.5297099999999996E-4</v>
      </c>
      <c r="AR2348">
        <v>-0.29346299999999997</v>
      </c>
      <c r="AS2348">
        <v>-3.3600499999999998E-2</v>
      </c>
      <c r="AT2348">
        <v>-0.103112</v>
      </c>
      <c r="AU2348">
        <v>-0.27219900000000002</v>
      </c>
      <c r="AV2348">
        <v>5.1288E-2</v>
      </c>
      <c r="AW2348">
        <v>0.11272600000000001</v>
      </c>
      <c r="AX2348">
        <v>0.200798</v>
      </c>
      <c r="AY2348">
        <v>9.8391000000000006E-2</v>
      </c>
      <c r="AZ2348">
        <v>0.16595799999999999</v>
      </c>
      <c r="BA2348">
        <v>0.17229800000000001</v>
      </c>
      <c r="BB2348">
        <v>0.114395</v>
      </c>
      <c r="BC2348">
        <v>2.2314199999999999E-2</v>
      </c>
      <c r="BD2348">
        <v>-0.95798399999999995</v>
      </c>
      <c r="BE2348">
        <v>-0.35352899999999998</v>
      </c>
      <c r="BF2348">
        <v>0.11504499999999999</v>
      </c>
      <c r="BG2348">
        <v>0.12728999999999999</v>
      </c>
      <c r="BH2348">
        <v>0.463646</v>
      </c>
      <c r="BI2348">
        <v>3.9740999999999999E-2</v>
      </c>
      <c r="BJ2348">
        <v>-5.4812E-2</v>
      </c>
      <c r="BK2348">
        <v>-7.6473399999999997E-2</v>
      </c>
      <c r="BL2348">
        <v>-4.4288099999999997E-2</v>
      </c>
      <c r="BM2348">
        <v>7.7600299999999997E-2</v>
      </c>
      <c r="BN2348">
        <v>-7.8592300000000004E-2</v>
      </c>
      <c r="BO2348">
        <v>-3.1477400000000003E-2</v>
      </c>
      <c r="BP2348">
        <v>3.42516E-2</v>
      </c>
      <c r="BQ2348">
        <v>1.12779E-2</v>
      </c>
      <c r="BR2348">
        <v>4.0455499999999998E-2</v>
      </c>
      <c r="BS2348">
        <v>2.9222499999999998E-2</v>
      </c>
      <c r="BT2348">
        <v>-0.792049</v>
      </c>
      <c r="BU2348">
        <v>2.19034E-2</v>
      </c>
      <c r="BV2348">
        <v>6.4346200000000003E-3</v>
      </c>
      <c r="BW2348">
        <v>3.2313000000000001E-2</v>
      </c>
      <c r="BX2348">
        <v>-9.8535499999999998E-2</v>
      </c>
      <c r="BY2348">
        <v>-4.41181E-2</v>
      </c>
      <c r="BZ2348">
        <v>2.0055899999999998E-3</v>
      </c>
      <c r="CA2348">
        <v>-7.5508800000000001E-2</v>
      </c>
      <c r="CB2348">
        <v>5.6159599999999997E-2</v>
      </c>
      <c r="CC2348">
        <v>0.22911999999999999</v>
      </c>
      <c r="CD2348">
        <v>-5.8842800000000001E-2</v>
      </c>
      <c r="CE2348">
        <v>0.112999</v>
      </c>
      <c r="CF2348">
        <v>-9.5008400000000007E-2</v>
      </c>
      <c r="CG2348">
        <v>8.4014599999999995E-2</v>
      </c>
      <c r="CH2348">
        <v>-7.5942999999999997E-2</v>
      </c>
      <c r="CI2348">
        <v>0.14529300000000001</v>
      </c>
      <c r="CJ2348">
        <v>0.16473099999999999</v>
      </c>
      <c r="CK2348">
        <v>-0.552396</v>
      </c>
      <c r="CL2348">
        <v>0.12548899999999999</v>
      </c>
      <c r="CM2348">
        <v>5.8105799999999999E-2</v>
      </c>
      <c r="CN2348">
        <v>-2.57586E-2</v>
      </c>
      <c r="CO2348">
        <v>9.27172E-2</v>
      </c>
      <c r="CP2348">
        <v>1.0382800000000001</v>
      </c>
      <c r="CQ2348">
        <v>-0.247916</v>
      </c>
      <c r="CR2348">
        <v>0.323158</v>
      </c>
      <c r="CS2348">
        <v>-9.6266099999999993E-2</v>
      </c>
      <c r="CT2348">
        <v>6.11335E-2</v>
      </c>
      <c r="CU2348">
        <v>-0.46151999999999999</v>
      </c>
      <c r="CV2348">
        <v>0.36210999999999999</v>
      </c>
      <c r="CW2348">
        <v>0.270648</v>
      </c>
      <c r="CX2348">
        <v>8.8919700000000004E-2</v>
      </c>
      <c r="CY2348">
        <v>-0.61190199999999995</v>
      </c>
      <c r="CZ2348">
        <v>0.175483</v>
      </c>
      <c r="DA2348">
        <v>-7.6469999999999996E-2</v>
      </c>
      <c r="DB2348">
        <v>-0.25877099999999997</v>
      </c>
      <c r="DC2348">
        <v>0.13467999999999999</v>
      </c>
      <c r="DD2348">
        <v>0.87280400000000002</v>
      </c>
      <c r="DE2348">
        <v>0.35482000000000002</v>
      </c>
      <c r="DF2348">
        <v>0.60809100000000005</v>
      </c>
      <c r="DG2348">
        <v>-0.38424900000000001</v>
      </c>
      <c r="DH2348">
        <v>0.33646399999999999</v>
      </c>
      <c r="DI2348">
        <v>-4.9950799999999997E-2</v>
      </c>
      <c r="DJ2348">
        <v>-5.2323099999999997E-2</v>
      </c>
      <c r="DK2348">
        <v>-9.1327900000000004E-2</v>
      </c>
      <c r="DL2348">
        <v>-0.105337</v>
      </c>
      <c r="DM2348">
        <v>-0.22862499999999999</v>
      </c>
      <c r="DN2348">
        <v>-2.7652400000000001E-2</v>
      </c>
      <c r="DO2348">
        <v>8.5894600000000002E-2</v>
      </c>
      <c r="DP2348">
        <v>3.87715E-2</v>
      </c>
      <c r="DQ2348">
        <v>-0.21115200000000001</v>
      </c>
      <c r="DR2348">
        <v>-0.23292299999999999</v>
      </c>
      <c r="DS2348">
        <v>-0.18044499999999999</v>
      </c>
      <c r="DT2348">
        <v>0.122459</v>
      </c>
      <c r="DU2348">
        <v>-4.6663900000000001E-2</v>
      </c>
      <c r="DV2348">
        <v>-4.6959800000000003E-2</v>
      </c>
      <c r="DW2348">
        <v>-0.19293199999999999</v>
      </c>
      <c r="DX2348">
        <v>-1.26769</v>
      </c>
      <c r="DY2348">
        <v>-6.4996700000000004E-2</v>
      </c>
      <c r="DZ2348" s="15">
        <v>8</v>
      </c>
    </row>
    <row r="2349" spans="1:130" x14ac:dyDescent="0.25">
      <c r="A2349">
        <v>2774</v>
      </c>
      <c r="B2349">
        <v>6.8455799999999997E-2</v>
      </c>
      <c r="C2349">
        <v>-1.25846E-2</v>
      </c>
      <c r="D2349">
        <v>-0.25676500000000002</v>
      </c>
      <c r="E2349">
        <v>0.22722300000000001</v>
      </c>
      <c r="F2349">
        <v>-5.0762399999999999E-2</v>
      </c>
      <c r="G2349">
        <v>-0.39355400000000001</v>
      </c>
      <c r="H2349">
        <v>-0.48162199999999999</v>
      </c>
      <c r="I2349">
        <v>0.200077</v>
      </c>
      <c r="J2349">
        <v>0.38075199999999998</v>
      </c>
      <c r="K2349">
        <v>-1.1517999999999999</v>
      </c>
      <c r="L2349">
        <v>0.159303</v>
      </c>
      <c r="M2349">
        <v>-0.35852800000000001</v>
      </c>
      <c r="N2349">
        <v>-3.5069999999999997E-2</v>
      </c>
      <c r="O2349">
        <v>-0.59623599999999999</v>
      </c>
      <c r="P2349">
        <v>0.165103</v>
      </c>
      <c r="Q2349">
        <v>0.468611</v>
      </c>
      <c r="R2349">
        <v>-0.43193100000000001</v>
      </c>
      <c r="S2349">
        <v>1.6296399999999999E-2</v>
      </c>
      <c r="T2349">
        <v>-7.8292399999999998E-2</v>
      </c>
      <c r="U2349">
        <v>5.2772199999999998E-2</v>
      </c>
      <c r="V2349">
        <v>0.16067799999999999</v>
      </c>
      <c r="W2349">
        <v>0.42085800000000001</v>
      </c>
      <c r="X2349">
        <v>0.252805</v>
      </c>
      <c r="Y2349">
        <v>3.4982399999999997E-2</v>
      </c>
      <c r="Z2349">
        <v>-8.1236699999999995E-2</v>
      </c>
      <c r="AA2349">
        <v>6.7509100000000002E-2</v>
      </c>
      <c r="AB2349">
        <v>0.11347</v>
      </c>
      <c r="AC2349">
        <v>7.3702300000000002E-3</v>
      </c>
      <c r="AD2349">
        <v>-6.7052399999999998E-2</v>
      </c>
      <c r="AE2349">
        <v>1.5774799999999999E-2</v>
      </c>
      <c r="AF2349">
        <v>8.0952499999999997E-2</v>
      </c>
      <c r="AG2349">
        <v>0.140288</v>
      </c>
      <c r="AH2349">
        <v>4.5457600000000001E-2</v>
      </c>
      <c r="AI2349">
        <v>7.23134E-2</v>
      </c>
      <c r="AJ2349">
        <v>-6.2669799999999998E-2</v>
      </c>
      <c r="AK2349">
        <v>-1.8539400000000001E-3</v>
      </c>
      <c r="AL2349">
        <v>-0.10226200000000001</v>
      </c>
      <c r="AM2349">
        <v>-9.1570799999999994E-2</v>
      </c>
      <c r="AN2349">
        <v>-2.8059299999999999E-2</v>
      </c>
      <c r="AO2349">
        <v>-8.1615199999999999E-2</v>
      </c>
      <c r="AP2349">
        <v>-0.103093</v>
      </c>
      <c r="AQ2349">
        <v>-5.9893000000000004E-3</v>
      </c>
      <c r="AR2349">
        <v>0.130555</v>
      </c>
      <c r="AS2349">
        <v>-0.120226</v>
      </c>
      <c r="AT2349">
        <v>3.4295800000000001E-2</v>
      </c>
      <c r="AU2349">
        <v>0.106907</v>
      </c>
      <c r="AV2349">
        <v>5.83971E-2</v>
      </c>
      <c r="AW2349">
        <v>9.1735200000000003E-2</v>
      </c>
      <c r="AX2349">
        <v>0.139102</v>
      </c>
      <c r="AY2349">
        <v>-0.69796199999999997</v>
      </c>
      <c r="AZ2349">
        <v>7.1612800000000004E-2</v>
      </c>
      <c r="BA2349">
        <v>0.19641800000000001</v>
      </c>
      <c r="BB2349">
        <v>4.9612500000000004E-3</v>
      </c>
      <c r="BC2349">
        <v>-0.339202</v>
      </c>
      <c r="BD2349">
        <v>0.59578500000000001</v>
      </c>
      <c r="BE2349">
        <v>5.74911E-3</v>
      </c>
      <c r="BF2349">
        <v>0.14016899999999999</v>
      </c>
      <c r="BG2349">
        <v>-0.49135099999999998</v>
      </c>
      <c r="BH2349">
        <v>-0.183033</v>
      </c>
      <c r="BI2349">
        <v>-6.1330099999999999E-2</v>
      </c>
      <c r="BJ2349">
        <v>-8.6132799999999995E-2</v>
      </c>
      <c r="BK2349">
        <v>-7.2994799999999997E-3</v>
      </c>
      <c r="BL2349">
        <v>-1.57828E-2</v>
      </c>
      <c r="BM2349">
        <v>-5.5908900000000003E-3</v>
      </c>
      <c r="BN2349">
        <v>-0.57097900000000001</v>
      </c>
      <c r="BO2349">
        <v>-3.0352199999999999E-3</v>
      </c>
      <c r="BP2349">
        <v>-4.1791300000000003E-2</v>
      </c>
      <c r="BQ2349">
        <v>4.72763E-3</v>
      </c>
      <c r="BR2349">
        <v>0.12367300000000001</v>
      </c>
      <c r="BS2349">
        <v>0.15077599999999999</v>
      </c>
      <c r="BT2349">
        <v>-0.38682</v>
      </c>
      <c r="BU2349">
        <v>-4.6930100000000002E-2</v>
      </c>
      <c r="BV2349">
        <v>-7.3490799999999995E-2</v>
      </c>
      <c r="BW2349">
        <v>-2.6729900000000001E-3</v>
      </c>
      <c r="BX2349">
        <v>-3.4516900000000003E-2</v>
      </c>
      <c r="BY2349">
        <v>-1.1735000000000001E-3</v>
      </c>
      <c r="BZ2349">
        <v>-1.26111E-2</v>
      </c>
      <c r="CA2349">
        <v>-6.34295E-3</v>
      </c>
      <c r="CB2349">
        <v>-2.0989000000000001E-2</v>
      </c>
      <c r="CC2349">
        <v>5.7069300000000003E-2</v>
      </c>
      <c r="CD2349">
        <v>-2.49897E-2</v>
      </c>
      <c r="CE2349">
        <v>0.10395500000000001</v>
      </c>
      <c r="CF2349">
        <v>5.0888700000000002E-2</v>
      </c>
      <c r="CG2349">
        <v>-6.9709400000000005E-2</v>
      </c>
      <c r="CH2349">
        <v>-0.147562</v>
      </c>
      <c r="CI2349">
        <v>6.5497200000000005E-2</v>
      </c>
      <c r="CJ2349">
        <v>-2.35216E-2</v>
      </c>
      <c r="CK2349">
        <v>0.64562699999999995</v>
      </c>
      <c r="CL2349">
        <v>-0.23001199999999999</v>
      </c>
      <c r="CM2349">
        <v>1.7011100000000001E-2</v>
      </c>
      <c r="CN2349">
        <v>-0.36232900000000001</v>
      </c>
      <c r="CO2349">
        <v>-0.28411900000000001</v>
      </c>
      <c r="CP2349">
        <v>0.73399599999999998</v>
      </c>
      <c r="CQ2349">
        <v>9.5259099999999999E-2</v>
      </c>
      <c r="CR2349">
        <v>0.13089400000000001</v>
      </c>
      <c r="CS2349">
        <v>2.5754300000000001E-2</v>
      </c>
      <c r="CT2349">
        <v>0.53282700000000005</v>
      </c>
      <c r="CU2349">
        <v>0.27163399999999999</v>
      </c>
      <c r="CV2349">
        <v>-0.51701399999999997</v>
      </c>
      <c r="CW2349">
        <v>-1.0018499999999999</v>
      </c>
      <c r="CX2349">
        <v>-0.25050600000000001</v>
      </c>
      <c r="CY2349">
        <v>0.38465199999999999</v>
      </c>
      <c r="CZ2349">
        <v>0.64078100000000004</v>
      </c>
      <c r="DA2349">
        <v>0.39737899999999998</v>
      </c>
      <c r="DB2349">
        <v>-7.8238199999999994E-2</v>
      </c>
      <c r="DC2349">
        <v>6.8813399999999997E-2</v>
      </c>
      <c r="DD2349">
        <v>0.24774299999999999</v>
      </c>
      <c r="DE2349">
        <v>0.18770700000000001</v>
      </c>
      <c r="DF2349">
        <v>-0.101009</v>
      </c>
      <c r="DG2349">
        <v>-0.62132399999999999</v>
      </c>
      <c r="DH2349">
        <v>0.12424399999999999</v>
      </c>
      <c r="DI2349">
        <v>0.119449</v>
      </c>
      <c r="DJ2349">
        <v>-0.114749</v>
      </c>
      <c r="DK2349">
        <v>3.8639899999999998E-2</v>
      </c>
      <c r="DL2349">
        <v>-7.9324400000000003E-2</v>
      </c>
      <c r="DM2349">
        <v>1.0097099999999999E-2</v>
      </c>
      <c r="DN2349">
        <v>0.172039</v>
      </c>
      <c r="DO2349">
        <v>0.132415</v>
      </c>
      <c r="DP2349">
        <v>6.7478999999999997E-2</v>
      </c>
      <c r="DQ2349">
        <v>0.273947</v>
      </c>
      <c r="DR2349">
        <v>-0.16395100000000001</v>
      </c>
      <c r="DS2349">
        <v>-1.4913900000000001E-2</v>
      </c>
      <c r="DT2349">
        <v>4.9442600000000003E-2</v>
      </c>
      <c r="DU2349">
        <v>-4.7667099999999997E-2</v>
      </c>
      <c r="DV2349">
        <v>0.50961199999999995</v>
      </c>
      <c r="DW2349">
        <v>-8.5368700000000006E-2</v>
      </c>
      <c r="DX2349">
        <v>1.3414900000000001</v>
      </c>
      <c r="DY2349">
        <v>-6.1094500000000003E-2</v>
      </c>
      <c r="DZ2349" s="15">
        <v>8</v>
      </c>
    </row>
    <row r="2350" spans="1:130" x14ac:dyDescent="0.25">
      <c r="A2350">
        <v>2775</v>
      </c>
      <c r="B2350">
        <v>-3.7867199999999997E-2</v>
      </c>
      <c r="C2350">
        <v>1.4390099999999999E-2</v>
      </c>
      <c r="D2350">
        <v>-0.14594099999999999</v>
      </c>
      <c r="E2350">
        <v>0.123025</v>
      </c>
      <c r="F2350">
        <v>-0.171489</v>
      </c>
      <c r="G2350">
        <v>0.13611000000000001</v>
      </c>
      <c r="H2350">
        <v>0.64555099999999999</v>
      </c>
      <c r="I2350">
        <v>-0.23983199999999999</v>
      </c>
      <c r="J2350">
        <v>-0.109143</v>
      </c>
      <c r="K2350">
        <v>-0.42354199999999997</v>
      </c>
      <c r="L2350">
        <v>-1.7523299999999999E-2</v>
      </c>
      <c r="M2350">
        <v>5.05537E-2</v>
      </c>
      <c r="N2350">
        <v>0.14018600000000001</v>
      </c>
      <c r="O2350">
        <v>0.72456100000000001</v>
      </c>
      <c r="P2350">
        <v>4.8570500000000003E-2</v>
      </c>
      <c r="Q2350">
        <v>-0.69807300000000005</v>
      </c>
      <c r="R2350">
        <v>-0.35525000000000001</v>
      </c>
      <c r="S2350">
        <v>-6.0255900000000001E-2</v>
      </c>
      <c r="T2350">
        <v>3.3759200000000003E-2</v>
      </c>
      <c r="U2350">
        <v>-1.5188399999999999E-2</v>
      </c>
      <c r="V2350">
        <v>-0.143676</v>
      </c>
      <c r="W2350">
        <v>-0.21182999999999999</v>
      </c>
      <c r="X2350">
        <v>8.6913900000000002E-2</v>
      </c>
      <c r="Y2350">
        <v>0.112983</v>
      </c>
      <c r="Z2350">
        <v>-7.5584399999999996E-2</v>
      </c>
      <c r="AA2350">
        <v>-1.1748400000000001E-2</v>
      </c>
      <c r="AB2350">
        <v>-0.12843199999999999</v>
      </c>
      <c r="AC2350">
        <v>4.3571800000000001E-2</v>
      </c>
      <c r="AD2350">
        <v>-5.4883399999999999E-2</v>
      </c>
      <c r="AE2350">
        <v>-7.9176200000000002E-2</v>
      </c>
      <c r="AF2350">
        <v>3.9045799999999999E-2</v>
      </c>
      <c r="AG2350">
        <v>5.2736999999999999E-2</v>
      </c>
      <c r="AH2350">
        <v>3.7817000000000003E-2</v>
      </c>
      <c r="AI2350">
        <v>2.5029900000000001E-2</v>
      </c>
      <c r="AJ2350">
        <v>-1.38634E-3</v>
      </c>
      <c r="AK2350">
        <v>8.9879700000000007E-2</v>
      </c>
      <c r="AL2350">
        <v>1.4261100000000001E-2</v>
      </c>
      <c r="AM2350">
        <v>-9.00585E-2</v>
      </c>
      <c r="AN2350">
        <v>-5.6913100000000001E-2</v>
      </c>
      <c r="AO2350">
        <v>1.1542600000000001E-3</v>
      </c>
      <c r="AP2350">
        <v>-7.39707E-2</v>
      </c>
      <c r="AQ2350">
        <v>-1.0862200000000001E-2</v>
      </c>
      <c r="AR2350">
        <v>4.77828E-2</v>
      </c>
      <c r="AS2350">
        <v>-2.5263000000000001E-2</v>
      </c>
      <c r="AT2350">
        <v>8.0370500000000004E-3</v>
      </c>
      <c r="AU2350">
        <v>0.19903399999999999</v>
      </c>
      <c r="AV2350">
        <v>6.1198700000000002E-2</v>
      </c>
      <c r="AW2350">
        <v>5.9183999999999999E-3</v>
      </c>
      <c r="AX2350">
        <v>8.7252900000000001E-3</v>
      </c>
      <c r="AY2350">
        <v>0.16464899999999999</v>
      </c>
      <c r="AZ2350">
        <v>-1.3341199999999999E-2</v>
      </c>
      <c r="BA2350">
        <v>0.32988499999999998</v>
      </c>
      <c r="BB2350">
        <v>-9.69473E-2</v>
      </c>
      <c r="BC2350">
        <v>-0.18360799999999999</v>
      </c>
      <c r="BD2350">
        <v>0.74110600000000004</v>
      </c>
      <c r="BE2350">
        <v>-0.429284</v>
      </c>
      <c r="BF2350">
        <v>-3.1419200000000001E-2</v>
      </c>
      <c r="BG2350">
        <v>6.1853400000000003E-2</v>
      </c>
      <c r="BH2350">
        <v>0.66119099999999997</v>
      </c>
      <c r="BI2350">
        <v>-2.7893500000000002E-2</v>
      </c>
      <c r="BJ2350">
        <v>1.5708799999999998E-2</v>
      </c>
      <c r="BK2350">
        <v>3.21175E-2</v>
      </c>
      <c r="BL2350">
        <v>-1.96267E-2</v>
      </c>
      <c r="BM2350">
        <v>-3.0251400000000001E-2</v>
      </c>
      <c r="BN2350">
        <v>1.54958</v>
      </c>
      <c r="BO2350">
        <v>-2.6590300000000001E-2</v>
      </c>
      <c r="BP2350">
        <v>3.4038699999999998E-3</v>
      </c>
      <c r="BQ2350">
        <v>-3.8911899999999999E-2</v>
      </c>
      <c r="BR2350">
        <v>3.9201199999999999E-2</v>
      </c>
      <c r="BS2350">
        <v>6.9376099999999996E-2</v>
      </c>
      <c r="BT2350">
        <v>-0.80100400000000005</v>
      </c>
      <c r="BU2350">
        <v>6.1477499999999997E-2</v>
      </c>
      <c r="BV2350">
        <v>-6.6465800000000005E-2</v>
      </c>
      <c r="BW2350">
        <v>1.5882899999999998E-2</v>
      </c>
      <c r="BX2350">
        <v>-3.1641799999999998E-2</v>
      </c>
      <c r="BY2350">
        <v>1.7352099999999999E-2</v>
      </c>
      <c r="BZ2350">
        <v>5.1700000000000001E-3</v>
      </c>
      <c r="CA2350">
        <v>-7.3461299999999993E-2</v>
      </c>
      <c r="CB2350">
        <v>-2.3369299999999999E-2</v>
      </c>
      <c r="CC2350">
        <v>2.84231E-2</v>
      </c>
      <c r="CD2350">
        <v>-1.56001E-2</v>
      </c>
      <c r="CE2350">
        <v>1.9700700000000002E-2</v>
      </c>
      <c r="CF2350">
        <v>0.18377099999999999</v>
      </c>
      <c r="CG2350">
        <v>-9.2446799999999999E-3</v>
      </c>
      <c r="CH2350">
        <v>7.2747099999999995E-2</v>
      </c>
      <c r="CI2350">
        <v>-2.5940499999999998E-2</v>
      </c>
      <c r="CJ2350">
        <v>-3.7961799999999997E-2</v>
      </c>
      <c r="CK2350">
        <v>0.35681600000000002</v>
      </c>
      <c r="CL2350">
        <v>-5.2279800000000001E-2</v>
      </c>
      <c r="CM2350">
        <v>2.98702E-2</v>
      </c>
      <c r="CN2350">
        <v>2.3704099999999999E-2</v>
      </c>
      <c r="CO2350">
        <v>4.48507E-2</v>
      </c>
      <c r="CP2350">
        <v>0.760127</v>
      </c>
      <c r="CQ2350">
        <v>6.3461199999999995E-2</v>
      </c>
      <c r="CR2350">
        <v>-0.103324</v>
      </c>
      <c r="CS2350">
        <v>-0.26551599999999997</v>
      </c>
      <c r="CT2350">
        <v>0.36699700000000002</v>
      </c>
      <c r="CU2350">
        <v>5.7429399999999999E-2</v>
      </c>
      <c r="CV2350">
        <v>0.289491</v>
      </c>
      <c r="CW2350">
        <v>-0.33848</v>
      </c>
      <c r="CX2350">
        <v>0.69165200000000004</v>
      </c>
      <c r="CY2350">
        <v>0.73161900000000002</v>
      </c>
      <c r="CZ2350">
        <v>0.52779299999999996</v>
      </c>
      <c r="DA2350">
        <v>-0.91122300000000001</v>
      </c>
      <c r="DB2350">
        <v>-5.90194E-2</v>
      </c>
      <c r="DC2350">
        <v>1.9004500000000001E-2</v>
      </c>
      <c r="DD2350">
        <v>-0.32061099999999998</v>
      </c>
      <c r="DE2350">
        <v>0.15498100000000001</v>
      </c>
      <c r="DF2350">
        <v>-0.10766000000000001</v>
      </c>
      <c r="DG2350">
        <v>-0.91176000000000001</v>
      </c>
      <c r="DH2350">
        <v>0.15128800000000001</v>
      </c>
      <c r="DI2350">
        <v>-1.41791E-2</v>
      </c>
      <c r="DJ2350">
        <v>-5.4056600000000003E-2</v>
      </c>
      <c r="DK2350">
        <v>0.36220200000000002</v>
      </c>
      <c r="DL2350">
        <v>-2.6376900000000002E-2</v>
      </c>
      <c r="DM2350">
        <v>2.9900599999999999E-2</v>
      </c>
      <c r="DN2350">
        <v>0.33158799999999999</v>
      </c>
      <c r="DO2350">
        <v>-9.5646400000000006E-2</v>
      </c>
      <c r="DP2350">
        <v>7.7988000000000002E-2</v>
      </c>
      <c r="DQ2350">
        <v>-0.124887</v>
      </c>
      <c r="DR2350">
        <v>0.20250499999999999</v>
      </c>
      <c r="DS2350">
        <v>-4.3943599999999999E-2</v>
      </c>
      <c r="DT2350">
        <v>-8.4321599999999997E-2</v>
      </c>
      <c r="DU2350">
        <v>-2.1210099999999999E-2</v>
      </c>
      <c r="DV2350">
        <v>-0.59731000000000001</v>
      </c>
      <c r="DW2350">
        <v>1.46433E-2</v>
      </c>
      <c r="DX2350">
        <v>-1.89357E-2</v>
      </c>
      <c r="DY2350">
        <v>4.5219299999999997E-2</v>
      </c>
      <c r="DZ2350" s="15">
        <v>8</v>
      </c>
    </row>
    <row r="2351" spans="1:130" x14ac:dyDescent="0.25">
      <c r="A2351">
        <v>2776</v>
      </c>
      <c r="B2351">
        <v>-8.7497600000000005E-3</v>
      </c>
      <c r="C2351">
        <v>7.8166899999999994E-3</v>
      </c>
      <c r="D2351">
        <v>0.12712699999999999</v>
      </c>
      <c r="E2351">
        <v>-0.10016600000000001</v>
      </c>
      <c r="F2351">
        <v>6.2177000000000003E-2</v>
      </c>
      <c r="G2351">
        <v>0.25764199999999998</v>
      </c>
      <c r="H2351">
        <v>0.91877399999999998</v>
      </c>
      <c r="I2351">
        <v>0.73251699999999997</v>
      </c>
      <c r="J2351">
        <v>0.27666499999999999</v>
      </c>
      <c r="K2351">
        <v>-0.40920800000000002</v>
      </c>
      <c r="L2351">
        <v>-0.18590499999999999</v>
      </c>
      <c r="M2351">
        <v>6.8293499999999993E-2</v>
      </c>
      <c r="N2351">
        <v>0.202517</v>
      </c>
      <c r="O2351">
        <v>-0.13090599999999999</v>
      </c>
      <c r="P2351">
        <v>-0.59360800000000002</v>
      </c>
      <c r="Q2351">
        <v>-0.55546200000000001</v>
      </c>
      <c r="R2351">
        <v>-9.6267800000000001E-2</v>
      </c>
      <c r="S2351">
        <v>-5.1485000000000003E-3</v>
      </c>
      <c r="T2351">
        <v>1.7216800000000001E-2</v>
      </c>
      <c r="U2351">
        <v>-2.9054699999999999E-2</v>
      </c>
      <c r="V2351">
        <v>2.6676399999999999E-2</v>
      </c>
      <c r="W2351">
        <v>-0.24237</v>
      </c>
      <c r="X2351">
        <v>-0.59343699999999999</v>
      </c>
      <c r="Y2351">
        <v>-0.14515800000000001</v>
      </c>
      <c r="Z2351">
        <v>-0.10036399999999999</v>
      </c>
      <c r="AA2351">
        <v>-1.4215200000000001E-2</v>
      </c>
      <c r="AB2351">
        <v>4.2571999999999999E-2</v>
      </c>
      <c r="AC2351">
        <v>8.6534000000000003E-4</v>
      </c>
      <c r="AD2351">
        <v>-0.120765</v>
      </c>
      <c r="AE2351">
        <v>-5.90269E-2</v>
      </c>
      <c r="AF2351">
        <v>5.5910500000000002E-2</v>
      </c>
      <c r="AG2351">
        <v>4.9875999999999997E-2</v>
      </c>
      <c r="AH2351">
        <v>-5.9487699999999998E-2</v>
      </c>
      <c r="AI2351">
        <v>4.0428899999999997E-2</v>
      </c>
      <c r="AJ2351">
        <v>5.4364700000000002E-2</v>
      </c>
      <c r="AK2351">
        <v>7.5966900000000004E-2</v>
      </c>
      <c r="AL2351">
        <v>1.95006E-2</v>
      </c>
      <c r="AM2351">
        <v>3.0772799999999999E-2</v>
      </c>
      <c r="AN2351">
        <v>-0.104993</v>
      </c>
      <c r="AO2351">
        <v>5.2893099999999998E-2</v>
      </c>
      <c r="AP2351">
        <v>-6.6001500000000005E-2</v>
      </c>
      <c r="AQ2351">
        <v>-1.2638700000000001E-3</v>
      </c>
      <c r="AR2351">
        <v>-7.3119500000000004E-2</v>
      </c>
      <c r="AS2351">
        <v>-3.3433299999999999E-2</v>
      </c>
      <c r="AT2351">
        <v>3.7337700000000001E-2</v>
      </c>
      <c r="AU2351">
        <v>-0.45875199999999999</v>
      </c>
      <c r="AV2351">
        <v>5.0895700000000002E-2</v>
      </c>
      <c r="AW2351">
        <v>2.8336199999999999E-2</v>
      </c>
      <c r="AX2351">
        <v>0.145561</v>
      </c>
      <c r="AY2351">
        <v>0.881853</v>
      </c>
      <c r="AZ2351">
        <v>-6.2979900000000005E-2</v>
      </c>
      <c r="BA2351">
        <v>0.37220500000000001</v>
      </c>
      <c r="BB2351">
        <v>-0.137763</v>
      </c>
      <c r="BC2351">
        <v>0.22758300000000001</v>
      </c>
      <c r="BD2351">
        <v>-0.102128</v>
      </c>
      <c r="BE2351">
        <v>5.2774399999999999E-2</v>
      </c>
      <c r="BF2351">
        <v>7.4204300000000001E-2</v>
      </c>
      <c r="BG2351">
        <v>-0.21077099999999999</v>
      </c>
      <c r="BH2351">
        <v>0.10446999999999999</v>
      </c>
      <c r="BI2351">
        <v>2.7485900000000001E-2</v>
      </c>
      <c r="BJ2351">
        <v>1.7681100000000002E-2</v>
      </c>
      <c r="BK2351">
        <v>6.6876400000000003E-2</v>
      </c>
      <c r="BL2351">
        <v>-1.25941E-2</v>
      </c>
      <c r="BM2351">
        <v>-5.8155400000000001E-3</v>
      </c>
      <c r="BN2351">
        <v>-1.1040399999999999</v>
      </c>
      <c r="BO2351">
        <v>-9.0735899999999994E-3</v>
      </c>
      <c r="BP2351">
        <v>3.4130599999999997E-2</v>
      </c>
      <c r="BQ2351">
        <v>-4.19063E-2</v>
      </c>
      <c r="BR2351">
        <v>4.5667100000000002E-2</v>
      </c>
      <c r="BS2351">
        <v>6.8568500000000004E-2</v>
      </c>
      <c r="BT2351">
        <v>0.36788100000000001</v>
      </c>
      <c r="BU2351">
        <v>-0.113165</v>
      </c>
      <c r="BV2351">
        <v>-1.30975E-2</v>
      </c>
      <c r="BW2351">
        <v>4.6351900000000001E-2</v>
      </c>
      <c r="BX2351">
        <v>-8.4472899999999997E-3</v>
      </c>
      <c r="BY2351">
        <v>0.129884</v>
      </c>
      <c r="BZ2351">
        <v>-3.2205900000000003E-2</v>
      </c>
      <c r="CA2351">
        <v>0.115218</v>
      </c>
      <c r="CB2351">
        <v>-2.3682999999999998E-3</v>
      </c>
      <c r="CC2351">
        <v>8.0757499999999996E-2</v>
      </c>
      <c r="CD2351">
        <v>-3.6368999999999999E-2</v>
      </c>
      <c r="CE2351">
        <v>-4.1729200000000001E-2</v>
      </c>
      <c r="CF2351">
        <v>5.69249E-2</v>
      </c>
      <c r="CG2351">
        <v>-5.1492200000000002E-2</v>
      </c>
      <c r="CH2351">
        <v>5.9192599999999998E-2</v>
      </c>
      <c r="CI2351">
        <v>-0.118934</v>
      </c>
      <c r="CJ2351">
        <v>-0.39951399999999998</v>
      </c>
      <c r="CK2351">
        <v>0.662493</v>
      </c>
      <c r="CL2351">
        <v>-5.3988599999999998E-2</v>
      </c>
      <c r="CM2351">
        <v>-4.2727399999999999E-2</v>
      </c>
      <c r="CN2351">
        <v>0.59656900000000002</v>
      </c>
      <c r="CO2351">
        <v>1.0175099999999999</v>
      </c>
      <c r="CP2351">
        <v>0.11163099999999999</v>
      </c>
      <c r="CQ2351">
        <v>-0.27910099999999999</v>
      </c>
      <c r="CR2351">
        <v>0.26504899999999998</v>
      </c>
      <c r="CS2351">
        <v>-0.23283100000000001</v>
      </c>
      <c r="CT2351">
        <v>0.12625600000000001</v>
      </c>
      <c r="CU2351">
        <v>-0.17399000000000001</v>
      </c>
      <c r="CV2351">
        <v>0.46055400000000002</v>
      </c>
      <c r="CW2351">
        <v>-0.104184</v>
      </c>
      <c r="CX2351">
        <v>0.35797899999999999</v>
      </c>
      <c r="CY2351">
        <v>-0.5514</v>
      </c>
      <c r="CZ2351">
        <v>0.52117599999999997</v>
      </c>
      <c r="DA2351">
        <v>-0.52354299999999998</v>
      </c>
      <c r="DB2351">
        <v>-0.13481499999999999</v>
      </c>
      <c r="DC2351">
        <v>-5.4136799999999999E-2</v>
      </c>
      <c r="DD2351">
        <v>-2.5443799999999999E-2</v>
      </c>
      <c r="DE2351">
        <v>4.5604100000000002E-2</v>
      </c>
      <c r="DF2351">
        <v>0.52698100000000003</v>
      </c>
      <c r="DG2351">
        <v>-0.77497099999999997</v>
      </c>
      <c r="DH2351">
        <v>-3.7153899999999997E-2</v>
      </c>
      <c r="DI2351">
        <v>0.172481</v>
      </c>
      <c r="DJ2351">
        <v>1.24872E-2</v>
      </c>
      <c r="DK2351">
        <v>-0.58849600000000002</v>
      </c>
      <c r="DL2351">
        <v>-0.14782699999999999</v>
      </c>
      <c r="DM2351">
        <v>6.1516099999999997E-2</v>
      </c>
      <c r="DN2351">
        <v>1.42013E-2</v>
      </c>
      <c r="DO2351">
        <v>0.41598800000000002</v>
      </c>
      <c r="DP2351">
        <v>-1.12137E-2</v>
      </c>
      <c r="DQ2351">
        <v>-8.3488099999999996E-2</v>
      </c>
      <c r="DR2351">
        <v>7.0553400000000002E-2</v>
      </c>
      <c r="DS2351">
        <v>-9.9144300000000001E-3</v>
      </c>
      <c r="DT2351">
        <v>-2.4347400000000002E-2</v>
      </c>
      <c r="DU2351">
        <v>-2.19139E-2</v>
      </c>
      <c r="DV2351">
        <v>0.11945799999999999</v>
      </c>
      <c r="DW2351">
        <v>9.0201000000000003E-2</v>
      </c>
      <c r="DX2351">
        <v>0.83526299999999998</v>
      </c>
      <c r="DY2351">
        <v>-1.60292E-2</v>
      </c>
      <c r="DZ2351" s="15">
        <v>8</v>
      </c>
    </row>
    <row r="2352" spans="1:130" x14ac:dyDescent="0.25">
      <c r="A2352">
        <v>2777</v>
      </c>
      <c r="B2352">
        <v>5.8685899999999999E-2</v>
      </c>
      <c r="C2352">
        <v>3.2686199999999999E-2</v>
      </c>
      <c r="D2352">
        <v>3.1261200000000003E-2</v>
      </c>
      <c r="E2352">
        <v>7.1895399999999998E-2</v>
      </c>
      <c r="F2352">
        <v>-0.16372700000000001</v>
      </c>
      <c r="G2352">
        <v>1.9296999999999999E-3</v>
      </c>
      <c r="H2352">
        <v>-0.70718400000000003</v>
      </c>
      <c r="I2352">
        <v>0.85336400000000001</v>
      </c>
      <c r="J2352">
        <v>-0.41511100000000001</v>
      </c>
      <c r="K2352">
        <v>0.82614399999999999</v>
      </c>
      <c r="L2352">
        <v>4.21746E-2</v>
      </c>
      <c r="M2352">
        <v>1.40193E-2</v>
      </c>
      <c r="N2352">
        <v>-0.20633499999999999</v>
      </c>
      <c r="O2352">
        <v>-7.9637399999999997E-2</v>
      </c>
      <c r="P2352">
        <v>1.11931</v>
      </c>
      <c r="Q2352">
        <v>1.66529E-3</v>
      </c>
      <c r="R2352">
        <v>0.328401</v>
      </c>
      <c r="S2352">
        <v>-6.3609600000000002E-2</v>
      </c>
      <c r="T2352">
        <v>1.48101E-2</v>
      </c>
      <c r="U2352">
        <v>-0.26579999999999998</v>
      </c>
      <c r="V2352">
        <v>-0.41965400000000003</v>
      </c>
      <c r="W2352">
        <v>-0.47640900000000003</v>
      </c>
      <c r="X2352">
        <v>2.5805100000000001E-2</v>
      </c>
      <c r="Y2352">
        <v>-6.65344E-3</v>
      </c>
      <c r="Z2352">
        <v>-6.1231099999999997E-2</v>
      </c>
      <c r="AA2352">
        <v>0.106904</v>
      </c>
      <c r="AB2352">
        <v>-0.25982499999999997</v>
      </c>
      <c r="AC2352">
        <v>4.5120700000000002E-4</v>
      </c>
      <c r="AD2352">
        <v>-1.2364399999999999E-2</v>
      </c>
      <c r="AE2352">
        <v>-0.21322199999999999</v>
      </c>
      <c r="AF2352">
        <v>2.6091799999999998E-2</v>
      </c>
      <c r="AG2352">
        <v>-2.13425E-2</v>
      </c>
      <c r="AH2352">
        <v>-8.4028400000000003E-2</v>
      </c>
      <c r="AI2352">
        <v>1.8889899999999999E-3</v>
      </c>
      <c r="AJ2352">
        <v>-1.15041E-2</v>
      </c>
      <c r="AK2352">
        <v>-5.33579E-2</v>
      </c>
      <c r="AL2352">
        <v>-2.2331799999999999E-2</v>
      </c>
      <c r="AM2352">
        <v>-4.6601900000000002E-2</v>
      </c>
      <c r="AN2352">
        <v>-6.5442699999999996E-3</v>
      </c>
      <c r="AO2352">
        <v>-1.5747300000000001E-3</v>
      </c>
      <c r="AP2352">
        <v>-0.12712100000000001</v>
      </c>
      <c r="AQ2352">
        <v>-1.7797799999999999E-3</v>
      </c>
      <c r="AR2352">
        <v>-9.5180699999999993E-2</v>
      </c>
      <c r="AS2352">
        <v>-0.106365</v>
      </c>
      <c r="AT2352">
        <v>-2.14681E-2</v>
      </c>
      <c r="AU2352">
        <v>0.32133499999999998</v>
      </c>
      <c r="AV2352">
        <v>3.6728900000000002E-2</v>
      </c>
      <c r="AW2352">
        <v>8.6133399999999999E-2</v>
      </c>
      <c r="AX2352">
        <v>-0.18964</v>
      </c>
      <c r="AY2352">
        <v>0.40897</v>
      </c>
      <c r="AZ2352">
        <v>0.119964</v>
      </c>
      <c r="BA2352">
        <v>0.20988999999999999</v>
      </c>
      <c r="BB2352">
        <v>-0.182583</v>
      </c>
      <c r="BC2352">
        <v>0.25390800000000002</v>
      </c>
      <c r="BD2352">
        <v>0.15381700000000001</v>
      </c>
      <c r="BE2352">
        <v>-0.74677300000000002</v>
      </c>
      <c r="BF2352">
        <v>-9.5299999999999996E-2</v>
      </c>
      <c r="BG2352">
        <v>0.11453099999999999</v>
      </c>
      <c r="BH2352">
        <v>-0.59268699999999996</v>
      </c>
      <c r="BI2352">
        <v>-2.8486399999999999E-2</v>
      </c>
      <c r="BJ2352">
        <v>0.171927</v>
      </c>
      <c r="BK2352">
        <v>2.5407800000000001E-2</v>
      </c>
      <c r="BL2352">
        <v>-2.8465600000000001E-2</v>
      </c>
      <c r="BM2352">
        <v>-0.113551</v>
      </c>
      <c r="BN2352">
        <v>0.95530999999999999</v>
      </c>
      <c r="BO2352">
        <v>1.86196E-3</v>
      </c>
      <c r="BP2352">
        <v>2.27171E-2</v>
      </c>
      <c r="BQ2352">
        <v>-6.8437499999999998E-2</v>
      </c>
      <c r="BR2352">
        <v>4.8558299999999999E-2</v>
      </c>
      <c r="BS2352">
        <v>1.7130699999999999E-2</v>
      </c>
      <c r="BT2352">
        <v>0.11053499999999999</v>
      </c>
      <c r="BU2352">
        <v>0.11252</v>
      </c>
      <c r="BV2352">
        <v>-8.7991899999999998E-2</v>
      </c>
      <c r="BW2352">
        <v>3.3479000000000002E-2</v>
      </c>
      <c r="BX2352">
        <v>4.5621400000000001E-3</v>
      </c>
      <c r="BY2352">
        <v>5.2085500000000002E-3</v>
      </c>
      <c r="BZ2352">
        <v>-5.8628899999999998E-2</v>
      </c>
      <c r="CA2352">
        <v>7.7772999999999995E-2</v>
      </c>
      <c r="CB2352">
        <v>1.3537E-2</v>
      </c>
      <c r="CC2352">
        <v>1.2409E-2</v>
      </c>
      <c r="CD2352">
        <v>9.2119000000000003E-3</v>
      </c>
      <c r="CE2352">
        <v>-0.15898599999999999</v>
      </c>
      <c r="CF2352">
        <v>-1.92014E-2</v>
      </c>
      <c r="CG2352">
        <v>2.8374300000000002E-2</v>
      </c>
      <c r="CH2352">
        <v>0.164629</v>
      </c>
      <c r="CI2352">
        <v>-0.31766699999999998</v>
      </c>
      <c r="CJ2352">
        <v>-0.26477899999999999</v>
      </c>
      <c r="CK2352">
        <v>2.1924099999999998E-2</v>
      </c>
      <c r="CL2352">
        <v>-0.124862</v>
      </c>
      <c r="CM2352">
        <v>9.4172699999999998E-2</v>
      </c>
      <c r="CN2352">
        <v>3.67636E-2</v>
      </c>
      <c r="CO2352">
        <v>-0.23285800000000001</v>
      </c>
      <c r="CP2352">
        <v>-5.4347600000000003E-2</v>
      </c>
      <c r="CQ2352">
        <v>-0.14174500000000001</v>
      </c>
      <c r="CR2352">
        <v>0.16664300000000001</v>
      </c>
      <c r="CS2352">
        <v>-0.32212299999999999</v>
      </c>
      <c r="CT2352">
        <v>0.17516200000000001</v>
      </c>
      <c r="CU2352">
        <v>-3.1416300000000001E-2</v>
      </c>
      <c r="CV2352">
        <v>-0.61198200000000003</v>
      </c>
      <c r="CW2352">
        <v>-0.94886700000000002</v>
      </c>
      <c r="CX2352">
        <v>0.112443</v>
      </c>
      <c r="CY2352">
        <v>-1.0308600000000001</v>
      </c>
      <c r="CZ2352">
        <v>0.32576300000000002</v>
      </c>
      <c r="DA2352">
        <v>0.34674700000000003</v>
      </c>
      <c r="DB2352">
        <v>6.1823299999999998E-2</v>
      </c>
      <c r="DC2352">
        <v>0.119667</v>
      </c>
      <c r="DD2352">
        <v>0.58036699999999997</v>
      </c>
      <c r="DE2352">
        <v>0.153533</v>
      </c>
      <c r="DF2352">
        <v>0.16567299999999999</v>
      </c>
      <c r="DG2352">
        <v>1.14045</v>
      </c>
      <c r="DH2352">
        <v>-0.68445400000000001</v>
      </c>
      <c r="DI2352">
        <v>0.44998100000000002</v>
      </c>
      <c r="DJ2352">
        <v>-0.31155500000000003</v>
      </c>
      <c r="DK2352">
        <v>0.40011999999999998</v>
      </c>
      <c r="DL2352">
        <v>-0.115582</v>
      </c>
      <c r="DM2352">
        <v>0.12934599999999999</v>
      </c>
      <c r="DN2352">
        <v>0.30446299999999998</v>
      </c>
      <c r="DO2352">
        <v>2.0151100000000001E-3</v>
      </c>
      <c r="DP2352">
        <v>3.25084E-2</v>
      </c>
      <c r="DQ2352">
        <v>0.244149</v>
      </c>
      <c r="DR2352">
        <v>0.115231</v>
      </c>
      <c r="DS2352">
        <v>0.204373</v>
      </c>
      <c r="DT2352">
        <v>-0.30405399999999999</v>
      </c>
      <c r="DU2352">
        <v>-1.0083E-2</v>
      </c>
      <c r="DV2352">
        <v>-7.2516399999999995E-2</v>
      </c>
      <c r="DW2352">
        <v>5.7518100000000003E-2</v>
      </c>
      <c r="DX2352">
        <v>-4.4361799999999996E-3</v>
      </c>
      <c r="DY2352">
        <v>3.2530900000000001E-2</v>
      </c>
      <c r="DZ2352" s="15">
        <v>8</v>
      </c>
    </row>
    <row r="2353" spans="1:130" x14ac:dyDescent="0.25">
      <c r="A2353">
        <v>2778</v>
      </c>
      <c r="B2353">
        <v>0.100631</v>
      </c>
      <c r="C2353">
        <v>3.3878199999999997E-2</v>
      </c>
      <c r="D2353">
        <v>-6.9975499999999996E-2</v>
      </c>
      <c r="E2353">
        <v>-4.3350199999999998E-2</v>
      </c>
      <c r="F2353">
        <v>-0.14352699999999999</v>
      </c>
      <c r="G2353">
        <v>-1.40178E-2</v>
      </c>
      <c r="H2353">
        <v>-0.52364500000000003</v>
      </c>
      <c r="I2353">
        <v>-0.117352</v>
      </c>
      <c r="J2353">
        <v>6.3743800000000003E-2</v>
      </c>
      <c r="K2353">
        <v>-4.1584400000000001E-2</v>
      </c>
      <c r="L2353">
        <v>-2.2524599999999999E-2</v>
      </c>
      <c r="M2353">
        <v>0.315583</v>
      </c>
      <c r="N2353">
        <v>-0.33114700000000002</v>
      </c>
      <c r="O2353">
        <v>0.138905</v>
      </c>
      <c r="P2353">
        <v>-0.30278699999999997</v>
      </c>
      <c r="Q2353">
        <v>-0.11232</v>
      </c>
      <c r="R2353">
        <v>-0.39790599999999998</v>
      </c>
      <c r="S2353">
        <v>0.199403</v>
      </c>
      <c r="T2353">
        <v>-0.10796600000000001</v>
      </c>
      <c r="U2353">
        <v>-0.14310200000000001</v>
      </c>
      <c r="V2353">
        <v>-0.349831</v>
      </c>
      <c r="W2353">
        <v>-0.15984200000000001</v>
      </c>
      <c r="X2353">
        <v>-1.7905399999999998E-2</v>
      </c>
      <c r="Y2353">
        <v>0.207147</v>
      </c>
      <c r="Z2353">
        <v>-0.104459</v>
      </c>
      <c r="AA2353">
        <v>0.116259</v>
      </c>
      <c r="AB2353">
        <v>-5.1277799999999998E-2</v>
      </c>
      <c r="AC2353">
        <v>-1.77854E-2</v>
      </c>
      <c r="AD2353">
        <v>-5.6404999999999997E-2</v>
      </c>
      <c r="AE2353">
        <v>-0.10517899999999999</v>
      </c>
      <c r="AF2353">
        <v>5.1034900000000001E-2</v>
      </c>
      <c r="AG2353">
        <v>5.6639099999999998E-2</v>
      </c>
      <c r="AH2353">
        <v>-5.29884E-3</v>
      </c>
      <c r="AI2353">
        <v>3.8864000000000003E-2</v>
      </c>
      <c r="AJ2353">
        <v>0.137766</v>
      </c>
      <c r="AK2353">
        <v>-4.9410099999999998E-2</v>
      </c>
      <c r="AL2353">
        <v>-0.109944</v>
      </c>
      <c r="AM2353">
        <v>8.7355699999999998E-3</v>
      </c>
      <c r="AN2353">
        <v>4.96891E-2</v>
      </c>
      <c r="AO2353">
        <v>6.8855600000000003E-2</v>
      </c>
      <c r="AP2353">
        <v>-0.219578</v>
      </c>
      <c r="AQ2353">
        <v>-8.9128299999999998E-4</v>
      </c>
      <c r="AR2353">
        <v>-4.6092900000000003E-3</v>
      </c>
      <c r="AS2353">
        <v>-0.19414400000000001</v>
      </c>
      <c r="AT2353">
        <v>-1.8535699999999999E-2</v>
      </c>
      <c r="AU2353">
        <v>0.32930199999999998</v>
      </c>
      <c r="AV2353">
        <v>9.2653399999999997E-2</v>
      </c>
      <c r="AW2353">
        <v>0.12590599999999999</v>
      </c>
      <c r="AX2353">
        <v>-0.27560600000000002</v>
      </c>
      <c r="AY2353">
        <v>0.18582699999999999</v>
      </c>
      <c r="AZ2353">
        <v>0.18445600000000001</v>
      </c>
      <c r="BA2353">
        <v>0.29985000000000001</v>
      </c>
      <c r="BB2353">
        <v>-0.139956</v>
      </c>
      <c r="BC2353">
        <v>-0.118182</v>
      </c>
      <c r="BD2353">
        <v>0.539323</v>
      </c>
      <c r="BE2353">
        <v>2.96803E-2</v>
      </c>
      <c r="BF2353">
        <v>-0.16709599999999999</v>
      </c>
      <c r="BG2353">
        <v>-3.7032000000000002E-2</v>
      </c>
      <c r="BH2353">
        <v>-7.4798499999999997E-3</v>
      </c>
      <c r="BI2353">
        <v>-2.7697699999999999E-2</v>
      </c>
      <c r="BJ2353">
        <v>7.6548099999999994E-2</v>
      </c>
      <c r="BK2353">
        <v>9.2710600000000004E-2</v>
      </c>
      <c r="BL2353">
        <v>-8.9775599999999997E-2</v>
      </c>
      <c r="BM2353">
        <v>-8.3665199999999995E-2</v>
      </c>
      <c r="BN2353">
        <v>0.97916899999999996</v>
      </c>
      <c r="BO2353">
        <v>9.96235E-3</v>
      </c>
      <c r="BP2353">
        <v>3.5366099999999998E-2</v>
      </c>
      <c r="BQ2353">
        <v>-7.5762099999999999E-2</v>
      </c>
      <c r="BR2353">
        <v>2.75725E-2</v>
      </c>
      <c r="BS2353">
        <v>-2.60448E-2</v>
      </c>
      <c r="BT2353">
        <v>-9.1502799999999995E-2</v>
      </c>
      <c r="BU2353">
        <v>8.5120299999999996E-2</v>
      </c>
      <c r="BV2353">
        <v>-3.9588999999999999E-2</v>
      </c>
      <c r="BW2353">
        <v>5.9159200000000002E-2</v>
      </c>
      <c r="BX2353">
        <v>-4.0479399999999999E-2</v>
      </c>
      <c r="BY2353">
        <v>8.4994200000000006E-3</v>
      </c>
      <c r="BZ2353">
        <v>-7.5866299999999998E-2</v>
      </c>
      <c r="CA2353">
        <v>0.105044</v>
      </c>
      <c r="CB2353">
        <v>5.2513499999999998E-2</v>
      </c>
      <c r="CC2353">
        <v>0.101262</v>
      </c>
      <c r="CD2353">
        <v>-5.2187400000000004E-3</v>
      </c>
      <c r="CE2353">
        <v>3.7542000000000001E-3</v>
      </c>
      <c r="CF2353">
        <v>-4.6148799999999997E-2</v>
      </c>
      <c r="CG2353">
        <v>-1.34891E-2</v>
      </c>
      <c r="CH2353">
        <v>0.33030300000000001</v>
      </c>
      <c r="CI2353">
        <v>-0.20844699999999999</v>
      </c>
      <c r="CJ2353">
        <v>-0.45261499999999999</v>
      </c>
      <c r="CK2353">
        <v>0.21573899999999999</v>
      </c>
      <c r="CL2353">
        <v>-3.6455399999999999E-2</v>
      </c>
      <c r="CM2353">
        <v>-2.5897E-2</v>
      </c>
      <c r="CN2353">
        <v>0.31958700000000001</v>
      </c>
      <c r="CO2353">
        <v>-0.30739899999999998</v>
      </c>
      <c r="CP2353">
        <v>-0.20812600000000001</v>
      </c>
      <c r="CQ2353">
        <v>0.237098</v>
      </c>
      <c r="CR2353">
        <v>0.35400500000000001</v>
      </c>
      <c r="CS2353">
        <v>-0.47484900000000002</v>
      </c>
      <c r="CT2353">
        <v>-0.34733799999999998</v>
      </c>
      <c r="CU2353">
        <v>-0.26468999999999998</v>
      </c>
      <c r="CV2353">
        <v>-0.18698799999999999</v>
      </c>
      <c r="CW2353">
        <v>-0.14660599999999999</v>
      </c>
      <c r="CX2353">
        <v>4.0805000000000001E-2</v>
      </c>
      <c r="CY2353">
        <v>-0.72448299999999999</v>
      </c>
      <c r="CZ2353">
        <v>0.77364299999999997</v>
      </c>
      <c r="DA2353">
        <v>0.51898699999999998</v>
      </c>
      <c r="DB2353">
        <v>0.28803200000000001</v>
      </c>
      <c r="DC2353">
        <v>-0.16256100000000001</v>
      </c>
      <c r="DD2353">
        <v>1.45807E-2</v>
      </c>
      <c r="DE2353">
        <v>0.18124100000000001</v>
      </c>
      <c r="DF2353">
        <v>-6.4709799999999998E-2</v>
      </c>
      <c r="DG2353">
        <v>-0.425624</v>
      </c>
      <c r="DH2353">
        <v>0.15917200000000001</v>
      </c>
      <c r="DI2353">
        <v>0.56284299999999998</v>
      </c>
      <c r="DJ2353">
        <v>-1.44166E-2</v>
      </c>
      <c r="DK2353">
        <v>-0.55005700000000002</v>
      </c>
      <c r="DL2353">
        <v>-4.1368000000000004E-3</v>
      </c>
      <c r="DM2353">
        <v>0.163108</v>
      </c>
      <c r="DN2353">
        <v>0.11737400000000001</v>
      </c>
      <c r="DO2353">
        <v>-0.146285</v>
      </c>
      <c r="DP2353">
        <v>6.2084799999999997E-3</v>
      </c>
      <c r="DQ2353">
        <v>4.7741699999999998E-2</v>
      </c>
      <c r="DR2353">
        <v>-2.2753900000000001E-2</v>
      </c>
      <c r="DS2353">
        <v>3.0461599999999998E-2</v>
      </c>
      <c r="DT2353">
        <v>-0.23480799999999999</v>
      </c>
      <c r="DU2353">
        <v>-4.3229299999999998E-2</v>
      </c>
      <c r="DV2353">
        <v>-1.3202199999999999</v>
      </c>
      <c r="DW2353">
        <v>-6.4471500000000001E-2</v>
      </c>
      <c r="DX2353">
        <v>0.26047300000000001</v>
      </c>
      <c r="DY2353">
        <v>7.3640200000000003E-2</v>
      </c>
      <c r="DZ2353" s="15">
        <v>8</v>
      </c>
    </row>
    <row r="2354" spans="1:130" x14ac:dyDescent="0.25">
      <c r="A2354">
        <v>2779</v>
      </c>
      <c r="B2354">
        <v>-3.51951E-2</v>
      </c>
      <c r="C2354">
        <v>1.5167399999999999E-2</v>
      </c>
      <c r="D2354">
        <v>-1.7725100000000001E-2</v>
      </c>
      <c r="E2354">
        <v>1.9588600000000001E-2</v>
      </c>
      <c r="F2354">
        <v>-0.14088600000000001</v>
      </c>
      <c r="G2354">
        <v>0.15696199999999999</v>
      </c>
      <c r="H2354">
        <v>-0.395733</v>
      </c>
      <c r="I2354">
        <v>-0.40656799999999998</v>
      </c>
      <c r="J2354">
        <v>-0.201936</v>
      </c>
      <c r="K2354">
        <v>-0.106323</v>
      </c>
      <c r="L2354">
        <v>-0.106544</v>
      </c>
      <c r="M2354">
        <v>0.128417</v>
      </c>
      <c r="N2354">
        <v>-0.43688700000000003</v>
      </c>
      <c r="O2354">
        <v>0.128302</v>
      </c>
      <c r="P2354">
        <v>0.22059599999999999</v>
      </c>
      <c r="Q2354">
        <v>4.7436699999999998E-2</v>
      </c>
      <c r="R2354">
        <v>-4.5126100000000002E-3</v>
      </c>
      <c r="S2354">
        <v>2.70455E-2</v>
      </c>
      <c r="T2354">
        <v>0.122747</v>
      </c>
      <c r="U2354">
        <v>-9.7824800000000003E-2</v>
      </c>
      <c r="V2354">
        <v>5.4972399999999998E-2</v>
      </c>
      <c r="W2354">
        <v>-9.9631399999999995E-2</v>
      </c>
      <c r="X2354">
        <v>0.12889999999999999</v>
      </c>
      <c r="Y2354">
        <v>-1.2230400000000001E-2</v>
      </c>
      <c r="Z2354">
        <v>-1.11594E-2</v>
      </c>
      <c r="AA2354">
        <v>6.42824E-3</v>
      </c>
      <c r="AB2354">
        <v>1.3421799999999999E-3</v>
      </c>
      <c r="AC2354">
        <v>2.5444700000000001E-2</v>
      </c>
      <c r="AD2354">
        <v>-2.8994700000000002E-2</v>
      </c>
      <c r="AE2354">
        <v>-6.1171200000000002E-2</v>
      </c>
      <c r="AF2354">
        <v>6.0968000000000001E-2</v>
      </c>
      <c r="AG2354">
        <v>6.7652799999999999E-2</v>
      </c>
      <c r="AH2354">
        <v>-3.2715499999999998E-4</v>
      </c>
      <c r="AI2354">
        <v>5.2477500000000003E-2</v>
      </c>
      <c r="AJ2354">
        <v>-3.6803000000000002E-2</v>
      </c>
      <c r="AK2354">
        <v>-9.8830500000000009E-4</v>
      </c>
      <c r="AL2354">
        <v>9.6071400000000001E-3</v>
      </c>
      <c r="AM2354">
        <v>-7.5872999999999999E-3</v>
      </c>
      <c r="AN2354">
        <v>-1.38937E-2</v>
      </c>
      <c r="AO2354">
        <v>2.8650499999999999E-2</v>
      </c>
      <c r="AP2354">
        <v>1.4806E-2</v>
      </c>
      <c r="AQ2354">
        <v>-2.72984E-2</v>
      </c>
      <c r="AR2354">
        <v>-1.30707E-3</v>
      </c>
      <c r="AS2354">
        <v>-2.24262E-2</v>
      </c>
      <c r="AT2354">
        <v>5.5304200000000003E-3</v>
      </c>
      <c r="AU2354">
        <v>-0.53255799999999998</v>
      </c>
      <c r="AV2354">
        <v>3.9889099999999997E-2</v>
      </c>
      <c r="AW2354">
        <v>-5.08756E-2</v>
      </c>
      <c r="AX2354">
        <v>-0.133631</v>
      </c>
      <c r="AY2354">
        <v>-0.77012999999999998</v>
      </c>
      <c r="AZ2354">
        <v>3.7899299999999997E-2</v>
      </c>
      <c r="BA2354">
        <v>0.14721699999999999</v>
      </c>
      <c r="BB2354">
        <v>0.10575</v>
      </c>
      <c r="BC2354">
        <v>0.21628700000000001</v>
      </c>
      <c r="BD2354">
        <v>0.17044400000000001</v>
      </c>
      <c r="BE2354">
        <v>4.6744399999999998E-2</v>
      </c>
      <c r="BF2354">
        <v>3.4895899999999999E-3</v>
      </c>
      <c r="BG2354">
        <v>8.5459900000000005E-2</v>
      </c>
      <c r="BH2354">
        <v>0.56976700000000002</v>
      </c>
      <c r="BI2354">
        <v>-8.6914900000000003E-2</v>
      </c>
      <c r="BJ2354">
        <v>1.3079800000000001E-2</v>
      </c>
      <c r="BK2354">
        <v>4.6434599999999999E-2</v>
      </c>
      <c r="BL2354">
        <v>-2.0816500000000002E-2</v>
      </c>
      <c r="BM2354">
        <v>9.5162100000000006E-3</v>
      </c>
      <c r="BN2354">
        <v>-0.69340800000000002</v>
      </c>
      <c r="BO2354">
        <v>-1.47609E-2</v>
      </c>
      <c r="BP2354">
        <v>3.5244699999999997E-2</v>
      </c>
      <c r="BQ2354">
        <v>-6.2146E-2</v>
      </c>
      <c r="BR2354">
        <v>5.2645200000000003E-2</v>
      </c>
      <c r="BS2354">
        <v>4.38809E-2</v>
      </c>
      <c r="BT2354">
        <v>0.77586599999999994</v>
      </c>
      <c r="BU2354">
        <v>-8.42609E-2</v>
      </c>
      <c r="BV2354">
        <v>-4.2881900000000001E-2</v>
      </c>
      <c r="BW2354">
        <v>-2.53695E-2</v>
      </c>
      <c r="BX2354">
        <v>-4.2666000000000003E-2</v>
      </c>
      <c r="BY2354">
        <v>1.5768500000000001E-2</v>
      </c>
      <c r="BZ2354">
        <v>5.4165400000000002E-2</v>
      </c>
      <c r="CA2354">
        <v>0.101975</v>
      </c>
      <c r="CB2354">
        <v>7.2220599999999996E-2</v>
      </c>
      <c r="CC2354">
        <v>0.107908</v>
      </c>
      <c r="CD2354">
        <v>-6.2216199999999999E-2</v>
      </c>
      <c r="CE2354">
        <v>5.8171100000000003E-2</v>
      </c>
      <c r="CF2354">
        <v>0.21612799999999999</v>
      </c>
      <c r="CG2354">
        <v>-1.48956E-2</v>
      </c>
      <c r="CH2354">
        <v>2.4583899999999999E-2</v>
      </c>
      <c r="CI2354">
        <v>-3.8768100000000001E-3</v>
      </c>
      <c r="CJ2354">
        <v>-1.4933699999999999E-2</v>
      </c>
      <c r="CK2354">
        <v>0.50346199999999997</v>
      </c>
      <c r="CL2354">
        <v>0.14821400000000001</v>
      </c>
      <c r="CM2354">
        <v>5.2465799999999998E-3</v>
      </c>
      <c r="CN2354">
        <v>-7.4931399999999995E-2</v>
      </c>
      <c r="CO2354">
        <v>-0.84524500000000002</v>
      </c>
      <c r="CP2354">
        <v>-0.57164199999999998</v>
      </c>
      <c r="CQ2354">
        <v>-0.37590000000000001</v>
      </c>
      <c r="CR2354">
        <v>0.116836</v>
      </c>
      <c r="CS2354">
        <v>6.5630400000000005E-2</v>
      </c>
      <c r="CT2354">
        <v>-9.1137999999999997E-2</v>
      </c>
      <c r="CU2354">
        <v>-0.32489800000000002</v>
      </c>
      <c r="CV2354">
        <v>-0.51026899999999997</v>
      </c>
      <c r="CW2354">
        <v>-4.8494500000000003E-2</v>
      </c>
      <c r="CX2354">
        <v>-0.66182700000000005</v>
      </c>
      <c r="CY2354">
        <v>0.43830999999999998</v>
      </c>
      <c r="CZ2354">
        <v>0.27280700000000002</v>
      </c>
      <c r="DA2354">
        <v>-1.24322</v>
      </c>
      <c r="DB2354">
        <v>0.33616499999999999</v>
      </c>
      <c r="DC2354">
        <v>-6.1772199999999999E-2</v>
      </c>
      <c r="DD2354">
        <v>-0.14555399999999999</v>
      </c>
      <c r="DE2354">
        <v>0.18887399999999999</v>
      </c>
      <c r="DF2354">
        <v>-1.11436</v>
      </c>
      <c r="DG2354">
        <v>0.840916</v>
      </c>
      <c r="DH2354">
        <v>0.21451100000000001</v>
      </c>
      <c r="DI2354">
        <v>-0.119195</v>
      </c>
      <c r="DJ2354">
        <v>-3.4612299999999999E-2</v>
      </c>
      <c r="DK2354">
        <v>-1.5971900000000001E-2</v>
      </c>
      <c r="DL2354">
        <v>-0.14571400000000001</v>
      </c>
      <c r="DM2354">
        <v>3.75833E-2</v>
      </c>
      <c r="DN2354">
        <v>0.16475100000000001</v>
      </c>
      <c r="DO2354">
        <v>7.0352200000000004E-2</v>
      </c>
      <c r="DP2354">
        <v>-0.136819</v>
      </c>
      <c r="DQ2354">
        <v>0.191334</v>
      </c>
      <c r="DR2354">
        <v>8.4879800000000005E-2</v>
      </c>
      <c r="DS2354">
        <v>-2.4359100000000002E-2</v>
      </c>
      <c r="DT2354">
        <v>-3.0196299999999999E-2</v>
      </c>
      <c r="DU2354">
        <v>-7.8168699999999994E-2</v>
      </c>
      <c r="DV2354">
        <v>-0.22567000000000001</v>
      </c>
      <c r="DW2354">
        <v>-0.154534</v>
      </c>
      <c r="DX2354">
        <v>-0.15642</v>
      </c>
      <c r="DY2354">
        <v>-5.3402799999999998E-4</v>
      </c>
      <c r="DZ2354" s="15">
        <v>8</v>
      </c>
    </row>
    <row r="2355" spans="1:130" x14ac:dyDescent="0.25">
      <c r="A2355">
        <v>2780</v>
      </c>
      <c r="B2355">
        <v>5.0431699999999996E-3</v>
      </c>
      <c r="C2355">
        <v>-5.1781800000000001E-3</v>
      </c>
      <c r="D2355">
        <v>2.1878100000000001E-2</v>
      </c>
      <c r="E2355">
        <v>0.20441699999999999</v>
      </c>
      <c r="F2355">
        <v>-4.2163800000000001E-2</v>
      </c>
      <c r="G2355">
        <v>-8.7568300000000002E-2</v>
      </c>
      <c r="H2355">
        <v>-0.60722200000000004</v>
      </c>
      <c r="I2355">
        <v>-1.0943700000000001</v>
      </c>
      <c r="J2355">
        <v>0.612124</v>
      </c>
      <c r="K2355">
        <v>-0.43185699999999999</v>
      </c>
      <c r="L2355">
        <v>-8.7030399999999994E-2</v>
      </c>
      <c r="M2355">
        <v>-0.14021800000000001</v>
      </c>
      <c r="N2355">
        <v>6.7872100000000005E-2</v>
      </c>
      <c r="O2355">
        <v>0.13059899999999999</v>
      </c>
      <c r="P2355">
        <v>0.91109499999999999</v>
      </c>
      <c r="Q2355">
        <v>0.35596100000000003</v>
      </c>
      <c r="R2355">
        <v>1.0986499999999999</v>
      </c>
      <c r="S2355">
        <v>-7.9241900000000004E-2</v>
      </c>
      <c r="T2355">
        <v>-8.8991499999999998E-3</v>
      </c>
      <c r="U2355">
        <v>-0.38375999999999999</v>
      </c>
      <c r="V2355">
        <v>-0.753386</v>
      </c>
      <c r="W2355">
        <v>-0.85908700000000005</v>
      </c>
      <c r="X2355">
        <v>0.11287</v>
      </c>
      <c r="Y2355">
        <v>-5.1714900000000001E-2</v>
      </c>
      <c r="Z2355">
        <v>8.6449700000000004E-2</v>
      </c>
      <c r="AA2355">
        <v>-0.10627</v>
      </c>
      <c r="AB2355">
        <v>-0.57639600000000002</v>
      </c>
      <c r="AC2355">
        <v>-8.1696299999999999E-2</v>
      </c>
      <c r="AD2355">
        <v>0.12770799999999999</v>
      </c>
      <c r="AE2355">
        <v>-0.322907</v>
      </c>
      <c r="AF2355">
        <v>-3.5347299999999998E-2</v>
      </c>
      <c r="AG2355">
        <v>-3.2727699999999998E-2</v>
      </c>
      <c r="AH2355">
        <v>-1.8033799999999999E-2</v>
      </c>
      <c r="AI2355">
        <v>-3.7807500000000001E-2</v>
      </c>
      <c r="AJ2355">
        <v>0.22526199999999999</v>
      </c>
      <c r="AK2355">
        <v>-2.2805099999999998E-2</v>
      </c>
      <c r="AL2355">
        <v>9.9167100000000005E-3</v>
      </c>
      <c r="AM2355">
        <v>-2.0061800000000001E-2</v>
      </c>
      <c r="AN2355">
        <v>9.6471500000000002E-2</v>
      </c>
      <c r="AO2355">
        <v>3.9148799999999997E-2</v>
      </c>
      <c r="AP2355">
        <v>0.16608100000000001</v>
      </c>
      <c r="AQ2355">
        <v>-1.7419400000000002E-2</v>
      </c>
      <c r="AR2355">
        <v>8.2073900000000005E-2</v>
      </c>
      <c r="AS2355">
        <v>-0.17573</v>
      </c>
      <c r="AT2355">
        <v>-5.6474099999999999E-2</v>
      </c>
      <c r="AU2355">
        <v>0.33903899999999998</v>
      </c>
      <c r="AV2355">
        <v>6.8629499999999996E-2</v>
      </c>
      <c r="AW2355">
        <v>-0.116924</v>
      </c>
      <c r="AX2355">
        <v>-0.63318700000000006</v>
      </c>
      <c r="AY2355">
        <v>-1.8208999999999999E-2</v>
      </c>
      <c r="AZ2355">
        <v>-4.9568099999999997E-2</v>
      </c>
      <c r="BA2355">
        <v>0.17132800000000001</v>
      </c>
      <c r="BB2355">
        <v>-0.32409900000000003</v>
      </c>
      <c r="BC2355">
        <v>0.170349</v>
      </c>
      <c r="BD2355">
        <v>-0.55481100000000005</v>
      </c>
      <c r="BE2355">
        <v>-4.4942000000000003E-2</v>
      </c>
      <c r="BF2355">
        <v>4.7687500000000001E-2</v>
      </c>
      <c r="BG2355">
        <v>0.52279299999999995</v>
      </c>
      <c r="BH2355">
        <v>0.225413</v>
      </c>
      <c r="BI2355">
        <v>-0.10831300000000001</v>
      </c>
      <c r="BJ2355">
        <v>0.27730500000000002</v>
      </c>
      <c r="BK2355">
        <v>4.5988500000000002E-2</v>
      </c>
      <c r="BL2355">
        <v>6.4148299999999998E-3</v>
      </c>
      <c r="BM2355">
        <v>-0.30443900000000002</v>
      </c>
      <c r="BN2355">
        <v>-0.73395200000000005</v>
      </c>
      <c r="BO2355">
        <v>-8.7335399999999997E-3</v>
      </c>
      <c r="BP2355">
        <v>1.0792100000000001E-2</v>
      </c>
      <c r="BQ2355">
        <v>-0.124945</v>
      </c>
      <c r="BR2355">
        <v>-1.0698699999999999E-3</v>
      </c>
      <c r="BS2355">
        <v>4.9533500000000001E-2</v>
      </c>
      <c r="BT2355">
        <v>0.84969499999999998</v>
      </c>
      <c r="BU2355">
        <v>9.3327800000000002E-2</v>
      </c>
      <c r="BV2355">
        <v>-0.14785300000000001</v>
      </c>
      <c r="BW2355">
        <v>2.6691099999999999E-2</v>
      </c>
      <c r="BX2355">
        <v>2.39984E-2</v>
      </c>
      <c r="BY2355">
        <v>4.1811599999999997E-3</v>
      </c>
      <c r="BZ2355">
        <v>3.1497799999999999E-2</v>
      </c>
      <c r="CA2355">
        <v>-0.107317</v>
      </c>
      <c r="CB2355">
        <v>-1.45475E-2</v>
      </c>
      <c r="CC2355">
        <v>-8.5194000000000006E-2</v>
      </c>
      <c r="CD2355">
        <v>7.0456699999999997E-2</v>
      </c>
      <c r="CE2355">
        <v>-0.28087000000000001</v>
      </c>
      <c r="CF2355">
        <v>7.9742099999999996E-2</v>
      </c>
      <c r="CG2355">
        <v>2.46679E-2</v>
      </c>
      <c r="CH2355">
        <v>-8.7265599999999999E-2</v>
      </c>
      <c r="CI2355">
        <v>-0.28982400000000003</v>
      </c>
      <c r="CJ2355">
        <v>0.121904</v>
      </c>
      <c r="CK2355">
        <v>-0.15735399999999999</v>
      </c>
      <c r="CL2355">
        <v>-6.61857E-2</v>
      </c>
      <c r="CM2355">
        <v>0.18182499999999999</v>
      </c>
      <c r="CN2355">
        <v>0.121035</v>
      </c>
      <c r="CO2355">
        <v>1.1228899999999999</v>
      </c>
      <c r="CP2355">
        <v>0.34591699999999997</v>
      </c>
      <c r="CQ2355">
        <v>-3.5189100000000001E-2</v>
      </c>
      <c r="CR2355">
        <v>-0.39621699999999999</v>
      </c>
      <c r="CS2355">
        <v>-0.49946299999999999</v>
      </c>
      <c r="CT2355">
        <v>5.9281599999999997E-2</v>
      </c>
      <c r="CU2355">
        <v>0.870703</v>
      </c>
      <c r="CV2355">
        <v>0.60612100000000002</v>
      </c>
      <c r="CW2355">
        <v>0.77807599999999999</v>
      </c>
      <c r="CX2355">
        <v>-1.10622</v>
      </c>
      <c r="CY2355">
        <v>-0.49118200000000001</v>
      </c>
      <c r="CZ2355">
        <v>0.28665400000000002</v>
      </c>
      <c r="DA2355">
        <v>-0.674736</v>
      </c>
      <c r="DB2355">
        <v>3.6182199999999998E-2</v>
      </c>
      <c r="DC2355">
        <v>0.13902500000000001</v>
      </c>
      <c r="DD2355">
        <v>-0.71675900000000003</v>
      </c>
      <c r="DE2355">
        <v>5.5361599999999997E-2</v>
      </c>
      <c r="DF2355">
        <v>-0.34019300000000002</v>
      </c>
      <c r="DG2355">
        <v>-0.54047400000000001</v>
      </c>
      <c r="DH2355">
        <v>-0.46496900000000002</v>
      </c>
      <c r="DI2355">
        <v>-8.7756100000000004E-2</v>
      </c>
      <c r="DJ2355">
        <v>-8.5141700000000001E-2</v>
      </c>
      <c r="DK2355">
        <v>0.94650100000000004</v>
      </c>
      <c r="DL2355">
        <v>5.5232900000000001E-2</v>
      </c>
      <c r="DM2355">
        <v>0.22592699999999999</v>
      </c>
      <c r="DN2355">
        <v>-5.8205600000000003E-2</v>
      </c>
      <c r="DO2355">
        <v>8.5441600000000006E-2</v>
      </c>
      <c r="DP2355">
        <v>2.9945099999999999E-2</v>
      </c>
      <c r="DQ2355">
        <v>0.348246</v>
      </c>
      <c r="DR2355">
        <v>-0.208536</v>
      </c>
      <c r="DS2355">
        <v>-2.8571599999999999E-2</v>
      </c>
      <c r="DT2355">
        <v>-0.462177</v>
      </c>
      <c r="DU2355">
        <v>-1.18049E-2</v>
      </c>
      <c r="DV2355">
        <v>0.52346700000000002</v>
      </c>
      <c r="DW2355">
        <v>-3.2820799999999997E-2</v>
      </c>
      <c r="DX2355">
        <v>0.78454900000000005</v>
      </c>
      <c r="DY2355">
        <v>2.5939199999999999E-2</v>
      </c>
      <c r="DZ2355" s="15">
        <v>8</v>
      </c>
    </row>
    <row r="2356" spans="1:130" x14ac:dyDescent="0.25">
      <c r="A2356">
        <v>2781</v>
      </c>
      <c r="B2356">
        <v>1.6442200000000001E-2</v>
      </c>
      <c r="C2356">
        <v>-2.1300199999999998E-3</v>
      </c>
      <c r="D2356">
        <v>-0.11122899999999999</v>
      </c>
      <c r="E2356">
        <v>4.5010000000000001E-2</v>
      </c>
      <c r="F2356">
        <v>-6.32886E-2</v>
      </c>
      <c r="G2356">
        <v>3.5095599999999998E-2</v>
      </c>
      <c r="H2356">
        <v>-0.16261900000000001</v>
      </c>
      <c r="I2356">
        <v>8.2240800000000003E-2</v>
      </c>
      <c r="J2356">
        <v>-1.02655E-2</v>
      </c>
      <c r="K2356">
        <v>2.5515099999999999E-2</v>
      </c>
      <c r="L2356">
        <v>-0.190524</v>
      </c>
      <c r="M2356">
        <v>0.104169</v>
      </c>
      <c r="N2356">
        <v>3.0234400000000002E-2</v>
      </c>
      <c r="O2356">
        <v>-0.10993700000000001</v>
      </c>
      <c r="P2356">
        <v>-0.189581</v>
      </c>
      <c r="Q2356">
        <v>0.54994500000000002</v>
      </c>
      <c r="R2356">
        <v>-0.448799</v>
      </c>
      <c r="S2356">
        <v>0.13128799999999999</v>
      </c>
      <c r="T2356">
        <v>0.13447999999999999</v>
      </c>
      <c r="U2356">
        <v>3.06126E-2</v>
      </c>
      <c r="V2356">
        <v>9.7722400000000001E-2</v>
      </c>
      <c r="W2356">
        <v>0.15003</v>
      </c>
      <c r="X2356">
        <v>-0.32138</v>
      </c>
      <c r="Y2356">
        <v>1.72982E-2</v>
      </c>
      <c r="Z2356">
        <v>-8.0618599999999999E-2</v>
      </c>
      <c r="AA2356">
        <v>0.104187</v>
      </c>
      <c r="AB2356">
        <v>0.16386500000000001</v>
      </c>
      <c r="AC2356">
        <v>0.16442899999999999</v>
      </c>
      <c r="AD2356">
        <v>-9.4322699999999995E-2</v>
      </c>
      <c r="AE2356">
        <v>4.3973699999999998E-2</v>
      </c>
      <c r="AF2356">
        <v>0.104633</v>
      </c>
      <c r="AG2356">
        <v>0.104116</v>
      </c>
      <c r="AH2356">
        <v>5.0052699999999999E-2</v>
      </c>
      <c r="AI2356">
        <v>0.129247</v>
      </c>
      <c r="AJ2356">
        <v>4.5661500000000001E-2</v>
      </c>
      <c r="AK2356">
        <v>4.7596100000000002E-2</v>
      </c>
      <c r="AL2356">
        <v>3.6979499999999998E-2</v>
      </c>
      <c r="AM2356">
        <v>4.0804800000000002E-2</v>
      </c>
      <c r="AN2356">
        <v>-0.147622</v>
      </c>
      <c r="AO2356">
        <v>5.4644900000000003E-2</v>
      </c>
      <c r="AP2356">
        <v>-3.9343999999999997E-2</v>
      </c>
      <c r="AQ2356">
        <v>-3.1452300000000002E-2</v>
      </c>
      <c r="AR2356">
        <v>-2.9896099999999998E-2</v>
      </c>
      <c r="AS2356">
        <v>3.08212E-2</v>
      </c>
      <c r="AT2356">
        <v>-4.1249300000000003E-2</v>
      </c>
      <c r="AU2356">
        <v>9.0735399999999994E-2</v>
      </c>
      <c r="AV2356">
        <v>0.107889</v>
      </c>
      <c r="AW2356">
        <v>-4.0994799999999998E-2</v>
      </c>
      <c r="AX2356">
        <v>3.5464299999999997E-2</v>
      </c>
      <c r="AY2356">
        <v>-0.74304599999999998</v>
      </c>
      <c r="AZ2356">
        <v>0.18695400000000001</v>
      </c>
      <c r="BA2356">
        <v>0.217751</v>
      </c>
      <c r="BB2356">
        <v>6.4374299999999995E-2</v>
      </c>
      <c r="BC2356">
        <v>3.6535600000000001E-2</v>
      </c>
      <c r="BD2356">
        <v>0.47888700000000001</v>
      </c>
      <c r="BE2356">
        <v>0.51569100000000001</v>
      </c>
      <c r="BF2356">
        <v>-5.4322099999999998E-2</v>
      </c>
      <c r="BG2356">
        <v>-0.26886300000000002</v>
      </c>
      <c r="BH2356">
        <v>-0.34085799999999999</v>
      </c>
      <c r="BI2356">
        <v>-1.7626699999999999E-2</v>
      </c>
      <c r="BJ2356">
        <v>-7.1689199999999995E-2</v>
      </c>
      <c r="BK2356">
        <v>5.7485500000000002E-2</v>
      </c>
      <c r="BL2356">
        <v>-7.5534900000000002E-2</v>
      </c>
      <c r="BM2356">
        <v>9.9625599999999995E-2</v>
      </c>
      <c r="BN2356">
        <v>-0.53789399999999998</v>
      </c>
      <c r="BO2356">
        <v>-3.2428499999999999E-2</v>
      </c>
      <c r="BP2356">
        <v>1.2081E-2</v>
      </c>
      <c r="BQ2356">
        <v>-4.5630799999999999E-2</v>
      </c>
      <c r="BR2356">
        <v>6.1452E-2</v>
      </c>
      <c r="BS2356">
        <v>0.12575600000000001</v>
      </c>
      <c r="BT2356">
        <v>0.345609</v>
      </c>
      <c r="BU2356">
        <v>-2.8043499999999999E-2</v>
      </c>
      <c r="BV2356">
        <v>-4.4430999999999998E-2</v>
      </c>
      <c r="BW2356">
        <v>2.14454E-2</v>
      </c>
      <c r="BX2356">
        <v>-7.7057700000000007E-2</v>
      </c>
      <c r="BY2356">
        <v>2.5377899999999998E-2</v>
      </c>
      <c r="BZ2356">
        <v>1.28652E-3</v>
      </c>
      <c r="CA2356">
        <v>2.1289499999999999E-2</v>
      </c>
      <c r="CB2356">
        <v>1.3485799999999999E-2</v>
      </c>
      <c r="CC2356">
        <v>0.118158</v>
      </c>
      <c r="CD2356">
        <v>-9.0939300000000001E-2</v>
      </c>
      <c r="CE2356">
        <v>9.5035400000000006E-2</v>
      </c>
      <c r="CF2356">
        <v>-9.8959400000000003E-2</v>
      </c>
      <c r="CG2356">
        <v>-2.4334700000000001E-2</v>
      </c>
      <c r="CH2356">
        <v>-1.04435E-2</v>
      </c>
      <c r="CI2356">
        <v>6.2256100000000002E-2</v>
      </c>
      <c r="CJ2356">
        <v>0.197966</v>
      </c>
      <c r="CK2356">
        <v>0.40821499999999999</v>
      </c>
      <c r="CL2356">
        <v>0.11572300000000001</v>
      </c>
      <c r="CM2356">
        <v>-5.6549599999999998E-2</v>
      </c>
      <c r="CN2356">
        <v>-0.40986099999999998</v>
      </c>
      <c r="CO2356">
        <v>0.65741499999999997</v>
      </c>
      <c r="CP2356">
        <v>-7.8525600000000001E-2</v>
      </c>
      <c r="CQ2356">
        <v>-0.26234800000000003</v>
      </c>
      <c r="CR2356">
        <v>-0.16739399999999999</v>
      </c>
      <c r="CS2356">
        <v>-0.39128099999999999</v>
      </c>
      <c r="CT2356">
        <v>0.29608000000000001</v>
      </c>
      <c r="CU2356">
        <v>-2.9558999999999998E-2</v>
      </c>
      <c r="CV2356">
        <v>-0.32427899999999998</v>
      </c>
      <c r="CW2356">
        <v>-0.65731600000000001</v>
      </c>
      <c r="CX2356">
        <v>-0.25852399999999998</v>
      </c>
      <c r="CY2356">
        <v>-1.1704600000000001</v>
      </c>
      <c r="CZ2356">
        <v>5.8322100000000002E-2</v>
      </c>
      <c r="DA2356">
        <v>0.53518500000000002</v>
      </c>
      <c r="DB2356">
        <v>0.56799699999999997</v>
      </c>
      <c r="DC2356">
        <v>-6.7392599999999997E-2</v>
      </c>
      <c r="DD2356">
        <v>0.60464399999999996</v>
      </c>
      <c r="DE2356">
        <v>0.28138099999999999</v>
      </c>
      <c r="DF2356">
        <v>-0.84053800000000001</v>
      </c>
      <c r="DG2356">
        <v>0.83890900000000002</v>
      </c>
      <c r="DH2356">
        <v>0.39208700000000002</v>
      </c>
      <c r="DI2356">
        <v>-0.53389600000000004</v>
      </c>
      <c r="DJ2356">
        <v>-0.19130900000000001</v>
      </c>
      <c r="DK2356">
        <v>-0.11763999999999999</v>
      </c>
      <c r="DL2356">
        <v>-0.151508</v>
      </c>
      <c r="DM2356">
        <v>-1.45411E-2</v>
      </c>
      <c r="DN2356">
        <v>1.1880999999999999E-2</v>
      </c>
      <c r="DO2356">
        <v>0.31067</v>
      </c>
      <c r="DP2356">
        <v>-0.15327399999999999</v>
      </c>
      <c r="DQ2356">
        <v>-0.408364</v>
      </c>
      <c r="DR2356">
        <v>-0.353468</v>
      </c>
      <c r="DS2356">
        <v>-0.16625400000000001</v>
      </c>
      <c r="DT2356">
        <v>0.11571099999999999</v>
      </c>
      <c r="DU2356">
        <v>-6.5928500000000001E-2</v>
      </c>
      <c r="DV2356">
        <v>-0.204315</v>
      </c>
      <c r="DW2356">
        <v>-1.3932E-2</v>
      </c>
      <c r="DX2356">
        <v>0.31900699999999999</v>
      </c>
      <c r="DY2356">
        <v>4.3852200000000001E-2</v>
      </c>
      <c r="DZ2356" s="15">
        <v>8</v>
      </c>
    </row>
    <row r="2357" spans="1:130" x14ac:dyDescent="0.25">
      <c r="A2357">
        <v>2782</v>
      </c>
      <c r="B2357">
        <v>0.111091</v>
      </c>
      <c r="C2357">
        <v>7.0716200000000007E-2</v>
      </c>
      <c r="D2357">
        <v>-6.0633899999999998E-2</v>
      </c>
      <c r="E2357">
        <v>0.42265399999999997</v>
      </c>
      <c r="F2357">
        <v>-6.3336299999999998E-2</v>
      </c>
      <c r="G2357">
        <v>-2.1251900000000001E-2</v>
      </c>
      <c r="H2357">
        <v>-3.6335800000000001E-2</v>
      </c>
      <c r="I2357">
        <v>-0.180788</v>
      </c>
      <c r="J2357">
        <v>-6.2125899999999998E-4</v>
      </c>
      <c r="K2357">
        <v>3.6829800000000003E-2</v>
      </c>
      <c r="L2357">
        <v>5.2462099999999998E-2</v>
      </c>
      <c r="M2357">
        <v>-7.3042200000000002E-2</v>
      </c>
      <c r="N2357">
        <v>0.243007</v>
      </c>
      <c r="O2357">
        <v>0.37214999999999998</v>
      </c>
      <c r="P2357">
        <v>-0.20840500000000001</v>
      </c>
      <c r="Q2357">
        <v>0.384297</v>
      </c>
      <c r="R2357">
        <v>1.3867499999999999</v>
      </c>
      <c r="S2357">
        <v>-6.2067499999999998E-2</v>
      </c>
      <c r="T2357">
        <v>4.5821800000000003E-2</v>
      </c>
      <c r="U2357">
        <v>-0.45558199999999999</v>
      </c>
      <c r="V2357">
        <v>-0.97788399999999998</v>
      </c>
      <c r="W2357">
        <v>-1.1868700000000001</v>
      </c>
      <c r="X2357">
        <v>-4.73832E-2</v>
      </c>
      <c r="Y2357">
        <v>5.4365700000000003E-2</v>
      </c>
      <c r="Z2357">
        <v>4.6871900000000001E-2</v>
      </c>
      <c r="AA2357">
        <v>-0.118036</v>
      </c>
      <c r="AB2357">
        <v>-0.83052300000000001</v>
      </c>
      <c r="AC2357">
        <v>-0.252164</v>
      </c>
      <c r="AD2357">
        <v>0.212502</v>
      </c>
      <c r="AE2357">
        <v>-0.46234700000000001</v>
      </c>
      <c r="AF2357">
        <v>-3.69325E-2</v>
      </c>
      <c r="AG2357">
        <v>-0.131326</v>
      </c>
      <c r="AH2357">
        <v>7.8854599999999997E-2</v>
      </c>
      <c r="AI2357">
        <v>-5.3067999999999997E-2</v>
      </c>
      <c r="AJ2357">
        <v>0.15360299999999999</v>
      </c>
      <c r="AK2357">
        <v>-0.106014</v>
      </c>
      <c r="AL2357">
        <v>7.2219699999999998E-2</v>
      </c>
      <c r="AM2357">
        <v>8.6687200000000006E-2</v>
      </c>
      <c r="AN2357">
        <v>6.4698099999999995E-2</v>
      </c>
      <c r="AO2357">
        <v>2.1279800000000001E-2</v>
      </c>
      <c r="AP2357">
        <v>0.237066</v>
      </c>
      <c r="AQ2357">
        <v>-3.8954099999999998E-2</v>
      </c>
      <c r="AR2357">
        <v>0.19178899999999999</v>
      </c>
      <c r="AS2357">
        <v>-0.30646800000000002</v>
      </c>
      <c r="AT2357">
        <v>9.1896800000000004E-3</v>
      </c>
      <c r="AU2357">
        <v>0.19358300000000001</v>
      </c>
      <c r="AV2357">
        <v>4.9062300000000003E-2</v>
      </c>
      <c r="AW2357">
        <v>-1.25719E-2</v>
      </c>
      <c r="AX2357">
        <v>-0.69308499999999995</v>
      </c>
      <c r="AY2357">
        <v>-0.86144299999999996</v>
      </c>
      <c r="AZ2357">
        <v>6.7923899999999995E-2</v>
      </c>
      <c r="BA2357">
        <v>-0.19883600000000001</v>
      </c>
      <c r="BB2357">
        <v>-0.41002100000000002</v>
      </c>
      <c r="BC2357">
        <v>0.56447000000000003</v>
      </c>
      <c r="BD2357">
        <v>0.27673500000000001</v>
      </c>
      <c r="BE2357">
        <v>0.63832500000000003</v>
      </c>
      <c r="BF2357">
        <v>-0.103824</v>
      </c>
      <c r="BG2357">
        <v>7.1831800000000001E-2</v>
      </c>
      <c r="BH2357">
        <v>0.46883399999999997</v>
      </c>
      <c r="BI2357">
        <v>-0.20014899999999999</v>
      </c>
      <c r="BJ2357">
        <v>0.47465200000000002</v>
      </c>
      <c r="BK2357">
        <v>-2.2543199999999999E-2</v>
      </c>
      <c r="BL2357">
        <v>-4.8032100000000001E-2</v>
      </c>
      <c r="BM2357">
        <v>-0.40365000000000001</v>
      </c>
      <c r="BN2357">
        <v>-1.087</v>
      </c>
      <c r="BO2357">
        <v>2.4393200000000001E-4</v>
      </c>
      <c r="BP2357">
        <v>1.5684199999999999E-2</v>
      </c>
      <c r="BQ2357">
        <v>-0.19118099999999999</v>
      </c>
      <c r="BR2357">
        <v>-4.8967899999999998E-3</v>
      </c>
      <c r="BS2357">
        <v>1.9993E-2</v>
      </c>
      <c r="BT2357">
        <v>0.37081799999999998</v>
      </c>
      <c r="BU2357">
        <v>0.113659</v>
      </c>
      <c r="BV2357">
        <v>-0.23943400000000001</v>
      </c>
      <c r="BW2357">
        <v>4.8837899999999997E-2</v>
      </c>
      <c r="BX2357">
        <v>-1.5709399999999998E-2</v>
      </c>
      <c r="BY2357">
        <v>-3.61666E-2</v>
      </c>
      <c r="BZ2357">
        <v>-1.4936899999999999E-2</v>
      </c>
      <c r="CA2357">
        <v>-2.2669999999999999E-2</v>
      </c>
      <c r="CB2357">
        <v>5.9292600000000004E-3</v>
      </c>
      <c r="CC2357">
        <v>-0.16533600000000001</v>
      </c>
      <c r="CD2357">
        <v>0.109115</v>
      </c>
      <c r="CE2357">
        <v>-0.45111000000000001</v>
      </c>
      <c r="CF2357">
        <v>-0.22634899999999999</v>
      </c>
      <c r="CG2357">
        <v>0.22450500000000001</v>
      </c>
      <c r="CH2357">
        <v>-3.3236000000000002E-2</v>
      </c>
      <c r="CI2357">
        <v>-0.71043699999999999</v>
      </c>
      <c r="CJ2357">
        <v>-4.7993599999999997E-2</v>
      </c>
      <c r="CK2357">
        <v>2.6971700000000001E-2</v>
      </c>
      <c r="CL2357">
        <v>-0.170714</v>
      </c>
      <c r="CM2357">
        <v>0.46923199999999998</v>
      </c>
      <c r="CN2357">
        <v>0.183864</v>
      </c>
      <c r="CO2357">
        <v>0.31646400000000002</v>
      </c>
      <c r="CP2357">
        <v>1.15869</v>
      </c>
      <c r="CQ2357">
        <v>0.37317899999999998</v>
      </c>
      <c r="CR2357">
        <v>-1.0261899999999999</v>
      </c>
      <c r="CS2357">
        <v>-0.90489699999999995</v>
      </c>
      <c r="CT2357">
        <v>-3.3689999999999998E-2</v>
      </c>
      <c r="CU2357">
        <v>0.53012099999999995</v>
      </c>
      <c r="CV2357">
        <v>-0.38842199999999999</v>
      </c>
      <c r="CW2357">
        <v>0.768571</v>
      </c>
      <c r="CX2357">
        <v>-0.82991199999999998</v>
      </c>
      <c r="CY2357">
        <v>0.192969</v>
      </c>
      <c r="CZ2357">
        <v>-0.210366</v>
      </c>
      <c r="DA2357">
        <v>1.3876500000000001</v>
      </c>
      <c r="DB2357">
        <v>0.66614200000000001</v>
      </c>
      <c r="DC2357">
        <v>0.22371099999999999</v>
      </c>
      <c r="DD2357">
        <v>0.92791800000000002</v>
      </c>
      <c r="DE2357">
        <v>5.6844899999999997E-2</v>
      </c>
      <c r="DF2357">
        <v>-1.59352E-2</v>
      </c>
      <c r="DG2357">
        <v>0.91508999999999996</v>
      </c>
      <c r="DH2357">
        <v>-0.51428799999999997</v>
      </c>
      <c r="DI2357">
        <v>6.0921900000000001E-2</v>
      </c>
      <c r="DJ2357">
        <v>0.13353899999999999</v>
      </c>
      <c r="DK2357">
        <v>1.1614</v>
      </c>
      <c r="DL2357">
        <v>1.18079E-2</v>
      </c>
      <c r="DM2357">
        <v>0.27155299999999999</v>
      </c>
      <c r="DN2357">
        <v>5.4602899999999996E-3</v>
      </c>
      <c r="DO2357">
        <v>2.76029E-2</v>
      </c>
      <c r="DP2357">
        <v>-5.5384500000000003E-2</v>
      </c>
      <c r="DQ2357">
        <v>0.72657099999999997</v>
      </c>
      <c r="DR2357">
        <v>0.115603</v>
      </c>
      <c r="DS2357">
        <v>0.16725599999999999</v>
      </c>
      <c r="DT2357">
        <v>-0.75926199999999999</v>
      </c>
      <c r="DU2357">
        <v>2.4661599999999999E-2</v>
      </c>
      <c r="DV2357">
        <v>-0.38063999999999998</v>
      </c>
      <c r="DW2357">
        <v>2.5797299999999999E-2</v>
      </c>
      <c r="DX2357">
        <v>0.28683599999999998</v>
      </c>
      <c r="DY2357">
        <v>4.1441600000000002E-2</v>
      </c>
      <c r="DZ2357" s="15">
        <v>1</v>
      </c>
    </row>
    <row r="2358" spans="1:130" x14ac:dyDescent="0.25">
      <c r="A2358">
        <v>2783</v>
      </c>
      <c r="B2358">
        <v>1.84322E-4</v>
      </c>
      <c r="C2358">
        <v>1.13776E-2</v>
      </c>
      <c r="D2358">
        <v>-0.108829</v>
      </c>
      <c r="E2358">
        <v>0.37869799999999998</v>
      </c>
      <c r="F2358">
        <v>-3.18873E-2</v>
      </c>
      <c r="G2358">
        <v>3.5020999999999997E-2</v>
      </c>
      <c r="H2358">
        <v>-0.154804</v>
      </c>
      <c r="I2358">
        <v>-0.13789999999999999</v>
      </c>
      <c r="J2358">
        <v>-2.7762599999999998E-2</v>
      </c>
      <c r="K2358">
        <v>-2.8968000000000001E-2</v>
      </c>
      <c r="L2358">
        <v>-4.6208399999999997E-2</v>
      </c>
      <c r="M2358">
        <v>4.8268699999999998E-2</v>
      </c>
      <c r="N2358">
        <v>0.106491</v>
      </c>
      <c r="O2358">
        <v>0.25287799999999999</v>
      </c>
      <c r="P2358">
        <v>-0.105347</v>
      </c>
      <c r="Q2358">
        <v>-0.69170500000000001</v>
      </c>
      <c r="R2358">
        <v>0.98609199999999997</v>
      </c>
      <c r="S2358">
        <v>-0.100699</v>
      </c>
      <c r="T2358">
        <v>4.5933799999999997E-2</v>
      </c>
      <c r="U2358">
        <v>-0.36732599999999999</v>
      </c>
      <c r="V2358">
        <v>-0.87920900000000002</v>
      </c>
      <c r="W2358">
        <v>-0.73501300000000003</v>
      </c>
      <c r="X2358">
        <v>-0.32335799999999998</v>
      </c>
      <c r="Y2358">
        <v>9.6652699999999994E-2</v>
      </c>
      <c r="Z2358">
        <v>-3.8141300000000003E-2</v>
      </c>
      <c r="AA2358">
        <v>-4.6620799999999997E-2</v>
      </c>
      <c r="AB2358">
        <v>-0.84463999999999995</v>
      </c>
      <c r="AC2358">
        <v>-0.24095</v>
      </c>
      <c r="AD2358">
        <v>8.3005099999999998E-2</v>
      </c>
      <c r="AE2358">
        <v>-0.36971500000000002</v>
      </c>
      <c r="AF2358">
        <v>-6.7740099999999996E-3</v>
      </c>
      <c r="AG2358">
        <v>-4.1822400000000003E-2</v>
      </c>
      <c r="AH2358">
        <v>3.7733200000000001E-2</v>
      </c>
      <c r="AI2358">
        <v>-6.9464700000000004E-2</v>
      </c>
      <c r="AJ2358">
        <v>0.124151</v>
      </c>
      <c r="AK2358">
        <v>-0.15562400000000001</v>
      </c>
      <c r="AL2358">
        <v>-3.0599600000000001E-2</v>
      </c>
      <c r="AM2358">
        <v>5.8132700000000002E-2</v>
      </c>
      <c r="AN2358">
        <v>1.80705E-2</v>
      </c>
      <c r="AO2358">
        <v>3.2673099999999998E-3</v>
      </c>
      <c r="AP2358">
        <v>-7.1191800000000001E-3</v>
      </c>
      <c r="AQ2358">
        <v>1.0129300000000001E-2</v>
      </c>
      <c r="AR2358">
        <v>9.0534199999999995E-2</v>
      </c>
      <c r="AS2358">
        <v>-0.22547200000000001</v>
      </c>
      <c r="AT2358">
        <v>2.29415E-2</v>
      </c>
      <c r="AU2358">
        <v>0.147175</v>
      </c>
      <c r="AV2358">
        <v>7.5076400000000001E-2</v>
      </c>
      <c r="AW2358">
        <v>-3.6460699999999999E-2</v>
      </c>
      <c r="AX2358">
        <v>-0.67804799999999998</v>
      </c>
      <c r="AY2358">
        <v>-0.24760299999999999</v>
      </c>
      <c r="AZ2358">
        <v>-9.4937599999999997E-2</v>
      </c>
      <c r="BA2358">
        <v>-0.340951</v>
      </c>
      <c r="BB2358">
        <v>-0.43060599999999999</v>
      </c>
      <c r="BC2358">
        <v>0.51613100000000001</v>
      </c>
      <c r="BD2358">
        <v>0.71703300000000003</v>
      </c>
      <c r="BE2358">
        <v>0.36862499999999998</v>
      </c>
      <c r="BF2358">
        <v>-4.6111800000000001E-2</v>
      </c>
      <c r="BG2358">
        <v>0.18987699999999999</v>
      </c>
      <c r="BH2358">
        <v>0.49393500000000001</v>
      </c>
      <c r="BI2358">
        <v>-0.13714999999999999</v>
      </c>
      <c r="BJ2358">
        <v>0.41387800000000002</v>
      </c>
      <c r="BK2358">
        <v>-3.0103600000000001E-3</v>
      </c>
      <c r="BL2358">
        <v>-4.1519899999999998E-2</v>
      </c>
      <c r="BM2358">
        <v>-0.38154700000000003</v>
      </c>
      <c r="BN2358">
        <v>-1.0784499999999999</v>
      </c>
      <c r="BO2358">
        <v>1.0652399999999999E-2</v>
      </c>
      <c r="BP2358">
        <v>1.6921499999999999E-2</v>
      </c>
      <c r="BQ2358">
        <v>-0.17702899999999999</v>
      </c>
      <c r="BR2358">
        <v>4.9822E-3</v>
      </c>
      <c r="BS2358">
        <v>5.3041600000000001E-2</v>
      </c>
      <c r="BT2358">
        <v>-4.0613799999999999E-2</v>
      </c>
      <c r="BU2358">
        <v>6.0463599999999999E-2</v>
      </c>
      <c r="BV2358">
        <v>-0.24667</v>
      </c>
      <c r="BW2358">
        <v>-1.6280300000000001E-2</v>
      </c>
      <c r="BX2358">
        <v>-1.9739E-2</v>
      </c>
      <c r="BY2358">
        <v>7.7762899999999999E-3</v>
      </c>
      <c r="BZ2358">
        <v>-1.5917500000000001E-2</v>
      </c>
      <c r="CA2358">
        <v>-6.9657700000000003E-2</v>
      </c>
      <c r="CB2358">
        <v>2.1269799999999998E-2</v>
      </c>
      <c r="CC2358">
        <v>-4.5923499999999999E-2</v>
      </c>
      <c r="CD2358">
        <v>6.6883399999999996E-2</v>
      </c>
      <c r="CE2358">
        <v>-0.41667599999999999</v>
      </c>
      <c r="CF2358">
        <v>-0.17316500000000001</v>
      </c>
      <c r="CG2358">
        <v>0.12733900000000001</v>
      </c>
      <c r="CH2358">
        <v>-7.03043E-2</v>
      </c>
      <c r="CI2358">
        <v>-0.48042200000000002</v>
      </c>
      <c r="CJ2358">
        <v>-8.5096199999999997E-2</v>
      </c>
      <c r="CK2358">
        <v>5.1425600000000002E-2</v>
      </c>
      <c r="CL2358">
        <v>6.4896299999999997E-3</v>
      </c>
      <c r="CM2358">
        <v>0.362763</v>
      </c>
      <c r="CN2358">
        <v>0.157724</v>
      </c>
      <c r="CO2358">
        <v>-3.3957399999999999E-2</v>
      </c>
      <c r="CP2358">
        <v>0.236207</v>
      </c>
      <c r="CQ2358">
        <v>0.33212199999999997</v>
      </c>
      <c r="CR2358">
        <v>-0.85925399999999996</v>
      </c>
      <c r="CS2358">
        <v>-0.78077600000000003</v>
      </c>
      <c r="CT2358">
        <v>-0.18441099999999999</v>
      </c>
      <c r="CU2358">
        <v>-5.5995999999999997E-2</v>
      </c>
      <c r="CV2358">
        <v>1.01241E-2</v>
      </c>
      <c r="CW2358">
        <v>-8.9680800000000005E-2</v>
      </c>
      <c r="CX2358">
        <v>-1.00603</v>
      </c>
      <c r="CY2358">
        <v>5.8866300000000003E-2</v>
      </c>
      <c r="CZ2358">
        <v>0.22342600000000001</v>
      </c>
      <c r="DA2358">
        <v>0.594472</v>
      </c>
      <c r="DB2358">
        <v>0.67567699999999997</v>
      </c>
      <c r="DC2358">
        <v>0.26879500000000001</v>
      </c>
      <c r="DD2358">
        <v>0.81814500000000001</v>
      </c>
      <c r="DE2358">
        <v>-2.7431799999999999E-2</v>
      </c>
      <c r="DF2358">
        <v>-0.78299300000000005</v>
      </c>
      <c r="DG2358">
        <v>0.37540099999999998</v>
      </c>
      <c r="DH2358">
        <v>-1.4674099999999999E-3</v>
      </c>
      <c r="DI2358">
        <v>-0.25233699999999998</v>
      </c>
      <c r="DJ2358">
        <v>0.25389499999999998</v>
      </c>
      <c r="DK2358">
        <v>1.18607</v>
      </c>
      <c r="DL2358">
        <v>-1.4957099999999999E-2</v>
      </c>
      <c r="DM2358">
        <v>0.36391499999999999</v>
      </c>
      <c r="DN2358">
        <v>-0.109953</v>
      </c>
      <c r="DO2358">
        <v>-0.48618400000000001</v>
      </c>
      <c r="DP2358">
        <v>-6.0260299999999995E-4</v>
      </c>
      <c r="DQ2358">
        <v>0.84191800000000006</v>
      </c>
      <c r="DR2358">
        <v>0.21778900000000001</v>
      </c>
      <c r="DS2358">
        <v>-1.3495200000000001E-2</v>
      </c>
      <c r="DT2358">
        <v>-0.59470599999999996</v>
      </c>
      <c r="DU2358">
        <v>-1.7194399999999999E-2</v>
      </c>
      <c r="DV2358">
        <v>-7.1427599999999994E-2</v>
      </c>
      <c r="DW2358">
        <v>-9.8389799999999999E-2</v>
      </c>
      <c r="DX2358">
        <v>0.92754199999999998</v>
      </c>
      <c r="DY2358">
        <v>1.5448399999999999E-2</v>
      </c>
      <c r="DZ2358" s="15">
        <v>1</v>
      </c>
    </row>
    <row r="2359" spans="1:130" x14ac:dyDescent="0.25">
      <c r="A2359">
        <v>2784</v>
      </c>
      <c r="B2359">
        <v>-1.48483E-2</v>
      </c>
      <c r="C2359">
        <v>1.8836599999999998E-2</v>
      </c>
      <c r="D2359">
        <v>-5.6757599999999998E-2</v>
      </c>
      <c r="E2359">
        <v>0.22151499999999999</v>
      </c>
      <c r="F2359">
        <v>-0.12834999999999999</v>
      </c>
      <c r="G2359">
        <v>1.8153800000000001E-2</v>
      </c>
      <c r="H2359">
        <v>-0.12759599999999999</v>
      </c>
      <c r="I2359">
        <v>-0.201267</v>
      </c>
      <c r="J2359">
        <v>4.16611E-2</v>
      </c>
      <c r="K2359">
        <v>8.2356700000000005E-2</v>
      </c>
      <c r="L2359">
        <v>5.8795E-2</v>
      </c>
      <c r="M2359">
        <v>-5.2115500000000002E-2</v>
      </c>
      <c r="N2359">
        <v>0.21025199999999999</v>
      </c>
      <c r="O2359">
        <v>0.131799</v>
      </c>
      <c r="P2359">
        <v>1.21122E-2</v>
      </c>
      <c r="Q2359">
        <v>0.63572499999999998</v>
      </c>
      <c r="R2359">
        <v>0.22454499999999999</v>
      </c>
      <c r="S2359">
        <v>5.1000700000000003E-2</v>
      </c>
      <c r="T2359">
        <v>7.5123800000000004E-2</v>
      </c>
      <c r="U2359">
        <v>-0.27848800000000001</v>
      </c>
      <c r="V2359">
        <v>-0.326849</v>
      </c>
      <c r="W2359">
        <v>-0.41621799999999998</v>
      </c>
      <c r="X2359">
        <v>2.1690099999999999E-3</v>
      </c>
      <c r="Y2359">
        <v>-4.2130099999999997E-3</v>
      </c>
      <c r="Z2359">
        <v>-3.2246700000000003E-2</v>
      </c>
      <c r="AA2359">
        <v>4.0608400000000003E-2</v>
      </c>
      <c r="AB2359">
        <v>-0.30954599999999999</v>
      </c>
      <c r="AC2359">
        <v>-4.0186300000000001E-2</v>
      </c>
      <c r="AD2359">
        <v>-3.6596999999999998E-2</v>
      </c>
      <c r="AE2359">
        <v>-0.24372199999999999</v>
      </c>
      <c r="AF2359">
        <v>6.2081900000000002E-2</v>
      </c>
      <c r="AG2359">
        <v>5.0089799999999997E-2</v>
      </c>
      <c r="AH2359">
        <v>-5.4653100000000003E-2</v>
      </c>
      <c r="AI2359">
        <v>-6.2271399999999999E-3</v>
      </c>
      <c r="AJ2359">
        <v>-0.10566</v>
      </c>
      <c r="AK2359">
        <v>-4.23896E-2</v>
      </c>
      <c r="AL2359">
        <v>-9.5189899999999994E-2</v>
      </c>
      <c r="AM2359">
        <v>1.26827E-2</v>
      </c>
      <c r="AN2359">
        <v>-6.7252000000000006E-2</v>
      </c>
      <c r="AO2359">
        <v>-0.10699400000000001</v>
      </c>
      <c r="AP2359">
        <v>-0.1469</v>
      </c>
      <c r="AQ2359">
        <v>-1.66736E-2</v>
      </c>
      <c r="AR2359">
        <v>-4.0712900000000003E-2</v>
      </c>
      <c r="AS2359">
        <v>-0.19470899999999999</v>
      </c>
      <c r="AT2359">
        <v>-0.117409</v>
      </c>
      <c r="AU2359">
        <v>-3.39654E-2</v>
      </c>
      <c r="AV2359">
        <v>4.3864800000000002E-2</v>
      </c>
      <c r="AW2359">
        <v>7.7741500000000005E-2</v>
      </c>
      <c r="AX2359">
        <v>-0.16778299999999999</v>
      </c>
      <c r="AY2359">
        <v>7.8016600000000005E-2</v>
      </c>
      <c r="AZ2359">
        <v>-5.7193000000000001E-3</v>
      </c>
      <c r="BA2359">
        <v>-0.112527</v>
      </c>
      <c r="BB2359">
        <v>-0.11043699999999999</v>
      </c>
      <c r="BC2359">
        <v>-0.103912</v>
      </c>
      <c r="BD2359">
        <v>-0.147642</v>
      </c>
      <c r="BE2359">
        <v>0.10780099999999999</v>
      </c>
      <c r="BF2359">
        <v>0.10235900000000001</v>
      </c>
      <c r="BG2359">
        <v>0.21937599999999999</v>
      </c>
      <c r="BH2359">
        <v>0.84982000000000002</v>
      </c>
      <c r="BI2359">
        <v>-0.11371299999999999</v>
      </c>
      <c r="BJ2359">
        <v>0.18787499999999999</v>
      </c>
      <c r="BK2359">
        <v>9.4849100000000006E-2</v>
      </c>
      <c r="BL2359">
        <v>-1.8086999999999999E-2</v>
      </c>
      <c r="BM2359">
        <v>-0.14478199999999999</v>
      </c>
      <c r="BN2359">
        <v>1.1661100000000001E-2</v>
      </c>
      <c r="BO2359">
        <v>1.9251399999999998E-2</v>
      </c>
      <c r="BP2359">
        <v>-5.8463500000000002E-2</v>
      </c>
      <c r="BQ2359">
        <v>-0.10800800000000001</v>
      </c>
      <c r="BR2359">
        <v>3.4962E-2</v>
      </c>
      <c r="BS2359">
        <v>0.14785100000000001</v>
      </c>
      <c r="BT2359">
        <v>1.6386000000000001E-2</v>
      </c>
      <c r="BU2359">
        <v>-0.15259800000000001</v>
      </c>
      <c r="BV2359">
        <v>-0.19010199999999999</v>
      </c>
      <c r="BW2359">
        <v>-0.12790799999999999</v>
      </c>
      <c r="BX2359">
        <v>-7.5376000000000002E-4</v>
      </c>
      <c r="BY2359">
        <v>1.1661299999999999E-2</v>
      </c>
      <c r="BZ2359">
        <v>4.7105099999999997E-2</v>
      </c>
      <c r="CA2359">
        <v>2.8435599999999998E-2</v>
      </c>
      <c r="CB2359">
        <v>5.8447300000000001E-2</v>
      </c>
      <c r="CC2359">
        <v>-1.80681E-2</v>
      </c>
      <c r="CD2359">
        <v>-2.0034699999999999E-2</v>
      </c>
      <c r="CE2359">
        <v>-0.18839500000000001</v>
      </c>
      <c r="CF2359">
        <v>8.9174100000000006E-2</v>
      </c>
      <c r="CG2359">
        <v>-4.1282300000000001E-2</v>
      </c>
      <c r="CH2359">
        <v>-5.7074399999999997E-2</v>
      </c>
      <c r="CI2359">
        <v>-0.35655900000000001</v>
      </c>
      <c r="CJ2359">
        <v>-0.13467799999999999</v>
      </c>
      <c r="CK2359">
        <v>-2.4504499999999999E-2</v>
      </c>
      <c r="CL2359">
        <v>-0.20263400000000001</v>
      </c>
      <c r="CM2359">
        <v>0.13697899999999999</v>
      </c>
      <c r="CN2359">
        <v>3.8430600000000002E-2</v>
      </c>
      <c r="CO2359">
        <v>-0.75128300000000003</v>
      </c>
      <c r="CP2359">
        <v>-0.17508199999999999</v>
      </c>
      <c r="CQ2359">
        <v>-0.126245</v>
      </c>
      <c r="CR2359">
        <v>-7.0271799999999995E-2</v>
      </c>
      <c r="CS2359">
        <v>-0.38079400000000002</v>
      </c>
      <c r="CT2359">
        <v>0.17824599999999999</v>
      </c>
      <c r="CU2359">
        <v>0.30554599999999998</v>
      </c>
      <c r="CV2359">
        <v>-0.54736200000000002</v>
      </c>
      <c r="CW2359">
        <v>-1.47777</v>
      </c>
      <c r="CX2359">
        <v>7.7176700000000001E-2</v>
      </c>
      <c r="CY2359">
        <v>-0.19497600000000001</v>
      </c>
      <c r="CZ2359">
        <v>-0.140846</v>
      </c>
      <c r="DA2359">
        <v>-0.28894700000000001</v>
      </c>
      <c r="DB2359">
        <v>0.87382199999999999</v>
      </c>
      <c r="DC2359">
        <v>0.2482</v>
      </c>
      <c r="DD2359">
        <v>1.3553200000000001</v>
      </c>
      <c r="DE2359">
        <v>9.9210400000000004E-2</v>
      </c>
      <c r="DF2359">
        <v>-0.12585499999999999</v>
      </c>
      <c r="DG2359">
        <v>1.25447</v>
      </c>
      <c r="DH2359">
        <v>-0.12775800000000001</v>
      </c>
      <c r="DI2359">
        <v>-7.9131400000000005E-2</v>
      </c>
      <c r="DJ2359">
        <v>-9.0547600000000006E-2</v>
      </c>
      <c r="DK2359">
        <v>0.49693599999999999</v>
      </c>
      <c r="DL2359">
        <v>-4.1664399999999997E-2</v>
      </c>
      <c r="DM2359">
        <v>0.20833399999999999</v>
      </c>
      <c r="DN2359">
        <v>0.109239</v>
      </c>
      <c r="DO2359">
        <v>1.11985E-2</v>
      </c>
      <c r="DP2359">
        <v>3.8596100000000001E-2</v>
      </c>
      <c r="DQ2359">
        <v>0.65103699999999998</v>
      </c>
      <c r="DR2359">
        <v>0.106907</v>
      </c>
      <c r="DS2359">
        <v>0.103604</v>
      </c>
      <c r="DT2359">
        <v>-0.27941300000000002</v>
      </c>
      <c r="DU2359">
        <v>-5.0897900000000003E-2</v>
      </c>
      <c r="DV2359">
        <v>0.2205</v>
      </c>
      <c r="DW2359">
        <v>-3.83608E-2</v>
      </c>
      <c r="DX2359">
        <v>-9.8396300000000006E-2</v>
      </c>
      <c r="DY2359">
        <v>-5.2492900000000002E-3</v>
      </c>
      <c r="DZ2359" s="15">
        <v>8</v>
      </c>
    </row>
    <row r="2360" spans="1:130" x14ac:dyDescent="0.25">
      <c r="A2360">
        <v>2785</v>
      </c>
      <c r="B2360">
        <v>9.1791300000000006E-2</v>
      </c>
      <c r="C2360">
        <v>4.2262599999999997E-2</v>
      </c>
      <c r="D2360">
        <v>-3.3805599999999998E-2</v>
      </c>
      <c r="E2360">
        <v>0.47617300000000001</v>
      </c>
      <c r="F2360">
        <v>-8.3545300000000003E-2</v>
      </c>
      <c r="G2360">
        <v>-3.5703699999999998E-2</v>
      </c>
      <c r="H2360">
        <v>-1.5771400000000001E-2</v>
      </c>
      <c r="I2360">
        <v>-0.18900700000000001</v>
      </c>
      <c r="J2360">
        <v>-1.3972200000000001E-2</v>
      </c>
      <c r="K2360">
        <v>2.78464E-2</v>
      </c>
      <c r="L2360">
        <v>8.3252499999999993E-2</v>
      </c>
      <c r="M2360">
        <v>-6.6401600000000005E-2</v>
      </c>
      <c r="N2360">
        <v>0.27199400000000001</v>
      </c>
      <c r="O2360">
        <v>0.40713700000000003</v>
      </c>
      <c r="P2360">
        <v>-0.20922299999999999</v>
      </c>
      <c r="Q2360">
        <v>0.46185700000000002</v>
      </c>
      <c r="R2360">
        <v>1.49119</v>
      </c>
      <c r="S2360">
        <v>-8.2131800000000005E-2</v>
      </c>
      <c r="T2360">
        <v>5.5421999999999999E-2</v>
      </c>
      <c r="U2360">
        <v>-0.54031600000000002</v>
      </c>
      <c r="V2360">
        <v>-1.0930599999999999</v>
      </c>
      <c r="W2360">
        <v>-1.3024800000000001</v>
      </c>
      <c r="X2360">
        <v>-0.18406400000000001</v>
      </c>
      <c r="Y2360">
        <v>1.9532000000000001E-2</v>
      </c>
      <c r="Z2360">
        <v>8.5107199999999994E-2</v>
      </c>
      <c r="AA2360">
        <v>-0.14273</v>
      </c>
      <c r="AB2360">
        <v>-1.0049999999999999</v>
      </c>
      <c r="AC2360">
        <v>-0.27512199999999998</v>
      </c>
      <c r="AD2360">
        <v>0.273866</v>
      </c>
      <c r="AE2360">
        <v>-0.53446700000000003</v>
      </c>
      <c r="AF2360">
        <v>-5.2128399999999998E-2</v>
      </c>
      <c r="AG2360">
        <v>-0.15195600000000001</v>
      </c>
      <c r="AH2360">
        <v>6.6616599999999998E-2</v>
      </c>
      <c r="AI2360">
        <v>-6.7057500000000006E-2</v>
      </c>
      <c r="AJ2360">
        <v>0.16065199999999999</v>
      </c>
      <c r="AK2360">
        <v>-0.130019</v>
      </c>
      <c r="AL2360">
        <v>8.5490999999999998E-2</v>
      </c>
      <c r="AM2360">
        <v>7.6164999999999997E-2</v>
      </c>
      <c r="AN2360">
        <v>9.2358099999999999E-2</v>
      </c>
      <c r="AO2360">
        <v>6.7695600000000004E-4</v>
      </c>
      <c r="AP2360">
        <v>0.324818</v>
      </c>
      <c r="AQ2360">
        <v>-4.8231099999999999E-2</v>
      </c>
      <c r="AR2360">
        <v>0.249723</v>
      </c>
      <c r="AS2360">
        <v>-0.31679400000000002</v>
      </c>
      <c r="AT2360">
        <v>1.9274300000000001E-2</v>
      </c>
      <c r="AU2360">
        <v>0.20286299999999999</v>
      </c>
      <c r="AV2360">
        <v>5.3835399999999999E-2</v>
      </c>
      <c r="AW2360">
        <v>-1.7871700000000001E-2</v>
      </c>
      <c r="AX2360">
        <v>-0.72300799999999998</v>
      </c>
      <c r="AY2360">
        <v>-0.86025099999999999</v>
      </c>
      <c r="AZ2360">
        <v>8.8010000000000005E-2</v>
      </c>
      <c r="BA2360">
        <v>-0.208921</v>
      </c>
      <c r="BB2360">
        <v>-0.42895699999999998</v>
      </c>
      <c r="BC2360">
        <v>0.61343499999999995</v>
      </c>
      <c r="BD2360">
        <v>0.26083099999999998</v>
      </c>
      <c r="BE2360">
        <v>0.65027999999999997</v>
      </c>
      <c r="BF2360">
        <v>-0.12748100000000001</v>
      </c>
      <c r="BG2360">
        <v>9.6085699999999996E-2</v>
      </c>
      <c r="BH2360">
        <v>0.44874399999999998</v>
      </c>
      <c r="BI2360">
        <v>-0.236037</v>
      </c>
      <c r="BJ2360">
        <v>0.52820500000000004</v>
      </c>
      <c r="BK2360">
        <v>-5.74975E-2</v>
      </c>
      <c r="BL2360">
        <v>-7.47419E-2</v>
      </c>
      <c r="BM2360">
        <v>-0.47469299999999998</v>
      </c>
      <c r="BN2360">
        <v>-1.0949899999999999</v>
      </c>
      <c r="BO2360">
        <v>-1.21545E-2</v>
      </c>
      <c r="BP2360">
        <v>-1.43246E-2</v>
      </c>
      <c r="BQ2360">
        <v>-0.22797899999999999</v>
      </c>
      <c r="BR2360">
        <v>-1.1764E-2</v>
      </c>
      <c r="BS2360">
        <v>5.0648500000000001E-3</v>
      </c>
      <c r="BT2360">
        <v>0.34909200000000001</v>
      </c>
      <c r="BU2360">
        <v>8.7408799999999995E-2</v>
      </c>
      <c r="BV2360">
        <v>-0.29030299999999998</v>
      </c>
      <c r="BW2360">
        <v>2.88385E-2</v>
      </c>
      <c r="BX2360">
        <v>-2.4102800000000001E-2</v>
      </c>
      <c r="BY2360">
        <v>-2.4849099999999999E-2</v>
      </c>
      <c r="BZ2360">
        <v>-7.8432099999999998E-3</v>
      </c>
      <c r="CA2360">
        <v>-4.5716899999999998E-2</v>
      </c>
      <c r="CB2360">
        <v>8.4696100000000007E-3</v>
      </c>
      <c r="CC2360">
        <v>-0.19850799999999999</v>
      </c>
      <c r="CD2360">
        <v>0.11884599999999999</v>
      </c>
      <c r="CE2360">
        <v>-0.52843799999999996</v>
      </c>
      <c r="CF2360">
        <v>-0.298483</v>
      </c>
      <c r="CG2360">
        <v>0.207039</v>
      </c>
      <c r="CH2360">
        <v>-8.1781900000000005E-2</v>
      </c>
      <c r="CI2360">
        <v>-0.78545600000000004</v>
      </c>
      <c r="CJ2360">
        <v>9.1624800000000006E-2</v>
      </c>
      <c r="CK2360">
        <v>7.32511E-2</v>
      </c>
      <c r="CL2360">
        <v>-0.11296299999999999</v>
      </c>
      <c r="CM2360">
        <v>0.50761400000000001</v>
      </c>
      <c r="CN2360">
        <v>0.33862599999999998</v>
      </c>
      <c r="CO2360">
        <v>0.34597299999999997</v>
      </c>
      <c r="CP2360">
        <v>0.86770999999999998</v>
      </c>
      <c r="CQ2360">
        <v>0.43332500000000002</v>
      </c>
      <c r="CR2360">
        <v>-1.07992</v>
      </c>
      <c r="CS2360">
        <v>-1.0747</v>
      </c>
      <c r="CT2360">
        <v>-5.17151E-2</v>
      </c>
      <c r="CU2360">
        <v>0.43446299999999999</v>
      </c>
      <c r="CV2360">
        <v>-0.30846899999999999</v>
      </c>
      <c r="CW2360">
        <v>0.51904700000000004</v>
      </c>
      <c r="CX2360">
        <v>-0.59074400000000005</v>
      </c>
      <c r="CY2360">
        <v>1.0906500000000001E-3</v>
      </c>
      <c r="CZ2360">
        <v>0.254861</v>
      </c>
      <c r="DA2360">
        <v>1.2444</v>
      </c>
      <c r="DB2360">
        <v>0.643567</v>
      </c>
      <c r="DC2360">
        <v>0.23039799999999999</v>
      </c>
      <c r="DD2360">
        <v>1.0617700000000001</v>
      </c>
      <c r="DE2360">
        <v>-2.10019E-2</v>
      </c>
      <c r="DF2360">
        <v>-2.7715199999999999E-2</v>
      </c>
      <c r="DG2360">
        <v>0.81530599999999998</v>
      </c>
      <c r="DH2360">
        <v>-0.58325400000000005</v>
      </c>
      <c r="DI2360">
        <v>7.4842900000000004E-2</v>
      </c>
      <c r="DJ2360">
        <v>0.219115</v>
      </c>
      <c r="DK2360">
        <v>1.2968200000000001</v>
      </c>
      <c r="DL2360">
        <v>2.1399999999999999E-2</v>
      </c>
      <c r="DM2360">
        <v>0.38430799999999998</v>
      </c>
      <c r="DN2360">
        <v>-5.38171E-2</v>
      </c>
      <c r="DO2360">
        <v>-3.03316E-3</v>
      </c>
      <c r="DP2360">
        <v>-2.0861600000000001E-2</v>
      </c>
      <c r="DQ2360">
        <v>0.79960600000000004</v>
      </c>
      <c r="DR2360">
        <v>9.5921300000000001E-2</v>
      </c>
      <c r="DS2360">
        <v>0.24495500000000001</v>
      </c>
      <c r="DT2360">
        <v>-0.82203099999999996</v>
      </c>
      <c r="DU2360">
        <v>1.0973699999999999E-2</v>
      </c>
      <c r="DV2360">
        <v>-0.39636199999999999</v>
      </c>
      <c r="DW2360">
        <v>-7.7852599999999998E-4</v>
      </c>
      <c r="DX2360">
        <v>0.27623999999999999</v>
      </c>
      <c r="DY2360">
        <v>9.6298400000000006E-3</v>
      </c>
      <c r="DZ2360" s="15">
        <v>1</v>
      </c>
    </row>
    <row r="2361" spans="1:130" x14ac:dyDescent="0.25">
      <c r="A2361">
        <v>2786</v>
      </c>
      <c r="B2361">
        <v>-2.71098E-2</v>
      </c>
      <c r="C2361">
        <v>3.0638700000000001E-2</v>
      </c>
      <c r="D2361">
        <v>-0.119378</v>
      </c>
      <c r="E2361">
        <v>-0.112348</v>
      </c>
      <c r="F2361">
        <v>-0.112484</v>
      </c>
      <c r="G2361">
        <v>0.12424</v>
      </c>
      <c r="H2361">
        <v>-0.45944699999999999</v>
      </c>
      <c r="I2361">
        <v>-0.23950399999999999</v>
      </c>
      <c r="J2361">
        <v>-3.8089900000000003E-2</v>
      </c>
      <c r="K2361">
        <v>-8.5059200000000001E-2</v>
      </c>
      <c r="L2361">
        <v>-0.213836</v>
      </c>
      <c r="M2361">
        <v>-7.9913399999999996E-3</v>
      </c>
      <c r="N2361">
        <v>-0.11068500000000001</v>
      </c>
      <c r="O2361">
        <v>-0.25427</v>
      </c>
      <c r="P2361">
        <v>0.16394800000000001</v>
      </c>
      <c r="Q2361">
        <v>-0.31210100000000002</v>
      </c>
      <c r="R2361">
        <v>-0.80215599999999998</v>
      </c>
      <c r="S2361">
        <v>0.145649</v>
      </c>
      <c r="T2361">
        <v>0.14943100000000001</v>
      </c>
      <c r="U2361">
        <v>0.123001</v>
      </c>
      <c r="V2361">
        <v>0.57929900000000001</v>
      </c>
      <c r="W2361">
        <v>0.51592099999999996</v>
      </c>
      <c r="X2361">
        <v>0.344754</v>
      </c>
      <c r="Y2361">
        <v>-8.1324699999999993E-3</v>
      </c>
      <c r="Z2361">
        <v>-0.206595</v>
      </c>
      <c r="AA2361">
        <v>0.17474100000000001</v>
      </c>
      <c r="AB2361">
        <v>0.46867900000000001</v>
      </c>
      <c r="AC2361">
        <v>0.29791800000000002</v>
      </c>
      <c r="AD2361">
        <v>-0.202401</v>
      </c>
      <c r="AE2361">
        <v>8.5555599999999996E-2</v>
      </c>
      <c r="AF2361">
        <v>0.15687599999999999</v>
      </c>
      <c r="AG2361">
        <v>0.21848600000000001</v>
      </c>
      <c r="AH2361">
        <v>2.55027E-2</v>
      </c>
      <c r="AI2361">
        <v>0.183113</v>
      </c>
      <c r="AJ2361">
        <v>-0.12077400000000001</v>
      </c>
      <c r="AK2361">
        <v>5.29221E-2</v>
      </c>
      <c r="AL2361">
        <v>-2.9662399999999998E-2</v>
      </c>
      <c r="AM2361">
        <v>2.5007100000000001E-2</v>
      </c>
      <c r="AN2361">
        <v>-0.20916299999999999</v>
      </c>
      <c r="AO2361">
        <v>9.3187099999999991E-3</v>
      </c>
      <c r="AP2361">
        <v>-0.22542000000000001</v>
      </c>
      <c r="AQ2361">
        <v>8.1057799999999995E-4</v>
      </c>
      <c r="AR2361">
        <v>-0.549288</v>
      </c>
      <c r="AS2361">
        <v>8.1776699999999994E-2</v>
      </c>
      <c r="AT2361">
        <v>-7.9447699999999996E-2</v>
      </c>
      <c r="AU2361">
        <v>-0.334038</v>
      </c>
      <c r="AV2361">
        <v>7.7753000000000003E-2</v>
      </c>
      <c r="AW2361">
        <v>-7.2978600000000005E-2</v>
      </c>
      <c r="AX2361">
        <v>0.380498</v>
      </c>
      <c r="AY2361">
        <v>-0.41894100000000001</v>
      </c>
      <c r="AZ2361">
        <v>0.120187</v>
      </c>
      <c r="BA2361">
        <v>0.18859999999999999</v>
      </c>
      <c r="BB2361">
        <v>9.6430799999999997E-2</v>
      </c>
      <c r="BC2361">
        <v>-0.39638299999999999</v>
      </c>
      <c r="BD2361">
        <v>0.26753300000000002</v>
      </c>
      <c r="BE2361">
        <v>0.123935</v>
      </c>
      <c r="BF2361">
        <v>-9.65342E-4</v>
      </c>
      <c r="BG2361">
        <v>0.22531899999999999</v>
      </c>
      <c r="BH2361">
        <v>-0.34779300000000002</v>
      </c>
      <c r="BI2361">
        <v>-3.14966E-2</v>
      </c>
      <c r="BJ2361">
        <v>-0.155583</v>
      </c>
      <c r="BK2361">
        <v>0.15410799999999999</v>
      </c>
      <c r="BL2361">
        <v>-5.0656300000000001E-2</v>
      </c>
      <c r="BM2361">
        <v>0.22670899999999999</v>
      </c>
      <c r="BN2361">
        <v>0.14566699999999999</v>
      </c>
      <c r="BO2361">
        <v>1.22611E-2</v>
      </c>
      <c r="BP2361">
        <v>-3.4754599999999997E-2</v>
      </c>
      <c r="BQ2361">
        <v>8.8045899999999993E-3</v>
      </c>
      <c r="BR2361">
        <v>0.15420600000000001</v>
      </c>
      <c r="BS2361">
        <v>0.160105</v>
      </c>
      <c r="BT2361">
        <v>0.19339999999999999</v>
      </c>
      <c r="BU2361">
        <v>-4.5770600000000002E-2</v>
      </c>
      <c r="BV2361">
        <v>-4.3448500000000001E-2</v>
      </c>
      <c r="BW2361">
        <v>-4.78424E-2</v>
      </c>
      <c r="BX2361">
        <v>-9.5829200000000003E-2</v>
      </c>
      <c r="BY2361">
        <v>2.2707600000000001E-3</v>
      </c>
      <c r="BZ2361">
        <v>1.82177E-2</v>
      </c>
      <c r="CA2361">
        <v>8.6361599999999997E-2</v>
      </c>
      <c r="CB2361">
        <v>4.7089499999999999E-2</v>
      </c>
      <c r="CC2361">
        <v>0.16984399999999999</v>
      </c>
      <c r="CD2361">
        <v>-0.205263</v>
      </c>
      <c r="CE2361">
        <v>0.20913499999999999</v>
      </c>
      <c r="CF2361">
        <v>5.39216E-2</v>
      </c>
      <c r="CG2361">
        <v>-0.14749300000000001</v>
      </c>
      <c r="CH2361">
        <v>-9.6548499999999995E-2</v>
      </c>
      <c r="CI2361">
        <v>0.12762399999999999</v>
      </c>
      <c r="CJ2361">
        <v>2.6437599999999999E-2</v>
      </c>
      <c r="CK2361">
        <v>1.0456799999999999</v>
      </c>
      <c r="CL2361">
        <v>4.3797099999999999E-2</v>
      </c>
      <c r="CM2361">
        <v>-0.18896499999999999</v>
      </c>
      <c r="CN2361">
        <v>-0.96945599999999998</v>
      </c>
      <c r="CO2361">
        <v>0.101034</v>
      </c>
      <c r="CP2361">
        <v>-0.80959199999999998</v>
      </c>
      <c r="CQ2361">
        <v>1.6717599999999999E-2</v>
      </c>
      <c r="CR2361">
        <v>0.70775100000000002</v>
      </c>
      <c r="CS2361">
        <v>0.405198</v>
      </c>
      <c r="CT2361">
        <v>0.28585199999999999</v>
      </c>
      <c r="CU2361">
        <v>0.147984</v>
      </c>
      <c r="CV2361">
        <v>0.92828200000000005</v>
      </c>
      <c r="CW2361">
        <v>1.3254600000000001</v>
      </c>
      <c r="CX2361">
        <v>0.68068700000000004</v>
      </c>
      <c r="CY2361">
        <v>-0.23771500000000001</v>
      </c>
      <c r="CZ2361">
        <v>-0.18293499999999999</v>
      </c>
      <c r="DA2361">
        <v>5.8074099999999997E-2</v>
      </c>
      <c r="DB2361">
        <v>0.81209100000000001</v>
      </c>
      <c r="DC2361">
        <v>0.35213299999999997</v>
      </c>
      <c r="DD2361">
        <v>0.49600699999999998</v>
      </c>
      <c r="DE2361">
        <v>0.33104800000000001</v>
      </c>
      <c r="DF2361">
        <v>-0.49333300000000002</v>
      </c>
      <c r="DG2361">
        <v>0.96901000000000004</v>
      </c>
      <c r="DH2361">
        <v>0.54930400000000001</v>
      </c>
      <c r="DI2361">
        <v>0.39781699999999998</v>
      </c>
      <c r="DJ2361">
        <v>-0.23259099999999999</v>
      </c>
      <c r="DK2361">
        <v>-0.739255</v>
      </c>
      <c r="DL2361">
        <v>-6.5651399999999999E-2</v>
      </c>
      <c r="DM2361">
        <v>-0.151008</v>
      </c>
      <c r="DN2361">
        <v>0.32640400000000003</v>
      </c>
      <c r="DO2361">
        <v>-0.184807</v>
      </c>
      <c r="DP2361">
        <v>-8.3945599999999995E-2</v>
      </c>
      <c r="DQ2361">
        <v>-0.452621</v>
      </c>
      <c r="DR2361">
        <v>-0.35580200000000001</v>
      </c>
      <c r="DS2361">
        <v>-0.32814599999999999</v>
      </c>
      <c r="DT2361">
        <v>0.18978900000000001</v>
      </c>
      <c r="DU2361">
        <v>-0.10027899999999999</v>
      </c>
      <c r="DV2361">
        <v>-0.81298700000000002</v>
      </c>
      <c r="DW2361">
        <v>1.00839E-2</v>
      </c>
      <c r="DX2361">
        <v>0.31786500000000001</v>
      </c>
      <c r="DY2361">
        <v>-1.21345E-3</v>
      </c>
      <c r="DZ2361" s="15">
        <v>8</v>
      </c>
    </row>
    <row r="2362" spans="1:130" x14ac:dyDescent="0.25">
      <c r="A2362">
        <v>2787</v>
      </c>
      <c r="B2362">
        <v>5.7236500000000003E-2</v>
      </c>
      <c r="C2362">
        <v>2.6390799999999999E-2</v>
      </c>
      <c r="D2362">
        <v>2.7247899999999999E-2</v>
      </c>
      <c r="E2362">
        <v>0.54195199999999999</v>
      </c>
      <c r="F2362">
        <v>-9.5586099999999993E-2</v>
      </c>
      <c r="G2362">
        <v>-2.9456199999999998E-2</v>
      </c>
      <c r="H2362">
        <v>8.19082E-2</v>
      </c>
      <c r="I2362">
        <v>-0.19344900000000001</v>
      </c>
      <c r="J2362">
        <v>-4.8801700000000003E-2</v>
      </c>
      <c r="K2362">
        <v>1.54783E-2</v>
      </c>
      <c r="L2362">
        <v>0.21222099999999999</v>
      </c>
      <c r="M2362">
        <v>2.7601799999999999E-2</v>
      </c>
      <c r="N2362">
        <v>0.41688900000000001</v>
      </c>
      <c r="O2362">
        <v>0.35548200000000002</v>
      </c>
      <c r="P2362">
        <v>-5.4063600000000003E-2</v>
      </c>
      <c r="Q2362">
        <v>0.42310500000000001</v>
      </c>
      <c r="R2362">
        <v>1.7079200000000001</v>
      </c>
      <c r="S2362">
        <v>-0.1246</v>
      </c>
      <c r="T2362">
        <v>-4.0132599999999997E-2</v>
      </c>
      <c r="U2362">
        <v>-0.60267700000000002</v>
      </c>
      <c r="V2362">
        <v>-1.1638200000000001</v>
      </c>
      <c r="W2362">
        <v>-1.44601</v>
      </c>
      <c r="X2362">
        <v>-6.5676999999999999E-2</v>
      </c>
      <c r="Y2362">
        <v>3.9068699999999998E-2</v>
      </c>
      <c r="Z2362">
        <v>1.11728E-2</v>
      </c>
      <c r="AA2362">
        <v>-0.139874</v>
      </c>
      <c r="AB2362">
        <v>-1.1185700000000001</v>
      </c>
      <c r="AC2362">
        <v>-0.28447600000000001</v>
      </c>
      <c r="AD2362">
        <v>0.210116</v>
      </c>
      <c r="AE2362">
        <v>-0.53612800000000005</v>
      </c>
      <c r="AF2362">
        <v>-5.4073299999999998E-2</v>
      </c>
      <c r="AG2362">
        <v>-0.129111</v>
      </c>
      <c r="AH2362">
        <v>1.6414000000000002E-2</v>
      </c>
      <c r="AI2362">
        <v>-0.15911700000000001</v>
      </c>
      <c r="AJ2362">
        <v>0.193388</v>
      </c>
      <c r="AK2362">
        <v>-0.211483</v>
      </c>
      <c r="AL2362">
        <v>-6.6451499999999997E-2</v>
      </c>
      <c r="AM2362">
        <v>9.7668500000000005E-2</v>
      </c>
      <c r="AN2362">
        <v>1.2193900000000001E-2</v>
      </c>
      <c r="AO2362">
        <v>8.2946500000000006E-3</v>
      </c>
      <c r="AP2362">
        <v>0.14365600000000001</v>
      </c>
      <c r="AQ2362">
        <v>1.7092099999999999E-2</v>
      </c>
      <c r="AR2362">
        <v>0.17590900000000001</v>
      </c>
      <c r="AS2362">
        <v>-0.38360499999999997</v>
      </c>
      <c r="AT2362">
        <v>1.05582E-2</v>
      </c>
      <c r="AU2362">
        <v>0.296657</v>
      </c>
      <c r="AV2362">
        <v>4.9567699999999999E-2</v>
      </c>
      <c r="AW2362">
        <v>-3.14452E-3</v>
      </c>
      <c r="AX2362">
        <v>-0.78712499999999996</v>
      </c>
      <c r="AY2362">
        <v>0.92949199999999998</v>
      </c>
      <c r="AZ2362">
        <v>2.45235E-2</v>
      </c>
      <c r="BA2362">
        <v>-0.41750999999999999</v>
      </c>
      <c r="BB2362">
        <v>-0.549821</v>
      </c>
      <c r="BC2362">
        <v>0.34431600000000001</v>
      </c>
      <c r="BD2362">
        <v>5.3392000000000002E-2</v>
      </c>
      <c r="BE2362">
        <v>0.13775699999999999</v>
      </c>
      <c r="BF2362">
        <v>-6.5473199999999995E-2</v>
      </c>
      <c r="BG2362">
        <v>0.28415000000000001</v>
      </c>
      <c r="BH2362">
        <v>-0.56726100000000002</v>
      </c>
      <c r="BI2362">
        <v>-0.204656</v>
      </c>
      <c r="BJ2362">
        <v>0.61913499999999999</v>
      </c>
      <c r="BK2362">
        <v>-5.7143100000000002E-2</v>
      </c>
      <c r="BL2362">
        <v>-3.4026500000000001E-2</v>
      </c>
      <c r="BM2362">
        <v>-0.57018999999999997</v>
      </c>
      <c r="BN2362">
        <v>-0.28000900000000001</v>
      </c>
      <c r="BO2362">
        <v>1.09473E-2</v>
      </c>
      <c r="BP2362">
        <v>2.0492E-2</v>
      </c>
      <c r="BQ2362">
        <v>-0.229856</v>
      </c>
      <c r="BR2362">
        <v>-2.01146E-2</v>
      </c>
      <c r="BS2362">
        <v>2.8325699999999999E-2</v>
      </c>
      <c r="BT2362">
        <v>-0.83310899999999999</v>
      </c>
      <c r="BU2362">
        <v>9.1917399999999996E-2</v>
      </c>
      <c r="BV2362">
        <v>-0.34003699999999998</v>
      </c>
      <c r="BW2362">
        <v>3.1415600000000002E-2</v>
      </c>
      <c r="BX2362">
        <v>2.8569600000000001E-2</v>
      </c>
      <c r="BY2362">
        <v>-1.24165E-2</v>
      </c>
      <c r="BZ2362">
        <v>-4.6477699999999997E-2</v>
      </c>
      <c r="CA2362">
        <v>-0.111869</v>
      </c>
      <c r="CB2362">
        <v>1.9731800000000001E-2</v>
      </c>
      <c r="CC2362">
        <v>-0.16688</v>
      </c>
      <c r="CD2362">
        <v>0.12257800000000001</v>
      </c>
      <c r="CE2362">
        <v>-0.64113200000000004</v>
      </c>
      <c r="CF2362">
        <v>-0.16656399999999999</v>
      </c>
      <c r="CG2362">
        <v>0.176981</v>
      </c>
      <c r="CH2362">
        <v>-3.3458099999999998E-2</v>
      </c>
      <c r="CI2362">
        <v>-0.86660899999999996</v>
      </c>
      <c r="CJ2362">
        <v>-5.1893300000000003E-2</v>
      </c>
      <c r="CK2362">
        <v>5.6208599999999997E-2</v>
      </c>
      <c r="CL2362">
        <v>-5.2404300000000001E-2</v>
      </c>
      <c r="CM2362">
        <v>0.46771600000000002</v>
      </c>
      <c r="CN2362">
        <v>0.30385299999999998</v>
      </c>
      <c r="CO2362">
        <v>2.9294799999999999E-2</v>
      </c>
      <c r="CP2362">
        <v>0.235512</v>
      </c>
      <c r="CQ2362">
        <v>0.50969200000000003</v>
      </c>
      <c r="CR2362">
        <v>-0.84206300000000001</v>
      </c>
      <c r="CS2362">
        <v>-1.1227499999999999</v>
      </c>
      <c r="CT2362">
        <v>-0.18626699999999999</v>
      </c>
      <c r="CU2362">
        <v>-0.17449799999999999</v>
      </c>
      <c r="CV2362">
        <v>5.7772400000000003E-3</v>
      </c>
      <c r="CW2362">
        <v>0.13975399999999999</v>
      </c>
      <c r="CX2362">
        <v>-1.07335</v>
      </c>
      <c r="CY2362">
        <v>-1.54006E-2</v>
      </c>
      <c r="CZ2362">
        <v>8.7453500000000003E-2</v>
      </c>
      <c r="DA2362">
        <v>0.36362299999999997</v>
      </c>
      <c r="DB2362">
        <v>0.938944</v>
      </c>
      <c r="DC2362">
        <v>0.41826099999999999</v>
      </c>
      <c r="DD2362">
        <v>0.99914499999999995</v>
      </c>
      <c r="DE2362">
        <v>1.32765E-2</v>
      </c>
      <c r="DF2362">
        <v>-0.16076799999999999</v>
      </c>
      <c r="DG2362">
        <v>0.43301200000000001</v>
      </c>
      <c r="DH2362">
        <v>-0.52583299999999999</v>
      </c>
      <c r="DI2362">
        <v>-0.42498200000000003</v>
      </c>
      <c r="DJ2362">
        <v>-9.0498700000000001E-2</v>
      </c>
      <c r="DK2362">
        <v>1.56433</v>
      </c>
      <c r="DL2362">
        <v>5.0909599999999999E-2</v>
      </c>
      <c r="DM2362">
        <v>0.52748799999999996</v>
      </c>
      <c r="DN2362">
        <v>-0.23936199999999999</v>
      </c>
      <c r="DO2362">
        <v>1.9179600000000002E-2</v>
      </c>
      <c r="DP2362">
        <v>0.131967</v>
      </c>
      <c r="DQ2362">
        <v>1.45543</v>
      </c>
      <c r="DR2362">
        <v>0.37903700000000001</v>
      </c>
      <c r="DS2362">
        <v>0.11017</v>
      </c>
      <c r="DT2362">
        <v>-0.88972899999999999</v>
      </c>
      <c r="DU2362">
        <v>-1.21143E-2</v>
      </c>
      <c r="DV2362">
        <v>0.25724999999999998</v>
      </c>
      <c r="DW2362">
        <v>-6.2976099999999993E-2</v>
      </c>
      <c r="DX2362">
        <v>0.12268900000000001</v>
      </c>
      <c r="DY2362">
        <v>3.1773900000000001E-2</v>
      </c>
      <c r="DZ2362" s="15">
        <v>1</v>
      </c>
    </row>
    <row r="2363" spans="1:130" x14ac:dyDescent="0.25">
      <c r="A2363">
        <v>2788</v>
      </c>
      <c r="B2363">
        <v>1.07318E-2</v>
      </c>
      <c r="C2363">
        <v>-1.04619E-2</v>
      </c>
      <c r="D2363">
        <v>-9.92812E-2</v>
      </c>
      <c r="E2363">
        <v>0.34091199999999999</v>
      </c>
      <c r="F2363">
        <v>-4.4600399999999998E-2</v>
      </c>
      <c r="G2363">
        <v>-4.9709699999999999E-3</v>
      </c>
      <c r="H2363">
        <v>6.0057600000000003E-2</v>
      </c>
      <c r="I2363">
        <v>-1.1402199999999999E-2</v>
      </c>
      <c r="J2363">
        <v>-9.1366600000000006E-2</v>
      </c>
      <c r="K2363">
        <v>5.5830200000000003E-2</v>
      </c>
      <c r="L2363">
        <v>2.5870600000000001E-2</v>
      </c>
      <c r="M2363">
        <v>-7.8527100000000002E-2</v>
      </c>
      <c r="N2363">
        <v>0.28928999999999999</v>
      </c>
      <c r="O2363">
        <v>0.27779799999999999</v>
      </c>
      <c r="P2363">
        <v>3.07488E-2</v>
      </c>
      <c r="Q2363">
        <v>-0.222195</v>
      </c>
      <c r="R2363">
        <v>1.36744</v>
      </c>
      <c r="S2363">
        <v>-7.6116799999999998E-2</v>
      </c>
      <c r="T2363">
        <v>-9.0074100000000004E-2</v>
      </c>
      <c r="U2363">
        <v>-0.43535000000000001</v>
      </c>
      <c r="V2363">
        <v>-0.83617300000000006</v>
      </c>
      <c r="W2363">
        <v>-0.89434199999999997</v>
      </c>
      <c r="X2363">
        <v>-0.29682199999999997</v>
      </c>
      <c r="Y2363">
        <v>8.0084900000000001E-2</v>
      </c>
      <c r="Z2363">
        <v>-4.1173099999999997E-2</v>
      </c>
      <c r="AA2363">
        <v>-5.8942399999999999E-2</v>
      </c>
      <c r="AB2363">
        <v>-0.73718600000000001</v>
      </c>
      <c r="AC2363">
        <v>-6.0090699999999997E-2</v>
      </c>
      <c r="AD2363">
        <v>0.138456</v>
      </c>
      <c r="AE2363">
        <v>-0.38659100000000002</v>
      </c>
      <c r="AF2363">
        <v>5.0781400000000001E-3</v>
      </c>
      <c r="AG2363">
        <v>-7.3980500000000005E-2</v>
      </c>
      <c r="AH2363">
        <v>2.7224399999999999E-2</v>
      </c>
      <c r="AI2363">
        <v>-6.3646300000000003E-2</v>
      </c>
      <c r="AJ2363">
        <v>0.14054700000000001</v>
      </c>
      <c r="AK2363">
        <v>-2.91627E-2</v>
      </c>
      <c r="AL2363">
        <v>-5.3208600000000002E-3</v>
      </c>
      <c r="AM2363">
        <v>8.9597800000000005E-3</v>
      </c>
      <c r="AN2363">
        <v>3.5111299999999998E-2</v>
      </c>
      <c r="AO2363">
        <v>-1.7578699999999999E-2</v>
      </c>
      <c r="AP2363">
        <v>0.122588</v>
      </c>
      <c r="AQ2363">
        <v>6.3164500000000001E-4</v>
      </c>
      <c r="AR2363">
        <v>-0.120353</v>
      </c>
      <c r="AS2363">
        <v>-0.32075100000000001</v>
      </c>
      <c r="AT2363">
        <v>-2.2244300000000002E-2</v>
      </c>
      <c r="AU2363">
        <v>0.12954299999999999</v>
      </c>
      <c r="AV2363">
        <v>9.3030000000000002E-2</v>
      </c>
      <c r="AW2363">
        <v>-1.8651299999999999E-2</v>
      </c>
      <c r="AX2363">
        <v>-0.65303900000000004</v>
      </c>
      <c r="AY2363">
        <v>-0.18462799999999999</v>
      </c>
      <c r="AZ2363">
        <v>-0.194463</v>
      </c>
      <c r="BA2363">
        <v>-0.45361299999999999</v>
      </c>
      <c r="BB2363">
        <v>-0.585704</v>
      </c>
      <c r="BC2363">
        <v>0.15395900000000001</v>
      </c>
      <c r="BD2363">
        <v>0.72336999999999996</v>
      </c>
      <c r="BE2363">
        <v>6.3645199999999999E-2</v>
      </c>
      <c r="BF2363">
        <v>0.197406</v>
      </c>
      <c r="BG2363">
        <v>0.328098</v>
      </c>
      <c r="BH2363">
        <v>0.44393199999999999</v>
      </c>
      <c r="BI2363">
        <v>-0.14053299999999999</v>
      </c>
      <c r="BJ2363">
        <v>0.423064</v>
      </c>
      <c r="BK2363">
        <v>5.88961E-2</v>
      </c>
      <c r="BL2363">
        <v>-3.0322600000000002E-2</v>
      </c>
      <c r="BM2363">
        <v>-0.42285800000000001</v>
      </c>
      <c r="BN2363">
        <v>4.3448800000000003E-2</v>
      </c>
      <c r="BO2363">
        <v>4.2526500000000002E-2</v>
      </c>
      <c r="BP2363">
        <v>-1.9217699999999999E-3</v>
      </c>
      <c r="BQ2363">
        <v>-0.175566</v>
      </c>
      <c r="BR2363">
        <v>2.5785099999999998E-2</v>
      </c>
      <c r="BS2363">
        <v>4.3856300000000001E-2</v>
      </c>
      <c r="BT2363">
        <v>-1.64856E-2</v>
      </c>
      <c r="BU2363">
        <v>8.9874300000000004E-2</v>
      </c>
      <c r="BV2363">
        <v>-0.24967600000000001</v>
      </c>
      <c r="BW2363">
        <v>2.5341200000000001E-2</v>
      </c>
      <c r="BX2363">
        <v>4.0687899999999999E-2</v>
      </c>
      <c r="BY2363">
        <v>-7.4724700000000002E-3</v>
      </c>
      <c r="BZ2363">
        <v>-2.3256099999999998E-2</v>
      </c>
      <c r="CA2363">
        <v>-0.18362700000000001</v>
      </c>
      <c r="CB2363">
        <v>-1.1949599999999999E-2</v>
      </c>
      <c r="CC2363">
        <v>-7.5127200000000005E-2</v>
      </c>
      <c r="CD2363">
        <v>8.8162299999999999E-2</v>
      </c>
      <c r="CE2363">
        <v>-0.42280800000000002</v>
      </c>
      <c r="CF2363">
        <v>-0.22988500000000001</v>
      </c>
      <c r="CG2363">
        <v>6.2439099999999997E-2</v>
      </c>
      <c r="CH2363">
        <v>-0.20969299999999999</v>
      </c>
      <c r="CI2363">
        <v>-0.53312800000000005</v>
      </c>
      <c r="CJ2363">
        <v>5.8916000000000003E-2</v>
      </c>
      <c r="CK2363">
        <v>-1.14476</v>
      </c>
      <c r="CL2363">
        <v>-7.1773500000000004E-2</v>
      </c>
      <c r="CM2363">
        <v>0.423039</v>
      </c>
      <c r="CN2363">
        <v>0.44385000000000002</v>
      </c>
      <c r="CO2363">
        <v>0.55474199999999996</v>
      </c>
      <c r="CP2363">
        <v>0.25617800000000002</v>
      </c>
      <c r="CQ2363">
        <v>0.70162999999999998</v>
      </c>
      <c r="CR2363">
        <v>-0.448349</v>
      </c>
      <c r="CS2363">
        <v>-0.77668099999999995</v>
      </c>
      <c r="CT2363">
        <v>-0.48661199999999999</v>
      </c>
      <c r="CU2363">
        <v>-0.27824399999999999</v>
      </c>
      <c r="CV2363">
        <v>-0.17848600000000001</v>
      </c>
      <c r="CW2363">
        <v>-0.13464300000000001</v>
      </c>
      <c r="CX2363">
        <v>-0.70046600000000003</v>
      </c>
      <c r="CY2363">
        <v>0.310612</v>
      </c>
      <c r="CZ2363">
        <v>0.28177099999999999</v>
      </c>
      <c r="DA2363">
        <v>0.925898</v>
      </c>
      <c r="DB2363">
        <v>0.79334300000000002</v>
      </c>
      <c r="DC2363">
        <v>9.5246600000000001E-2</v>
      </c>
      <c r="DD2363">
        <v>0.369365</v>
      </c>
      <c r="DE2363">
        <v>-2.76034E-2</v>
      </c>
      <c r="DF2363">
        <v>7.8623600000000002E-2</v>
      </c>
      <c r="DG2363">
        <v>0.58791199999999999</v>
      </c>
      <c r="DH2363">
        <v>-0.114883</v>
      </c>
      <c r="DI2363">
        <v>1.1415299999999999</v>
      </c>
      <c r="DJ2363">
        <v>2.61996E-2</v>
      </c>
      <c r="DK2363">
        <v>1.1628099999999999</v>
      </c>
      <c r="DL2363">
        <v>0.10781399999999999</v>
      </c>
      <c r="DM2363">
        <v>0.268148</v>
      </c>
      <c r="DN2363">
        <v>-0.27327699999999999</v>
      </c>
      <c r="DO2363">
        <v>8.1764199999999995E-2</v>
      </c>
      <c r="DP2363">
        <v>-1.11938E-2</v>
      </c>
      <c r="DQ2363">
        <v>0.89959100000000003</v>
      </c>
      <c r="DR2363">
        <v>5.0024699999999998E-2</v>
      </c>
      <c r="DS2363">
        <v>-0.16802</v>
      </c>
      <c r="DT2363">
        <v>-0.67300700000000002</v>
      </c>
      <c r="DU2363">
        <v>-1.52073E-2</v>
      </c>
      <c r="DV2363">
        <v>0.56403300000000001</v>
      </c>
      <c r="DW2363">
        <v>-6.2975900000000001E-2</v>
      </c>
      <c r="DX2363">
        <v>-0.354937</v>
      </c>
      <c r="DY2363">
        <v>2.99864E-2</v>
      </c>
      <c r="DZ2363" s="15">
        <v>1</v>
      </c>
    </row>
    <row r="2364" spans="1:130" x14ac:dyDescent="0.25">
      <c r="A2364">
        <v>2791</v>
      </c>
      <c r="B2364">
        <v>-1.8736699999999998E-2</v>
      </c>
      <c r="C2364">
        <v>-2.2876000000000001E-2</v>
      </c>
      <c r="D2364">
        <v>-0.127556</v>
      </c>
      <c r="E2364">
        <v>-1.53977E-2</v>
      </c>
      <c r="F2364">
        <v>-0.125224</v>
      </c>
      <c r="G2364">
        <v>7.5885999999999995E-2</v>
      </c>
      <c r="H2364">
        <v>0.90588500000000005</v>
      </c>
      <c r="I2364">
        <v>-0.793157</v>
      </c>
      <c r="J2364">
        <v>-0.31289800000000001</v>
      </c>
      <c r="K2364">
        <v>0.69934499999999999</v>
      </c>
      <c r="L2364">
        <v>-0.28756900000000002</v>
      </c>
      <c r="M2364">
        <v>0.26603100000000002</v>
      </c>
      <c r="N2364">
        <v>0.16046099999999999</v>
      </c>
      <c r="O2364">
        <v>-0.23483200000000001</v>
      </c>
      <c r="P2364">
        <v>-0.16642599999999999</v>
      </c>
      <c r="Q2364">
        <v>0.27142500000000003</v>
      </c>
      <c r="R2364">
        <v>-0.174345</v>
      </c>
      <c r="S2364">
        <v>0.21124100000000001</v>
      </c>
      <c r="T2364">
        <v>-8.3981500000000001E-2</v>
      </c>
      <c r="U2364">
        <v>0.17150599999999999</v>
      </c>
      <c r="V2364">
        <v>0.27008399999999999</v>
      </c>
      <c r="W2364">
        <v>0.47352699999999998</v>
      </c>
      <c r="X2364">
        <v>-3.8790600000000001E-2</v>
      </c>
      <c r="Y2364">
        <v>-2.1462200000000001E-2</v>
      </c>
      <c r="Z2364">
        <v>5.4174699999999999E-2</v>
      </c>
      <c r="AA2364">
        <v>0.162383</v>
      </c>
      <c r="AB2364">
        <v>0.12168900000000001</v>
      </c>
      <c r="AC2364">
        <v>0.14315800000000001</v>
      </c>
      <c r="AD2364">
        <v>-0.104043</v>
      </c>
      <c r="AE2364">
        <v>0.11982</v>
      </c>
      <c r="AF2364">
        <v>0.11262800000000001</v>
      </c>
      <c r="AG2364">
        <v>0.12314</v>
      </c>
      <c r="AH2364">
        <v>-5.4182599999999997E-2</v>
      </c>
      <c r="AI2364">
        <v>0.111314</v>
      </c>
      <c r="AJ2364">
        <v>-0.11627999999999999</v>
      </c>
      <c r="AK2364">
        <v>7.5610700000000003E-2</v>
      </c>
      <c r="AL2364">
        <v>-0.180337</v>
      </c>
      <c r="AM2364">
        <v>0.25795400000000002</v>
      </c>
      <c r="AN2364">
        <v>8.1544900000000003E-2</v>
      </c>
      <c r="AO2364">
        <v>6.7695500000000006E-2</v>
      </c>
      <c r="AP2364">
        <v>-0.17253499999999999</v>
      </c>
      <c r="AQ2364">
        <v>8.23371E-3</v>
      </c>
      <c r="AR2364">
        <v>-0.16474</v>
      </c>
      <c r="AS2364">
        <v>0.168214</v>
      </c>
      <c r="AT2364">
        <v>1.8519799999999999E-2</v>
      </c>
      <c r="AU2364">
        <v>-0.222773</v>
      </c>
      <c r="AV2364">
        <v>8.7744000000000003E-2</v>
      </c>
      <c r="AW2364">
        <v>3.10158E-2</v>
      </c>
      <c r="AX2364">
        <v>8.4315899999999999E-2</v>
      </c>
      <c r="AY2364">
        <v>0.469972</v>
      </c>
      <c r="AZ2364">
        <v>0.18726200000000001</v>
      </c>
      <c r="BA2364">
        <v>-0.15662200000000001</v>
      </c>
      <c r="BB2364">
        <v>0.14049300000000001</v>
      </c>
      <c r="BC2364">
        <v>4.9468100000000001E-2</v>
      </c>
      <c r="BD2364">
        <v>-0.17216300000000001</v>
      </c>
      <c r="BE2364">
        <v>-0.46903400000000001</v>
      </c>
      <c r="BF2364">
        <v>1.7623300000000001E-2</v>
      </c>
      <c r="BG2364">
        <v>-0.39340799999999998</v>
      </c>
      <c r="BH2364">
        <v>-0.84753800000000001</v>
      </c>
      <c r="BI2364">
        <v>7.2470800000000002E-2</v>
      </c>
      <c r="BJ2364">
        <v>-0.102116</v>
      </c>
      <c r="BK2364">
        <v>0.121188</v>
      </c>
      <c r="BL2364">
        <v>9.4264099999999997E-3</v>
      </c>
      <c r="BM2364">
        <v>0.14552100000000001</v>
      </c>
      <c r="BN2364">
        <v>-0.17702699999999999</v>
      </c>
      <c r="BO2364">
        <v>-1.1817899999999999E-2</v>
      </c>
      <c r="BP2364">
        <v>1.38856E-2</v>
      </c>
      <c r="BQ2364">
        <v>-2.3124200000000001E-2</v>
      </c>
      <c r="BR2364">
        <v>3.6065300000000002E-3</v>
      </c>
      <c r="BS2364">
        <v>1.95089E-3</v>
      </c>
      <c r="BT2364">
        <v>-0.331285</v>
      </c>
      <c r="BU2364">
        <v>-0.13672200000000001</v>
      </c>
      <c r="BV2364">
        <v>7.4513099999999999E-2</v>
      </c>
      <c r="BW2364">
        <v>4.8824600000000003E-2</v>
      </c>
      <c r="BX2364">
        <v>-0.111176</v>
      </c>
      <c r="BY2364">
        <v>3.4068300000000003E-2</v>
      </c>
      <c r="BZ2364">
        <v>-2.6489800000000001E-2</v>
      </c>
      <c r="CA2364">
        <v>0.144067</v>
      </c>
      <c r="CB2364">
        <v>9.3956399999999995E-2</v>
      </c>
      <c r="CC2364">
        <v>0.266453</v>
      </c>
      <c r="CD2364">
        <v>-0.136791</v>
      </c>
      <c r="CE2364">
        <v>0.121694</v>
      </c>
      <c r="CF2364">
        <v>0.58416699999999999</v>
      </c>
      <c r="CG2364">
        <v>-1.80822E-2</v>
      </c>
      <c r="CH2364">
        <v>0.159221</v>
      </c>
      <c r="CI2364">
        <v>0.237736</v>
      </c>
      <c r="CJ2364">
        <v>-3.0734500000000001E-2</v>
      </c>
      <c r="CK2364">
        <v>0.76355600000000001</v>
      </c>
      <c r="CL2364">
        <v>0.25603300000000001</v>
      </c>
      <c r="CM2364">
        <v>-9.7275500000000001E-2</v>
      </c>
      <c r="CN2364">
        <v>-0.404389</v>
      </c>
      <c r="CO2364">
        <v>0.32488</v>
      </c>
      <c r="CP2364">
        <v>0.436166</v>
      </c>
      <c r="CQ2364">
        <v>-0.33613700000000002</v>
      </c>
      <c r="CR2364">
        <v>0.40725</v>
      </c>
      <c r="CS2364">
        <v>0.161436</v>
      </c>
      <c r="CT2364">
        <v>-9.2957700000000004E-2</v>
      </c>
      <c r="CU2364">
        <v>-5.6195200000000001E-2</v>
      </c>
      <c r="CV2364">
        <v>0.29868699999999998</v>
      </c>
      <c r="CW2364">
        <v>-2.1388799999999999E-2</v>
      </c>
      <c r="CX2364">
        <v>1.13734</v>
      </c>
      <c r="CY2364">
        <v>0.46496900000000002</v>
      </c>
      <c r="CZ2364">
        <v>0.37215399999999998</v>
      </c>
      <c r="DA2364">
        <v>-1.36067</v>
      </c>
      <c r="DB2364">
        <v>0.17962800000000001</v>
      </c>
      <c r="DC2364">
        <v>-7.7244199999999999E-2</v>
      </c>
      <c r="DD2364">
        <v>0.100699</v>
      </c>
      <c r="DE2364">
        <v>0.159416</v>
      </c>
      <c r="DF2364">
        <v>-0.63858000000000004</v>
      </c>
      <c r="DG2364">
        <v>0.46240900000000001</v>
      </c>
      <c r="DH2364">
        <v>-6.8829500000000002E-2</v>
      </c>
      <c r="DI2364">
        <v>-0.71496499999999996</v>
      </c>
      <c r="DJ2364">
        <v>-0.32972299999999999</v>
      </c>
      <c r="DK2364">
        <v>-0.33814100000000002</v>
      </c>
      <c r="DL2364">
        <v>-0.18873500000000001</v>
      </c>
      <c r="DM2364">
        <v>-0.116837</v>
      </c>
      <c r="DN2364">
        <v>0.162935</v>
      </c>
      <c r="DO2364">
        <v>0.34484900000000002</v>
      </c>
      <c r="DP2364">
        <v>-0.20225499999999999</v>
      </c>
      <c r="DQ2364">
        <v>3.11372E-2</v>
      </c>
      <c r="DR2364">
        <v>-0.261133</v>
      </c>
      <c r="DS2364">
        <v>-6.8812600000000002E-2</v>
      </c>
      <c r="DT2364">
        <v>0.286686</v>
      </c>
      <c r="DU2364">
        <v>-5.3367499999999998E-2</v>
      </c>
      <c r="DV2364">
        <v>-2.4491500000000002E-3</v>
      </c>
      <c r="DW2364">
        <v>-0.17239499999999999</v>
      </c>
      <c r="DX2364">
        <v>0.923709</v>
      </c>
      <c r="DY2364">
        <v>-2.0426699999999999E-2</v>
      </c>
      <c r="DZ2364" s="15">
        <v>8</v>
      </c>
    </row>
    <row r="2365" spans="1:130" x14ac:dyDescent="0.25">
      <c r="A2365">
        <v>2792</v>
      </c>
      <c r="B2365">
        <v>3.6372000000000002E-2</v>
      </c>
      <c r="C2365">
        <v>-1.3296799999999999E-2</v>
      </c>
      <c r="D2365">
        <v>-2.7901499999999999E-2</v>
      </c>
      <c r="E2365">
        <v>5.8226899999999998E-2</v>
      </c>
      <c r="F2365">
        <v>-7.4632100000000007E-2</v>
      </c>
      <c r="G2365">
        <v>5.7898199999999997E-2</v>
      </c>
      <c r="H2365">
        <v>-0.21679200000000001</v>
      </c>
      <c r="I2365">
        <v>-0.42866700000000002</v>
      </c>
      <c r="J2365">
        <v>-0.195105</v>
      </c>
      <c r="K2365">
        <v>-0.12767200000000001</v>
      </c>
      <c r="L2365">
        <v>-8.9679200000000001E-2</v>
      </c>
      <c r="M2365">
        <v>0.113965</v>
      </c>
      <c r="N2365">
        <v>-0.46832499999999999</v>
      </c>
      <c r="O2365">
        <v>3.7569400000000003E-2</v>
      </c>
      <c r="P2365">
        <v>6.8932900000000005E-2</v>
      </c>
      <c r="Q2365">
        <v>0.15853400000000001</v>
      </c>
      <c r="R2365">
        <v>-6.3772899999999993E-2</v>
      </c>
      <c r="S2365">
        <v>7.59822E-2</v>
      </c>
      <c r="T2365">
        <v>0.124724</v>
      </c>
      <c r="U2365">
        <v>-0.144765</v>
      </c>
      <c r="V2365">
        <v>-0.17749799999999999</v>
      </c>
      <c r="W2365">
        <v>-0.105352</v>
      </c>
      <c r="X2365">
        <v>-1.3174999999999999E-2</v>
      </c>
      <c r="Y2365">
        <v>1.92727E-2</v>
      </c>
      <c r="Z2365">
        <v>1.15832E-2</v>
      </c>
      <c r="AA2365">
        <v>6.03811E-2</v>
      </c>
      <c r="AB2365">
        <v>-0.22067300000000001</v>
      </c>
      <c r="AC2365">
        <v>6.9742199999999997E-3</v>
      </c>
      <c r="AD2365">
        <v>-6.6518400000000005E-2</v>
      </c>
      <c r="AE2365">
        <v>-6.47456E-2</v>
      </c>
      <c r="AF2365">
        <v>5.4321599999999998E-2</v>
      </c>
      <c r="AG2365">
        <v>8.8784299999999997E-2</v>
      </c>
      <c r="AH2365">
        <v>1.4626E-2</v>
      </c>
      <c r="AI2365">
        <v>3.3397900000000001E-2</v>
      </c>
      <c r="AJ2365">
        <v>5.4506600000000002E-2</v>
      </c>
      <c r="AK2365">
        <v>3.5378100000000003E-2</v>
      </c>
      <c r="AL2365">
        <v>-1.1991099999999999E-2</v>
      </c>
      <c r="AM2365">
        <v>1.9215400000000001E-2</v>
      </c>
      <c r="AN2365">
        <v>4.45563E-2</v>
      </c>
      <c r="AO2365">
        <v>9.3525300000000006E-2</v>
      </c>
      <c r="AP2365">
        <v>-5.93611E-2</v>
      </c>
      <c r="AQ2365">
        <v>2.01771E-2</v>
      </c>
      <c r="AR2365">
        <v>-8.5682299999999996E-3</v>
      </c>
      <c r="AS2365">
        <v>-5.0097599999999999E-2</v>
      </c>
      <c r="AT2365">
        <v>-1.1271400000000001E-2</v>
      </c>
      <c r="AU2365">
        <v>-2.9429899999999998E-2</v>
      </c>
      <c r="AV2365">
        <v>7.8103000000000006E-2</v>
      </c>
      <c r="AW2365">
        <v>3.9593600000000003E-3</v>
      </c>
      <c r="AX2365">
        <v>-2.1002299999999998E-3</v>
      </c>
      <c r="AY2365">
        <v>-5.9435700000000001E-2</v>
      </c>
      <c r="AZ2365">
        <v>0.11088000000000001</v>
      </c>
      <c r="BA2365">
        <v>-0.20169699999999999</v>
      </c>
      <c r="BB2365">
        <v>3.3171199999999998E-3</v>
      </c>
      <c r="BC2365">
        <v>-6.2795500000000004E-2</v>
      </c>
      <c r="BD2365">
        <v>-1.5763499999999999</v>
      </c>
      <c r="BE2365">
        <v>-6.8043999999999993E-2</v>
      </c>
      <c r="BF2365">
        <v>-4.9364699999999997E-2</v>
      </c>
      <c r="BG2365">
        <v>-0.10432900000000001</v>
      </c>
      <c r="BH2365">
        <v>-0.340111</v>
      </c>
      <c r="BI2365">
        <v>-4.3564899999999997E-2</v>
      </c>
      <c r="BJ2365">
        <v>5.9612600000000002E-2</v>
      </c>
      <c r="BK2365">
        <v>8.2113900000000004E-2</v>
      </c>
      <c r="BL2365">
        <v>-1.84058E-2</v>
      </c>
      <c r="BM2365">
        <v>-2.9640699999999999E-2</v>
      </c>
      <c r="BN2365">
        <v>0.73875900000000005</v>
      </c>
      <c r="BO2365">
        <v>4.0942199999999998E-2</v>
      </c>
      <c r="BP2365">
        <v>2.6197000000000002E-2</v>
      </c>
      <c r="BQ2365">
        <v>-5.41453E-2</v>
      </c>
      <c r="BR2365">
        <v>2.16557E-2</v>
      </c>
      <c r="BS2365">
        <v>2.1348200000000001E-2</v>
      </c>
      <c r="BT2365">
        <v>0.29552099999999998</v>
      </c>
      <c r="BU2365">
        <v>-4.9110500000000001E-2</v>
      </c>
      <c r="BV2365">
        <v>-0.120476</v>
      </c>
      <c r="BW2365">
        <v>2.4561099999999999E-2</v>
      </c>
      <c r="BX2365">
        <v>-1.31263E-2</v>
      </c>
      <c r="BY2365">
        <v>1.65293E-2</v>
      </c>
      <c r="BZ2365">
        <v>1.6144200000000001E-2</v>
      </c>
      <c r="CA2365">
        <v>6.1342000000000001E-2</v>
      </c>
      <c r="CB2365">
        <v>4.3325099999999998E-2</v>
      </c>
      <c r="CC2365">
        <v>0.10254099999999999</v>
      </c>
      <c r="CD2365">
        <v>-4.6578500000000002E-2</v>
      </c>
      <c r="CE2365">
        <v>-6.6803500000000002E-2</v>
      </c>
      <c r="CF2365">
        <v>0.129136</v>
      </c>
      <c r="CG2365">
        <v>1.57623E-2</v>
      </c>
      <c r="CH2365">
        <v>-9.0056499999999998E-2</v>
      </c>
      <c r="CI2365">
        <v>2.4288299999999999E-3</v>
      </c>
      <c r="CJ2365">
        <v>-3.6467199999999998E-2</v>
      </c>
      <c r="CK2365">
        <v>-7.8160999999999994E-2</v>
      </c>
      <c r="CL2365">
        <v>0.113278</v>
      </c>
      <c r="CM2365">
        <v>-7.6172299999999998E-2</v>
      </c>
      <c r="CN2365">
        <v>0.39436599999999999</v>
      </c>
      <c r="CO2365">
        <v>0.53873499999999996</v>
      </c>
      <c r="CP2365">
        <v>-0.73727500000000001</v>
      </c>
      <c r="CQ2365">
        <v>0.198299</v>
      </c>
      <c r="CR2365">
        <v>-0.379556</v>
      </c>
      <c r="CS2365">
        <v>-0.22418299999999999</v>
      </c>
      <c r="CT2365">
        <v>8.2111299999999998E-2</v>
      </c>
      <c r="CU2365">
        <v>-0.59555800000000003</v>
      </c>
      <c r="CV2365">
        <v>-0.11759</v>
      </c>
      <c r="CW2365">
        <v>0.61072300000000002</v>
      </c>
      <c r="CX2365">
        <v>0.26221499999999998</v>
      </c>
      <c r="CY2365">
        <v>0.77351800000000004</v>
      </c>
      <c r="CZ2365">
        <v>0.771347</v>
      </c>
      <c r="DA2365">
        <v>0.62871699999999997</v>
      </c>
      <c r="DB2365">
        <v>0.439801</v>
      </c>
      <c r="DC2365">
        <v>-0.145235</v>
      </c>
      <c r="DD2365">
        <v>-0.21812500000000001</v>
      </c>
      <c r="DE2365">
        <v>8.6460400000000007E-2</v>
      </c>
      <c r="DF2365">
        <v>0.12210600000000001</v>
      </c>
      <c r="DG2365">
        <v>-0.61260400000000004</v>
      </c>
      <c r="DH2365">
        <v>3.9291E-2</v>
      </c>
      <c r="DI2365">
        <v>0.101587</v>
      </c>
      <c r="DJ2365">
        <v>1.61648E-3</v>
      </c>
      <c r="DK2365">
        <v>0.324625</v>
      </c>
      <c r="DL2365">
        <v>-9.1080700000000001E-2</v>
      </c>
      <c r="DM2365">
        <v>9.4428799999999993E-2</v>
      </c>
      <c r="DN2365">
        <v>4.6702199999999999E-2</v>
      </c>
      <c r="DO2365">
        <v>0.167519</v>
      </c>
      <c r="DP2365">
        <v>-0.159802</v>
      </c>
      <c r="DQ2365">
        <v>0.173093</v>
      </c>
      <c r="DR2365">
        <v>-0.28387899999999999</v>
      </c>
      <c r="DS2365">
        <v>-0.163715</v>
      </c>
      <c r="DT2365">
        <v>-3.5312299999999998E-2</v>
      </c>
      <c r="DU2365">
        <v>-4.7951100000000003E-2</v>
      </c>
      <c r="DV2365">
        <v>0.67902399999999996</v>
      </c>
      <c r="DW2365">
        <v>-0.135634</v>
      </c>
      <c r="DX2365">
        <v>3.3993599999999999E-2</v>
      </c>
      <c r="DY2365">
        <v>-1.42401E-2</v>
      </c>
      <c r="DZ2365" s="15">
        <v>8</v>
      </c>
    </row>
    <row r="2366" spans="1:130" x14ac:dyDescent="0.25">
      <c r="A2366">
        <v>2795</v>
      </c>
      <c r="B2366">
        <v>1.6104799999999999E-2</v>
      </c>
      <c r="C2366">
        <v>2.3013200000000001E-2</v>
      </c>
      <c r="D2366">
        <v>-0.13927600000000001</v>
      </c>
      <c r="E2366">
        <v>1.01548E-2</v>
      </c>
      <c r="F2366">
        <v>-7.7747800000000006E-2</v>
      </c>
      <c r="G2366">
        <v>2.05446E-2</v>
      </c>
      <c r="H2366">
        <v>-0.24160400000000001</v>
      </c>
      <c r="I2366">
        <v>-9.2160400000000003E-2</v>
      </c>
      <c r="J2366">
        <v>-1.2596700000000001E-2</v>
      </c>
      <c r="K2366">
        <v>9.7234799999999996E-2</v>
      </c>
      <c r="L2366">
        <v>-0.14585000000000001</v>
      </c>
      <c r="M2366">
        <v>4.1429800000000003E-2</v>
      </c>
      <c r="N2366">
        <v>-0.20044100000000001</v>
      </c>
      <c r="O2366">
        <v>-7.1467799999999998E-2</v>
      </c>
      <c r="P2366">
        <v>-0.15659899999999999</v>
      </c>
      <c r="Q2366">
        <v>-0.38094299999999998</v>
      </c>
      <c r="R2366">
        <v>-0.32867400000000002</v>
      </c>
      <c r="S2366">
        <v>0.10284799999999999</v>
      </c>
      <c r="T2366">
        <v>0.14876700000000001</v>
      </c>
      <c r="U2366">
        <v>-5.0419600000000005E-4</v>
      </c>
      <c r="V2366">
        <v>0.23884900000000001</v>
      </c>
      <c r="W2366">
        <v>0.33871200000000001</v>
      </c>
      <c r="X2366">
        <v>0.148205</v>
      </c>
      <c r="Y2366">
        <v>8.8012499999999994E-2</v>
      </c>
      <c r="Z2366">
        <v>-9.1086700000000007E-2</v>
      </c>
      <c r="AA2366">
        <v>0.111845</v>
      </c>
      <c r="AB2366">
        <v>0.32477800000000001</v>
      </c>
      <c r="AC2366">
        <v>0.108599</v>
      </c>
      <c r="AD2366">
        <v>-7.4233800000000003E-2</v>
      </c>
      <c r="AE2366">
        <v>1.1512400000000001E-2</v>
      </c>
      <c r="AF2366">
        <v>0.127696</v>
      </c>
      <c r="AG2366">
        <v>0.102938</v>
      </c>
      <c r="AH2366">
        <v>4.0700800000000002E-2</v>
      </c>
      <c r="AI2366">
        <v>0.15330099999999999</v>
      </c>
      <c r="AJ2366">
        <v>-2.86375E-2</v>
      </c>
      <c r="AK2366">
        <v>9.8415299999999997E-2</v>
      </c>
      <c r="AL2366">
        <v>5.6644699999999999E-2</v>
      </c>
      <c r="AM2366">
        <v>1.56201E-2</v>
      </c>
      <c r="AN2366">
        <v>8.3934499999999995E-2</v>
      </c>
      <c r="AO2366">
        <v>-1.5347100000000001E-2</v>
      </c>
      <c r="AP2366">
        <v>4.9329999999999999E-3</v>
      </c>
      <c r="AQ2366">
        <v>-5.0859199999999999E-3</v>
      </c>
      <c r="AR2366">
        <v>-0.233269</v>
      </c>
      <c r="AS2366">
        <v>-5.3692400000000001E-2</v>
      </c>
      <c r="AT2366">
        <v>6.5903799999999998E-2</v>
      </c>
      <c r="AU2366">
        <v>-0.10867</v>
      </c>
      <c r="AV2366">
        <v>0.109948</v>
      </c>
      <c r="AW2366">
        <v>4.8233999999999999E-2</v>
      </c>
      <c r="AX2366">
        <v>0.160528</v>
      </c>
      <c r="AY2366">
        <v>0.35549399999999998</v>
      </c>
      <c r="AZ2366">
        <v>0.19947300000000001</v>
      </c>
      <c r="BA2366">
        <v>-8.5355E-2</v>
      </c>
      <c r="BB2366">
        <v>-8.4278500000000006E-2</v>
      </c>
      <c r="BC2366">
        <v>-0.325762</v>
      </c>
      <c r="BD2366">
        <v>0.38078299999999998</v>
      </c>
      <c r="BE2366">
        <v>-0.84234699999999996</v>
      </c>
      <c r="BF2366">
        <v>-4.9912900000000003E-2</v>
      </c>
      <c r="BG2366">
        <v>-0.102565</v>
      </c>
      <c r="BH2366">
        <v>-0.142266</v>
      </c>
      <c r="BI2366">
        <v>-0.10478</v>
      </c>
      <c r="BJ2366">
        <v>-6.2859600000000002E-2</v>
      </c>
      <c r="BK2366">
        <v>9.2625600000000002E-2</v>
      </c>
      <c r="BL2366">
        <v>-2.50441E-2</v>
      </c>
      <c r="BM2366">
        <v>5.70494E-2</v>
      </c>
      <c r="BN2366">
        <v>-0.52139500000000005</v>
      </c>
      <c r="BO2366">
        <v>2.0658800000000001E-2</v>
      </c>
      <c r="BP2366">
        <v>-2.7353300000000001E-2</v>
      </c>
      <c r="BQ2366">
        <v>-4.5254900000000001E-2</v>
      </c>
      <c r="BR2366">
        <v>0.12984100000000001</v>
      </c>
      <c r="BS2366">
        <v>0.122585</v>
      </c>
      <c r="BT2366">
        <v>-7.6704900000000006E-2</v>
      </c>
      <c r="BU2366">
        <v>-7.4001200000000003E-2</v>
      </c>
      <c r="BV2366">
        <v>-3.2165100000000002E-2</v>
      </c>
      <c r="BW2366">
        <v>-3.3906600000000002E-2</v>
      </c>
      <c r="BX2366">
        <v>-0.110302</v>
      </c>
      <c r="BY2366">
        <v>-1.0318900000000001E-2</v>
      </c>
      <c r="BZ2366">
        <v>7.0536399999999999E-2</v>
      </c>
      <c r="CA2366">
        <v>8.0038200000000004E-2</v>
      </c>
      <c r="CB2366">
        <v>5.44503E-2</v>
      </c>
      <c r="CC2366">
        <v>0.109574</v>
      </c>
      <c r="CD2366">
        <v>-0.1021</v>
      </c>
      <c r="CE2366">
        <v>0.18134400000000001</v>
      </c>
      <c r="CF2366">
        <v>0.19180900000000001</v>
      </c>
      <c r="CG2366">
        <v>-5.1904199999999998E-2</v>
      </c>
      <c r="CH2366">
        <v>0.27521000000000001</v>
      </c>
      <c r="CI2366">
        <v>7.3038699999999998E-2</v>
      </c>
      <c r="CJ2366">
        <v>0.36831999999999998</v>
      </c>
      <c r="CK2366">
        <v>0.16006500000000001</v>
      </c>
      <c r="CL2366">
        <v>-6.1237600000000003E-2</v>
      </c>
      <c r="CM2366">
        <v>-1.1624199999999999E-2</v>
      </c>
      <c r="CN2366">
        <v>-1.1028899999999999</v>
      </c>
      <c r="CO2366">
        <v>0.511127</v>
      </c>
      <c r="CP2366">
        <v>-0.82611800000000002</v>
      </c>
      <c r="CQ2366">
        <v>4.3804500000000003E-2</v>
      </c>
      <c r="CR2366">
        <v>0.33682000000000001</v>
      </c>
      <c r="CS2366">
        <v>-0.20207900000000001</v>
      </c>
      <c r="CT2366">
        <v>0.165885</v>
      </c>
      <c r="CU2366">
        <v>0.71306000000000003</v>
      </c>
      <c r="CV2366">
        <v>0.248137</v>
      </c>
      <c r="CW2366">
        <v>-1.2959699999999999E-2</v>
      </c>
      <c r="CX2366">
        <v>3.0615199999999999E-2</v>
      </c>
      <c r="CY2366">
        <v>0.14502999999999999</v>
      </c>
      <c r="CZ2366">
        <v>0.47480099999999997</v>
      </c>
      <c r="DA2366">
        <v>0.25932699999999997</v>
      </c>
      <c r="DB2366">
        <v>0.76822699999999999</v>
      </c>
      <c r="DC2366">
        <v>-0.25448399999999999</v>
      </c>
      <c r="DD2366">
        <v>0.45201999999999998</v>
      </c>
      <c r="DE2366">
        <v>-8.0406699999999998E-2</v>
      </c>
      <c r="DF2366">
        <v>-0.20929800000000001</v>
      </c>
      <c r="DG2366">
        <v>1.1924999999999999</v>
      </c>
      <c r="DH2366">
        <v>-1.8636900000000001E-2</v>
      </c>
      <c r="DI2366">
        <v>-0.29329499999999997</v>
      </c>
      <c r="DJ2366">
        <v>0.41803800000000002</v>
      </c>
      <c r="DK2366">
        <v>-0.42669400000000002</v>
      </c>
      <c r="DL2366">
        <v>-9.4364600000000007E-2</v>
      </c>
      <c r="DM2366">
        <v>-2.2832999999999999E-2</v>
      </c>
      <c r="DN2366">
        <v>0.24734200000000001</v>
      </c>
      <c r="DO2366">
        <v>-0.1174</v>
      </c>
      <c r="DP2366">
        <v>-0.16289400000000001</v>
      </c>
      <c r="DQ2366">
        <v>-4.9870699999999997E-2</v>
      </c>
      <c r="DR2366">
        <v>-0.20297699999999999</v>
      </c>
      <c r="DS2366">
        <v>2.1331699999999999E-2</v>
      </c>
      <c r="DT2366">
        <v>3.5297500000000002E-2</v>
      </c>
      <c r="DU2366">
        <v>-6.2592499999999995E-2</v>
      </c>
      <c r="DV2366">
        <v>0.16903599999999999</v>
      </c>
      <c r="DW2366">
        <v>-0.131911</v>
      </c>
      <c r="DX2366">
        <v>0.41804799999999998</v>
      </c>
      <c r="DY2366">
        <v>7.87881E-2</v>
      </c>
      <c r="DZ2366" s="15">
        <v>8</v>
      </c>
    </row>
    <row r="2367" spans="1:130" x14ac:dyDescent="0.25">
      <c r="A2367">
        <v>2796</v>
      </c>
      <c r="B2367">
        <v>2.7493500000000001E-2</v>
      </c>
      <c r="C2367">
        <v>8.0381800000000007E-3</v>
      </c>
      <c r="D2367">
        <v>-3.2304399999999997E-2</v>
      </c>
      <c r="E2367">
        <v>0.113564</v>
      </c>
      <c r="F2367">
        <v>-0.14979600000000001</v>
      </c>
      <c r="G2367">
        <v>0.103967</v>
      </c>
      <c r="H2367">
        <v>-0.69681700000000002</v>
      </c>
      <c r="I2367">
        <v>0.76766599999999996</v>
      </c>
      <c r="J2367">
        <v>0.174621</v>
      </c>
      <c r="K2367">
        <v>-0.502996</v>
      </c>
      <c r="L2367">
        <v>0.14091100000000001</v>
      </c>
      <c r="M2367">
        <v>5.0571999999999999E-2</v>
      </c>
      <c r="N2367">
        <v>0.33430599999999999</v>
      </c>
      <c r="O2367">
        <v>0.170791</v>
      </c>
      <c r="P2367">
        <v>-0.32884000000000002</v>
      </c>
      <c r="Q2367">
        <v>-0.20782</v>
      </c>
      <c r="R2367">
        <v>1.1292199999999999</v>
      </c>
      <c r="S2367">
        <v>3.2365600000000001E-2</v>
      </c>
      <c r="T2367">
        <v>-6.7748299999999997E-2</v>
      </c>
      <c r="U2367">
        <v>-0.24670400000000001</v>
      </c>
      <c r="V2367">
        <v>-0.47794900000000001</v>
      </c>
      <c r="W2367">
        <v>-0.62827100000000002</v>
      </c>
      <c r="X2367">
        <v>1.33519E-2</v>
      </c>
      <c r="Y2367">
        <v>-6.6270700000000002E-2</v>
      </c>
      <c r="Z2367">
        <v>-9.1534900000000002E-2</v>
      </c>
      <c r="AA2367">
        <v>7.3639800000000005E-2</v>
      </c>
      <c r="AB2367">
        <v>-0.33332499999999998</v>
      </c>
      <c r="AC2367">
        <v>-1.6395E-2</v>
      </c>
      <c r="AD2367">
        <v>5.7447999999999999E-2</v>
      </c>
      <c r="AE2367">
        <v>-0.21665200000000001</v>
      </c>
      <c r="AF2367">
        <v>-1.7270000000000001E-2</v>
      </c>
      <c r="AG2367">
        <v>-3.6906000000000001E-2</v>
      </c>
      <c r="AH2367">
        <v>-7.9498200000000005E-2</v>
      </c>
      <c r="AI2367">
        <v>-3.6942099999999999E-2</v>
      </c>
      <c r="AJ2367">
        <v>0.25922299999999998</v>
      </c>
      <c r="AK2367">
        <v>-6.4227400000000004E-2</v>
      </c>
      <c r="AL2367">
        <v>7.7738199999999993E-2</v>
      </c>
      <c r="AM2367">
        <v>-7.1071599999999999E-2</v>
      </c>
      <c r="AN2367">
        <v>6.0283200000000002E-2</v>
      </c>
      <c r="AO2367">
        <v>2.3571700000000001E-2</v>
      </c>
      <c r="AP2367">
        <v>-5.3447499999999997E-4</v>
      </c>
      <c r="AQ2367">
        <v>2.1424700000000001E-2</v>
      </c>
      <c r="AR2367">
        <v>-9.8295999999999994E-2</v>
      </c>
      <c r="AS2367">
        <v>-0.10341</v>
      </c>
      <c r="AT2367">
        <v>4.1713300000000002E-2</v>
      </c>
      <c r="AU2367">
        <v>0.10025299999999999</v>
      </c>
      <c r="AV2367">
        <v>3.7695399999999997E-2</v>
      </c>
      <c r="AW2367">
        <v>6.8663500000000002E-3</v>
      </c>
      <c r="AX2367">
        <v>-0.41202800000000001</v>
      </c>
      <c r="AY2367">
        <v>-0.14607899999999999</v>
      </c>
      <c r="AZ2367">
        <v>-7.6592800000000003E-2</v>
      </c>
      <c r="BA2367">
        <v>0.57891700000000001</v>
      </c>
      <c r="BB2367">
        <v>-0.26459100000000002</v>
      </c>
      <c r="BC2367">
        <v>0.154502</v>
      </c>
      <c r="BD2367">
        <v>-0.50295999999999996</v>
      </c>
      <c r="BE2367">
        <v>0.178093</v>
      </c>
      <c r="BF2367">
        <v>-2.7226E-2</v>
      </c>
      <c r="BG2367">
        <v>0.104501</v>
      </c>
      <c r="BH2367">
        <v>0.47747899999999999</v>
      </c>
      <c r="BI2367">
        <v>-9.6432100000000007E-2</v>
      </c>
      <c r="BJ2367">
        <v>0.21959300000000001</v>
      </c>
      <c r="BK2367">
        <v>5.4706200000000003E-2</v>
      </c>
      <c r="BL2367">
        <v>-4.7576199999999999E-2</v>
      </c>
      <c r="BM2367">
        <v>-0.19386</v>
      </c>
      <c r="BN2367">
        <v>-6.8849800000000003E-2</v>
      </c>
      <c r="BO2367">
        <v>6.5490899999999996E-3</v>
      </c>
      <c r="BP2367">
        <v>2.39422E-2</v>
      </c>
      <c r="BQ2367">
        <v>-0.11759500000000001</v>
      </c>
      <c r="BR2367">
        <v>4.86448E-3</v>
      </c>
      <c r="BS2367">
        <v>-3.6533199999999998E-3</v>
      </c>
      <c r="BT2367">
        <v>-0.66553099999999998</v>
      </c>
      <c r="BU2367">
        <v>0.185608</v>
      </c>
      <c r="BV2367">
        <v>-0.15414700000000001</v>
      </c>
      <c r="BW2367">
        <v>1.67829E-2</v>
      </c>
      <c r="BX2367">
        <v>-1.09851E-3</v>
      </c>
      <c r="BY2367">
        <v>2.5671900000000001E-2</v>
      </c>
      <c r="BZ2367">
        <v>-1.8768099999999999E-2</v>
      </c>
      <c r="CA2367">
        <v>6.3973500000000003E-2</v>
      </c>
      <c r="CB2367">
        <v>2.08817E-2</v>
      </c>
      <c r="CC2367">
        <v>7.09701E-3</v>
      </c>
      <c r="CD2367">
        <v>1.278E-2</v>
      </c>
      <c r="CE2367">
        <v>-0.27602300000000002</v>
      </c>
      <c r="CF2367">
        <v>-0.210703</v>
      </c>
      <c r="CG2367">
        <v>3.1392600000000001E-3</v>
      </c>
      <c r="CH2367">
        <v>0.16911899999999999</v>
      </c>
      <c r="CI2367">
        <v>-0.32528899999999999</v>
      </c>
      <c r="CJ2367">
        <v>-2.2739499999999999E-2</v>
      </c>
      <c r="CK2367">
        <v>0.166495</v>
      </c>
      <c r="CL2367">
        <v>-5.5599299999999997E-2</v>
      </c>
      <c r="CM2367">
        <v>0.18742800000000001</v>
      </c>
      <c r="CN2367">
        <v>0.21628800000000001</v>
      </c>
      <c r="CO2367">
        <v>-0.24654000000000001</v>
      </c>
      <c r="CP2367">
        <v>1.1590499999999999</v>
      </c>
      <c r="CQ2367">
        <v>-0.26117099999999999</v>
      </c>
      <c r="CR2367">
        <v>-0.16786100000000001</v>
      </c>
      <c r="CS2367">
        <v>-0.40729300000000002</v>
      </c>
      <c r="CT2367">
        <v>-0.393258</v>
      </c>
      <c r="CU2367">
        <v>0.85339200000000004</v>
      </c>
      <c r="CV2367">
        <v>0.25179699999999999</v>
      </c>
      <c r="CW2367">
        <v>0.50238400000000005</v>
      </c>
      <c r="CX2367">
        <v>-0.87591300000000005</v>
      </c>
      <c r="CY2367">
        <v>0.60026299999999999</v>
      </c>
      <c r="CZ2367">
        <v>3.1561699999999998E-2</v>
      </c>
      <c r="DA2367">
        <v>0.133046</v>
      </c>
      <c r="DB2367">
        <v>0.21745300000000001</v>
      </c>
      <c r="DC2367">
        <v>-0.17154800000000001</v>
      </c>
      <c r="DD2367">
        <v>1.0894200000000001</v>
      </c>
      <c r="DE2367">
        <v>3.6013100000000003E-4</v>
      </c>
      <c r="DF2367">
        <v>0.11633300000000001</v>
      </c>
      <c r="DG2367">
        <v>-0.65124000000000004</v>
      </c>
      <c r="DH2367">
        <v>-0.42632300000000001</v>
      </c>
      <c r="DI2367">
        <v>0.27921400000000002</v>
      </c>
      <c r="DJ2367">
        <v>-0.20047599999999999</v>
      </c>
      <c r="DK2367">
        <v>0.51648000000000005</v>
      </c>
      <c r="DL2367">
        <v>1.9833099999999999E-2</v>
      </c>
      <c r="DM2367">
        <v>0.18280199999999999</v>
      </c>
      <c r="DN2367">
        <v>-6.7500699999999997E-2</v>
      </c>
      <c r="DO2367">
        <v>-1.9991200000000001E-2</v>
      </c>
      <c r="DP2367">
        <v>3.8311199999999997E-2</v>
      </c>
      <c r="DQ2367">
        <v>0.240175</v>
      </c>
      <c r="DR2367">
        <v>-0.32130300000000001</v>
      </c>
      <c r="DS2367">
        <v>-7.4821299999999993E-2</v>
      </c>
      <c r="DT2367">
        <v>-0.409609</v>
      </c>
      <c r="DU2367">
        <v>-3.2337200000000003E-2</v>
      </c>
      <c r="DV2367">
        <v>0.110127</v>
      </c>
      <c r="DW2367">
        <v>-2.5633199999999998E-2</v>
      </c>
      <c r="DX2367">
        <v>0.63652699999999995</v>
      </c>
      <c r="DY2367">
        <v>5.5965300000000003E-2</v>
      </c>
      <c r="DZ2367" s="15">
        <v>8</v>
      </c>
    </row>
    <row r="2368" spans="1:130" x14ac:dyDescent="0.25">
      <c r="A2368">
        <v>2797</v>
      </c>
      <c r="B2368">
        <v>6.1437699999999998E-2</v>
      </c>
      <c r="C2368">
        <v>0.15424099999999999</v>
      </c>
      <c r="D2368">
        <v>0.433782</v>
      </c>
      <c r="E2368">
        <v>-0.170991</v>
      </c>
      <c r="F2368">
        <v>-0.23056499999999999</v>
      </c>
      <c r="G2368">
        <v>0.415244</v>
      </c>
      <c r="H2368">
        <v>-0.73396899999999998</v>
      </c>
      <c r="I2368">
        <v>-0.62288100000000002</v>
      </c>
      <c r="J2368">
        <v>0.37786199999999998</v>
      </c>
      <c r="K2368">
        <v>-0.97038599999999997</v>
      </c>
      <c r="L2368">
        <v>8.3807300000000001E-2</v>
      </c>
      <c r="M2368">
        <v>0.58410499999999999</v>
      </c>
      <c r="N2368">
        <v>0.232462</v>
      </c>
      <c r="O2368">
        <v>-0.126859</v>
      </c>
      <c r="P2368">
        <v>1.0720700000000001</v>
      </c>
      <c r="Q2368">
        <v>-0.40305099999999999</v>
      </c>
      <c r="R2368">
        <v>0.46628700000000001</v>
      </c>
      <c r="S2368">
        <v>-7.14751E-2</v>
      </c>
      <c r="T2368">
        <v>0.13326299999999999</v>
      </c>
      <c r="U2368">
        <v>-0.179175</v>
      </c>
      <c r="V2368">
        <v>-0.414773</v>
      </c>
      <c r="W2368">
        <v>-0.111746</v>
      </c>
      <c r="X2368">
        <v>0.61034100000000002</v>
      </c>
      <c r="Y2368">
        <v>-1.6375600000000001E-2</v>
      </c>
      <c r="Z2368">
        <v>1.42521E-2</v>
      </c>
      <c r="AA2368">
        <v>-3.6099699999999998E-2</v>
      </c>
      <c r="AB2368">
        <v>-0.36547800000000003</v>
      </c>
      <c r="AC2368">
        <v>1.29931E-2</v>
      </c>
      <c r="AD2368">
        <v>0.246339</v>
      </c>
      <c r="AE2368">
        <v>-3.8469700000000003E-2</v>
      </c>
      <c r="AF2368">
        <v>2.2747199999999999E-2</v>
      </c>
      <c r="AG2368">
        <v>0.31581399999999998</v>
      </c>
      <c r="AH2368">
        <v>8.3587300000000003E-2</v>
      </c>
      <c r="AI2368">
        <v>4.7033400000000003E-2</v>
      </c>
      <c r="AJ2368">
        <v>0.36308600000000002</v>
      </c>
      <c r="AK2368">
        <v>-6.3043100000000005E-2</v>
      </c>
      <c r="AL2368">
        <v>-0.19930300000000001</v>
      </c>
      <c r="AM2368">
        <v>0.49398599999999998</v>
      </c>
      <c r="AN2368">
        <v>7.6033200000000002E-3</v>
      </c>
      <c r="AO2368">
        <v>2.6624399999999999E-2</v>
      </c>
      <c r="AP2368">
        <v>-1.7373099999999999E-2</v>
      </c>
      <c r="AQ2368">
        <v>4.2719600000000003E-2</v>
      </c>
      <c r="AR2368">
        <v>6.0574999999999997E-2</v>
      </c>
      <c r="AS2368">
        <v>-9.9810699999999999E-3</v>
      </c>
      <c r="AT2368">
        <v>6.8270999999999998E-2</v>
      </c>
      <c r="AU2368">
        <v>0.138041</v>
      </c>
      <c r="AV2368">
        <v>4.18375E-2</v>
      </c>
      <c r="AW2368">
        <v>9.8270200000000002E-2</v>
      </c>
      <c r="AX2368">
        <v>-1.76787E-4</v>
      </c>
      <c r="AY2368">
        <v>-0.63157700000000006</v>
      </c>
      <c r="AZ2368">
        <v>-1.23225E-2</v>
      </c>
      <c r="BA2368">
        <v>0.27483299999999999</v>
      </c>
      <c r="BB2368">
        <v>1.9045099999999999E-2</v>
      </c>
      <c r="BC2368">
        <v>-0.46840999999999999</v>
      </c>
      <c r="BD2368">
        <v>0.75951999999999997</v>
      </c>
      <c r="BE2368">
        <v>2.4704899999999998E-2</v>
      </c>
      <c r="BF2368">
        <v>-0.124019</v>
      </c>
      <c r="BG2368">
        <v>0.102871</v>
      </c>
      <c r="BH2368">
        <v>0.23268900000000001</v>
      </c>
      <c r="BI2368">
        <v>-2.3958E-2</v>
      </c>
      <c r="BJ2368">
        <v>3.9008399999999999E-2</v>
      </c>
      <c r="BK2368">
        <v>-0.101704</v>
      </c>
      <c r="BL2368">
        <v>6.6901399999999998E-3</v>
      </c>
      <c r="BM2368">
        <v>-5.1046599999999998E-2</v>
      </c>
      <c r="BN2368">
        <v>-0.42859900000000001</v>
      </c>
      <c r="BO2368">
        <v>-3.6753100000000002E-3</v>
      </c>
      <c r="BP2368">
        <v>2.4379999999999999E-2</v>
      </c>
      <c r="BQ2368">
        <v>-4.6671299999999999E-2</v>
      </c>
      <c r="BR2368">
        <v>1.2863400000000001E-2</v>
      </c>
      <c r="BS2368">
        <v>5.4603799999999999E-4</v>
      </c>
      <c r="BT2368">
        <v>0.65206699999999995</v>
      </c>
      <c r="BU2368">
        <v>0.143816</v>
      </c>
      <c r="BV2368">
        <v>-0.13961399999999999</v>
      </c>
      <c r="BW2368">
        <v>3.0740300000000002E-2</v>
      </c>
      <c r="BX2368">
        <v>-1.1893600000000001E-2</v>
      </c>
      <c r="BY2368">
        <v>-5.0935599999999998E-2</v>
      </c>
      <c r="BZ2368">
        <v>2.3136899999999998E-2</v>
      </c>
      <c r="CA2368">
        <v>-3.3080699999999998E-2</v>
      </c>
      <c r="CB2368">
        <v>-1.35421E-2</v>
      </c>
      <c r="CC2368">
        <v>7.9087900000000003E-2</v>
      </c>
      <c r="CD2368">
        <v>1.8006599999999999E-3</v>
      </c>
      <c r="CE2368">
        <v>-4.9858600000000003E-2</v>
      </c>
      <c r="CF2368">
        <v>-1.6819799999999999E-2</v>
      </c>
      <c r="CG2368">
        <v>-2.1342599999999998E-3</v>
      </c>
      <c r="CH2368">
        <v>-4.6573999999999997E-2</v>
      </c>
      <c r="CI2368">
        <v>-7.8254900000000002E-2</v>
      </c>
      <c r="CJ2368">
        <v>-0.11260299999999999</v>
      </c>
      <c r="CK2368">
        <v>-0.77800199999999997</v>
      </c>
      <c r="CL2368">
        <v>0.14995800000000001</v>
      </c>
      <c r="CM2368">
        <v>8.6909700000000006E-2</v>
      </c>
      <c r="CN2368">
        <v>-0.53811200000000003</v>
      </c>
      <c r="CO2368">
        <v>0.21620300000000001</v>
      </c>
      <c r="CP2368">
        <v>0.100509</v>
      </c>
      <c r="CQ2368">
        <v>0.28987400000000002</v>
      </c>
      <c r="CR2368">
        <v>-0.253108</v>
      </c>
      <c r="CS2368">
        <v>-0.107851</v>
      </c>
      <c r="CT2368">
        <v>-0.56036699999999995</v>
      </c>
      <c r="CU2368">
        <v>-6.1304200000000003E-2</v>
      </c>
      <c r="CV2368">
        <v>0.63397099999999995</v>
      </c>
      <c r="CW2368">
        <v>-0.22992399999999999</v>
      </c>
      <c r="CX2368">
        <v>-0.50732699999999997</v>
      </c>
      <c r="CY2368">
        <v>-0.94369599999999998</v>
      </c>
      <c r="CZ2368">
        <v>-0.62213300000000005</v>
      </c>
      <c r="DA2368">
        <v>-0.34044799999999997</v>
      </c>
      <c r="DB2368">
        <v>-0.222638</v>
      </c>
      <c r="DC2368">
        <v>-0.24598100000000001</v>
      </c>
      <c r="DD2368">
        <v>1.7065500000000001E-2</v>
      </c>
      <c r="DE2368">
        <v>0.294182</v>
      </c>
      <c r="DF2368">
        <v>-0.183476</v>
      </c>
      <c r="DG2368">
        <v>-0.74569700000000005</v>
      </c>
      <c r="DH2368">
        <v>0.84696700000000003</v>
      </c>
      <c r="DI2368">
        <v>0.77541099999999996</v>
      </c>
      <c r="DJ2368">
        <v>-0.57696400000000003</v>
      </c>
      <c r="DK2368">
        <v>0.26189299999999999</v>
      </c>
      <c r="DL2368">
        <v>-7.2786600000000007E-2</v>
      </c>
      <c r="DM2368">
        <v>0.10242900000000001</v>
      </c>
      <c r="DN2368">
        <v>2.03079E-2</v>
      </c>
      <c r="DO2368">
        <v>6.4587800000000001E-2</v>
      </c>
      <c r="DP2368">
        <v>-1.6852599999999999E-2</v>
      </c>
      <c r="DQ2368">
        <v>0.585368</v>
      </c>
      <c r="DR2368">
        <v>-5.6610800000000003E-2</v>
      </c>
      <c r="DS2368">
        <v>8.7067400000000003E-2</v>
      </c>
      <c r="DT2368">
        <v>-8.1396800000000005E-2</v>
      </c>
      <c r="DU2368">
        <v>-6.0949799999999998E-2</v>
      </c>
      <c r="DV2368">
        <v>-0.26805499999999999</v>
      </c>
      <c r="DW2368">
        <v>-0.119169</v>
      </c>
      <c r="DX2368">
        <v>-1.3788899999999999</v>
      </c>
      <c r="DY2368">
        <v>3.4478399999999999E-2</v>
      </c>
      <c r="DZ2368" s="15">
        <v>8</v>
      </c>
    </row>
    <row r="2369" spans="1:130" x14ac:dyDescent="0.25">
      <c r="A2369">
        <v>2798</v>
      </c>
      <c r="B2369">
        <v>3.0789699999999999E-3</v>
      </c>
      <c r="C2369">
        <v>9.8162000000000006E-3</v>
      </c>
      <c r="D2369">
        <v>-6.3339199999999998E-2</v>
      </c>
      <c r="E2369">
        <v>0.42260999999999999</v>
      </c>
      <c r="F2369">
        <v>-7.8857700000000003E-2</v>
      </c>
      <c r="G2369">
        <v>3.4225400000000003E-2</v>
      </c>
      <c r="H2369">
        <v>3.9493999999999998E-4</v>
      </c>
      <c r="I2369">
        <v>-0.16745599999999999</v>
      </c>
      <c r="J2369">
        <v>-6.2556100000000003E-2</v>
      </c>
      <c r="K2369">
        <v>4.2202100000000003E-3</v>
      </c>
      <c r="L2369">
        <v>0.10102</v>
      </c>
      <c r="M2369">
        <v>0.12701000000000001</v>
      </c>
      <c r="N2369">
        <v>0.24912500000000001</v>
      </c>
      <c r="O2369">
        <v>0.29231600000000002</v>
      </c>
      <c r="P2369">
        <v>3.89988E-2</v>
      </c>
      <c r="Q2369">
        <v>0.22663700000000001</v>
      </c>
      <c r="R2369">
        <v>1.14425</v>
      </c>
      <c r="S2369">
        <v>-7.64928E-2</v>
      </c>
      <c r="T2369">
        <v>3.3483100000000002E-2</v>
      </c>
      <c r="U2369">
        <v>-0.40620600000000001</v>
      </c>
      <c r="V2369">
        <v>-0.88557600000000003</v>
      </c>
      <c r="W2369">
        <v>-0.84781099999999998</v>
      </c>
      <c r="X2369">
        <v>-0.78574999999999995</v>
      </c>
      <c r="Y2369">
        <v>-3.4936799999999997E-2</v>
      </c>
      <c r="Z2369">
        <v>-3.1920200000000003E-2</v>
      </c>
      <c r="AA2369">
        <v>-8.3796099999999998E-2</v>
      </c>
      <c r="AB2369">
        <v>-0.85158599999999995</v>
      </c>
      <c r="AC2369">
        <v>-0.11729299999999999</v>
      </c>
      <c r="AD2369">
        <v>0.13109999999999999</v>
      </c>
      <c r="AE2369">
        <v>-0.38037199999999999</v>
      </c>
      <c r="AF2369">
        <v>-5.1602699999999998E-3</v>
      </c>
      <c r="AG2369">
        <v>-7.6596800000000007E-2</v>
      </c>
      <c r="AH2369">
        <v>2.1651400000000001E-2</v>
      </c>
      <c r="AI2369">
        <v>-8.2774600000000004E-2</v>
      </c>
      <c r="AJ2369">
        <v>0.11504</v>
      </c>
      <c r="AK2369">
        <v>-0.10447099999999999</v>
      </c>
      <c r="AL2369">
        <v>-1.8402200000000001E-2</v>
      </c>
      <c r="AM2369">
        <v>7.5212600000000004E-2</v>
      </c>
      <c r="AN2369">
        <v>2.3959200000000002E-3</v>
      </c>
      <c r="AO2369">
        <v>9.7607000000000006E-3</v>
      </c>
      <c r="AP2369">
        <v>5.5401900000000004E-3</v>
      </c>
      <c r="AQ2369">
        <v>2.3229E-2</v>
      </c>
      <c r="AR2369">
        <v>4.39391E-3</v>
      </c>
      <c r="AS2369">
        <v>-0.233182</v>
      </c>
      <c r="AT2369">
        <v>6.3540300000000001E-3</v>
      </c>
      <c r="AU2369">
        <v>0.16686699999999999</v>
      </c>
      <c r="AV2369">
        <v>6.8192699999999995E-2</v>
      </c>
      <c r="AW2369">
        <v>-7.8135699999999999E-4</v>
      </c>
      <c r="AX2369">
        <v>-0.50034400000000001</v>
      </c>
      <c r="AY2369">
        <v>7.76708E-3</v>
      </c>
      <c r="AZ2369">
        <v>-2.5947100000000001E-2</v>
      </c>
      <c r="BA2369">
        <v>-0.31156699999999998</v>
      </c>
      <c r="BB2369">
        <v>-0.42228500000000002</v>
      </c>
      <c r="BC2369">
        <v>6.84554E-2</v>
      </c>
      <c r="BD2369">
        <v>-9.3703999999999996E-2</v>
      </c>
      <c r="BE2369">
        <v>3.0952199999999999E-2</v>
      </c>
      <c r="BF2369">
        <v>-0.14635400000000001</v>
      </c>
      <c r="BG2369">
        <v>0.20897299999999999</v>
      </c>
      <c r="BH2369">
        <v>0.78717000000000004</v>
      </c>
      <c r="BI2369">
        <v>-0.15054999999999999</v>
      </c>
      <c r="BJ2369">
        <v>0.46130399999999999</v>
      </c>
      <c r="BK2369">
        <v>-3.09165E-2</v>
      </c>
      <c r="BL2369">
        <v>-4.0057500000000003E-2</v>
      </c>
      <c r="BM2369">
        <v>-0.40387400000000001</v>
      </c>
      <c r="BN2369">
        <v>-0.85241400000000001</v>
      </c>
      <c r="BO2369">
        <v>1.1063399999999999E-2</v>
      </c>
      <c r="BP2369">
        <v>1.9839200000000001E-2</v>
      </c>
      <c r="BQ2369">
        <v>-0.17471999999999999</v>
      </c>
      <c r="BR2369">
        <v>5.83878E-3</v>
      </c>
      <c r="BS2369">
        <v>3.4722000000000003E-2</v>
      </c>
      <c r="BT2369">
        <v>-0.60976300000000005</v>
      </c>
      <c r="BU2369">
        <v>7.3026999999999995E-2</v>
      </c>
      <c r="BV2369">
        <v>-0.26372299999999999</v>
      </c>
      <c r="BW2369">
        <v>2.3704800000000001E-4</v>
      </c>
      <c r="BX2369">
        <v>8.1785899999999995E-3</v>
      </c>
      <c r="BY2369">
        <v>2.00503E-2</v>
      </c>
      <c r="BZ2369">
        <v>5.4052800000000002E-3</v>
      </c>
      <c r="CA2369">
        <v>-0.111763</v>
      </c>
      <c r="CB2369">
        <v>3.1350200000000002E-2</v>
      </c>
      <c r="CC2369">
        <v>-8.9305800000000005E-2</v>
      </c>
      <c r="CD2369">
        <v>5.1913000000000001E-2</v>
      </c>
      <c r="CE2369">
        <v>-0.477325</v>
      </c>
      <c r="CF2369">
        <v>-0.257768</v>
      </c>
      <c r="CG2369">
        <v>0.14480799999999999</v>
      </c>
      <c r="CH2369">
        <v>2.0297099999999998E-2</v>
      </c>
      <c r="CI2369">
        <v>-0.57440000000000002</v>
      </c>
      <c r="CJ2369">
        <v>7.7826099999999995E-2</v>
      </c>
      <c r="CK2369">
        <v>0.42307299999999998</v>
      </c>
      <c r="CL2369">
        <v>-9.7804199999999994E-2</v>
      </c>
      <c r="CM2369">
        <v>0.39696700000000001</v>
      </c>
      <c r="CN2369">
        <v>0.18872</v>
      </c>
      <c r="CO2369">
        <v>5.8592100000000001E-2</v>
      </c>
      <c r="CP2369">
        <v>0.157474</v>
      </c>
      <c r="CQ2369">
        <v>0.40787299999999999</v>
      </c>
      <c r="CR2369">
        <v>-0.48330299999999998</v>
      </c>
      <c r="CS2369">
        <v>-0.76531899999999997</v>
      </c>
      <c r="CT2369">
        <v>0.119854</v>
      </c>
      <c r="CU2369">
        <v>-0.24035300000000001</v>
      </c>
      <c r="CV2369">
        <v>6.2993800000000003E-3</v>
      </c>
      <c r="CW2369">
        <v>9.7479499999999997E-2</v>
      </c>
      <c r="CX2369">
        <v>-0.75797199999999998</v>
      </c>
      <c r="CY2369">
        <v>8.6107500000000003E-2</v>
      </c>
      <c r="CZ2369">
        <v>-8.3169900000000005E-2</v>
      </c>
      <c r="DA2369">
        <v>0.52075199999999999</v>
      </c>
      <c r="DB2369">
        <v>1.09283</v>
      </c>
      <c r="DC2369">
        <v>0.33061099999999999</v>
      </c>
      <c r="DD2369">
        <v>0.73175400000000002</v>
      </c>
      <c r="DE2369">
        <v>1.3097900000000001E-2</v>
      </c>
      <c r="DF2369">
        <v>0.62262099999999998</v>
      </c>
      <c r="DG2369">
        <v>0.43013000000000001</v>
      </c>
      <c r="DH2369">
        <v>2.4171499999999999E-2</v>
      </c>
      <c r="DI2369">
        <v>-0.147425</v>
      </c>
      <c r="DJ2369">
        <v>0.12879099999999999</v>
      </c>
      <c r="DK2369">
        <v>1.1862900000000001</v>
      </c>
      <c r="DL2369">
        <v>6.0291900000000002E-3</v>
      </c>
      <c r="DM2369">
        <v>0.35445300000000002</v>
      </c>
      <c r="DN2369">
        <v>-0.18568799999999999</v>
      </c>
      <c r="DO2369">
        <v>-0.28823700000000002</v>
      </c>
      <c r="DP2369">
        <v>0.101048</v>
      </c>
      <c r="DQ2369">
        <v>1.12999</v>
      </c>
      <c r="DR2369">
        <v>0.120489</v>
      </c>
      <c r="DS2369">
        <v>2.4840899999999999E-2</v>
      </c>
      <c r="DT2369">
        <v>-0.66511900000000002</v>
      </c>
      <c r="DU2369">
        <v>-5.59225E-2</v>
      </c>
      <c r="DV2369">
        <v>4.6295799999999998E-2</v>
      </c>
      <c r="DW2369">
        <v>-6.7510100000000003E-2</v>
      </c>
      <c r="DX2369">
        <v>-5.7808100000000001E-2</v>
      </c>
      <c r="DY2369">
        <v>1.09893E-2</v>
      </c>
      <c r="DZ2369" s="15">
        <v>1</v>
      </c>
    </row>
    <row r="2370" spans="1:130" x14ac:dyDescent="0.25">
      <c r="A2370">
        <v>2799</v>
      </c>
      <c r="B2370">
        <v>1.36889E-2</v>
      </c>
      <c r="C2370">
        <v>8.6666599999999999E-4</v>
      </c>
      <c r="D2370">
        <v>-5.7770799999999997E-2</v>
      </c>
      <c r="E2370">
        <v>0.449154</v>
      </c>
      <c r="F2370">
        <v>-3.9167800000000003E-2</v>
      </c>
      <c r="G2370">
        <v>-4.7170299999999998E-2</v>
      </c>
      <c r="H2370">
        <v>9.0407399999999999E-2</v>
      </c>
      <c r="I2370">
        <v>1.93143E-2</v>
      </c>
      <c r="J2370">
        <v>-8.55355E-2</v>
      </c>
      <c r="K2370">
        <v>0.113286</v>
      </c>
      <c r="L2370">
        <v>8.4352300000000005E-2</v>
      </c>
      <c r="M2370">
        <v>2.2664999999999999E-3</v>
      </c>
      <c r="N2370">
        <v>0.31386799999999998</v>
      </c>
      <c r="O2370">
        <v>0.36629699999999998</v>
      </c>
      <c r="P2370">
        <v>-7.3085399999999997E-3</v>
      </c>
      <c r="Q2370">
        <v>-0.19093299999999999</v>
      </c>
      <c r="R2370">
        <v>1.60625</v>
      </c>
      <c r="S2370">
        <v>-0.138374</v>
      </c>
      <c r="T2370">
        <v>-7.2031999999999999E-2</v>
      </c>
      <c r="U2370">
        <v>-0.51165499999999997</v>
      </c>
      <c r="V2370">
        <v>-1.10581</v>
      </c>
      <c r="W2370">
        <v>-1.15923</v>
      </c>
      <c r="X2370">
        <v>-0.85928499999999997</v>
      </c>
      <c r="Y2370">
        <v>2.3526499999999999E-2</v>
      </c>
      <c r="Z2370">
        <v>3.6230099999999999E-3</v>
      </c>
      <c r="AA2370">
        <v>-9.7441E-2</v>
      </c>
      <c r="AB2370">
        <v>-0.97446100000000002</v>
      </c>
      <c r="AC2370">
        <v>-0.208343</v>
      </c>
      <c r="AD2370">
        <v>0.199629</v>
      </c>
      <c r="AE2370">
        <v>-0.46776200000000001</v>
      </c>
      <c r="AF2370">
        <v>-4.4984200000000002E-2</v>
      </c>
      <c r="AG2370">
        <v>-0.12251099999999999</v>
      </c>
      <c r="AH2370">
        <v>2.6309699999999998E-2</v>
      </c>
      <c r="AI2370">
        <v>-0.100235</v>
      </c>
      <c r="AJ2370">
        <v>0.197406</v>
      </c>
      <c r="AK2370">
        <v>-0.113626</v>
      </c>
      <c r="AL2370">
        <v>1.44958E-2</v>
      </c>
      <c r="AM2370">
        <v>5.8016199999999997E-2</v>
      </c>
      <c r="AN2370">
        <v>1.91202E-2</v>
      </c>
      <c r="AO2370">
        <v>4.6771299999999998E-3</v>
      </c>
      <c r="AP2370">
        <v>0.209008</v>
      </c>
      <c r="AQ2370">
        <v>1.1381799999999999E-2</v>
      </c>
      <c r="AR2370">
        <v>7.9150399999999996E-2</v>
      </c>
      <c r="AS2370">
        <v>-0.34994900000000001</v>
      </c>
      <c r="AT2370">
        <v>8.8663800000000003E-4</v>
      </c>
      <c r="AU2370">
        <v>0.12921099999999999</v>
      </c>
      <c r="AV2370">
        <v>6.4508300000000005E-2</v>
      </c>
      <c r="AW2370">
        <v>2.0086300000000001E-2</v>
      </c>
      <c r="AX2370">
        <v>-0.70934299999999995</v>
      </c>
      <c r="AY2370">
        <v>-0.69898199999999999</v>
      </c>
      <c r="AZ2370">
        <v>-0.15187800000000001</v>
      </c>
      <c r="BA2370">
        <v>-0.440946</v>
      </c>
      <c r="BB2370">
        <v>-0.59936400000000001</v>
      </c>
      <c r="BC2370">
        <v>8.3359500000000003E-2</v>
      </c>
      <c r="BD2370">
        <v>0.84540700000000002</v>
      </c>
      <c r="BE2370">
        <v>-5.12583E-2</v>
      </c>
      <c r="BF2370">
        <v>6.8132100000000001E-2</v>
      </c>
      <c r="BG2370">
        <v>0.37296800000000002</v>
      </c>
      <c r="BH2370">
        <v>0.50644999999999996</v>
      </c>
      <c r="BI2370">
        <v>-0.16503899999999999</v>
      </c>
      <c r="BJ2370">
        <v>0.53415500000000005</v>
      </c>
      <c r="BK2370">
        <v>-2.3759800000000001E-2</v>
      </c>
      <c r="BL2370">
        <v>-1.8180700000000001E-2</v>
      </c>
      <c r="BM2370">
        <v>-0.50533799999999995</v>
      </c>
      <c r="BN2370">
        <v>-0.114151</v>
      </c>
      <c r="BO2370">
        <v>1.0761700000000001E-2</v>
      </c>
      <c r="BP2370">
        <v>6.6157999999999998E-3</v>
      </c>
      <c r="BQ2370">
        <v>-0.19933000000000001</v>
      </c>
      <c r="BR2370">
        <v>-1.0953600000000001E-2</v>
      </c>
      <c r="BS2370">
        <v>3.4162699999999997E-2</v>
      </c>
      <c r="BT2370">
        <v>0.372726</v>
      </c>
      <c r="BU2370">
        <v>0.11064499999999999</v>
      </c>
      <c r="BV2370">
        <v>-0.29610799999999998</v>
      </c>
      <c r="BW2370">
        <v>6.0375300000000002E-3</v>
      </c>
      <c r="BX2370">
        <v>2.3050000000000001E-2</v>
      </c>
      <c r="BY2370">
        <v>9.6277499999999992E-3</v>
      </c>
      <c r="BZ2370">
        <v>-2.6510800000000001E-3</v>
      </c>
      <c r="CA2370">
        <v>-0.174591</v>
      </c>
      <c r="CB2370">
        <v>-6.6683599999999999E-3</v>
      </c>
      <c r="CC2370">
        <v>-0.13344400000000001</v>
      </c>
      <c r="CD2370">
        <v>0.13494100000000001</v>
      </c>
      <c r="CE2370">
        <v>-0.53934899999999997</v>
      </c>
      <c r="CF2370">
        <v>-0.136266</v>
      </c>
      <c r="CG2370">
        <v>0.14493500000000001</v>
      </c>
      <c r="CH2370">
        <v>-0.24143899999999999</v>
      </c>
      <c r="CI2370">
        <v>-0.66326700000000005</v>
      </c>
      <c r="CJ2370">
        <v>2.03477E-2</v>
      </c>
      <c r="CK2370">
        <v>0.34041700000000003</v>
      </c>
      <c r="CL2370">
        <v>-0.173924</v>
      </c>
      <c r="CM2370">
        <v>0.48696200000000001</v>
      </c>
      <c r="CN2370">
        <v>0.29472999999999999</v>
      </c>
      <c r="CO2370">
        <v>-8.5485199999999997E-2</v>
      </c>
      <c r="CP2370">
        <v>0.22992399999999999</v>
      </c>
      <c r="CQ2370">
        <v>0.72220600000000001</v>
      </c>
      <c r="CR2370">
        <v>-0.67085300000000003</v>
      </c>
      <c r="CS2370">
        <v>-1.07067</v>
      </c>
      <c r="CT2370">
        <v>-0.405169</v>
      </c>
      <c r="CU2370" s="13">
        <v>-2.82228E-5</v>
      </c>
      <c r="CV2370">
        <v>2.88343E-2</v>
      </c>
      <c r="CW2370">
        <v>-4.28201E-2</v>
      </c>
      <c r="CX2370">
        <v>-1.13029</v>
      </c>
      <c r="CY2370">
        <v>8.08064E-2</v>
      </c>
      <c r="CZ2370">
        <v>4.9923099999999998E-2</v>
      </c>
      <c r="DA2370">
        <v>0.62482899999999997</v>
      </c>
      <c r="DB2370">
        <v>0.74945200000000001</v>
      </c>
      <c r="DC2370">
        <v>0.198187</v>
      </c>
      <c r="DD2370">
        <v>0.71818300000000002</v>
      </c>
      <c r="DE2370">
        <v>-2.2174599999999999E-2</v>
      </c>
      <c r="DF2370">
        <v>-0.67984</v>
      </c>
      <c r="DG2370">
        <v>0.19308600000000001</v>
      </c>
      <c r="DH2370">
        <v>-0.208452</v>
      </c>
      <c r="DI2370">
        <v>-0.84923800000000005</v>
      </c>
      <c r="DJ2370">
        <v>-0.16513800000000001</v>
      </c>
      <c r="DK2370">
        <v>1.59084</v>
      </c>
      <c r="DL2370">
        <v>7.7723399999999998E-2</v>
      </c>
      <c r="DM2370">
        <v>0.41821000000000003</v>
      </c>
      <c r="DN2370">
        <v>-0.143876</v>
      </c>
      <c r="DO2370">
        <v>4.9716099999999999E-2</v>
      </c>
      <c r="DP2370">
        <v>4.2313000000000003E-2</v>
      </c>
      <c r="DQ2370">
        <v>1.3523499999999999</v>
      </c>
      <c r="DR2370">
        <v>0.305122</v>
      </c>
      <c r="DS2370">
        <v>2.1792300000000001E-2</v>
      </c>
      <c r="DT2370">
        <v>-0.80641600000000002</v>
      </c>
      <c r="DU2370">
        <v>9.7537300000000004E-3</v>
      </c>
      <c r="DV2370">
        <v>-1.00318</v>
      </c>
      <c r="DW2370">
        <v>-5.9024899999999998E-2</v>
      </c>
      <c r="DX2370">
        <v>-0.18651999999999999</v>
      </c>
      <c r="DY2370">
        <v>1.0001100000000001E-2</v>
      </c>
      <c r="DZ2370" s="15">
        <v>1</v>
      </c>
    </row>
    <row r="2371" spans="1:130" x14ac:dyDescent="0.25">
      <c r="A2371">
        <v>2800</v>
      </c>
      <c r="B2371">
        <v>4.5756600000000001E-2</v>
      </c>
      <c r="C2371">
        <v>9.9028799999999993E-3</v>
      </c>
      <c r="D2371">
        <v>-4.85762E-2</v>
      </c>
      <c r="E2371">
        <v>0.42912</v>
      </c>
      <c r="F2371">
        <v>-8.0122399999999996E-2</v>
      </c>
      <c r="G2371">
        <v>-1.02136E-2</v>
      </c>
      <c r="H2371">
        <v>6.1587099999999999E-2</v>
      </c>
      <c r="I2371">
        <v>-9.9108399999999999E-2</v>
      </c>
      <c r="J2371">
        <v>-6.3858399999999996E-2</v>
      </c>
      <c r="K2371">
        <v>2.3897700000000001E-2</v>
      </c>
      <c r="L2371">
        <v>9.3572699999999995E-2</v>
      </c>
      <c r="M2371">
        <v>5.0201900000000001E-2</v>
      </c>
      <c r="N2371">
        <v>0.267461</v>
      </c>
      <c r="O2371">
        <v>0.31618600000000002</v>
      </c>
      <c r="P2371">
        <v>1.9874900000000001E-2</v>
      </c>
      <c r="Q2371">
        <v>0.41498600000000002</v>
      </c>
      <c r="R2371">
        <v>1.3500700000000001</v>
      </c>
      <c r="S2371">
        <v>-7.1447200000000002E-2</v>
      </c>
      <c r="T2371">
        <v>-7.1671899999999997E-2</v>
      </c>
      <c r="U2371">
        <v>-0.46483600000000003</v>
      </c>
      <c r="V2371">
        <v>-1.0012300000000001</v>
      </c>
      <c r="W2371">
        <v>-1.08158</v>
      </c>
      <c r="X2371">
        <v>6.4829300000000006E-2</v>
      </c>
      <c r="Y2371">
        <v>2.1803099999999999E-2</v>
      </c>
      <c r="Z2371">
        <v>7.7412999999999996E-2</v>
      </c>
      <c r="AA2371">
        <v>-9.4722200000000006E-2</v>
      </c>
      <c r="AB2371">
        <v>-0.95926800000000001</v>
      </c>
      <c r="AC2371">
        <v>-9.5341099999999998E-2</v>
      </c>
      <c r="AD2371">
        <v>0.17206299999999999</v>
      </c>
      <c r="AE2371">
        <v>-0.36922899999999997</v>
      </c>
      <c r="AF2371">
        <v>-2.2036199999999999E-2</v>
      </c>
      <c r="AG2371">
        <v>-0.116939</v>
      </c>
      <c r="AH2371">
        <v>-6.2475400000000002E-3</v>
      </c>
      <c r="AI2371">
        <v>-0.116803</v>
      </c>
      <c r="AJ2371">
        <v>0.18652199999999999</v>
      </c>
      <c r="AK2371">
        <v>-7.5047699999999995E-2</v>
      </c>
      <c r="AL2371">
        <v>-1.3894800000000001E-2</v>
      </c>
      <c r="AM2371">
        <v>7.4345599999999998E-2</v>
      </c>
      <c r="AN2371">
        <v>3.5655199999999998E-2</v>
      </c>
      <c r="AO2371">
        <v>-3.7826199999999998E-4</v>
      </c>
      <c r="AP2371">
        <v>7.9848799999999998E-2</v>
      </c>
      <c r="AQ2371">
        <v>-1.6987300000000001E-3</v>
      </c>
      <c r="AR2371">
        <v>0.11890100000000001</v>
      </c>
      <c r="AS2371">
        <v>-0.28982799999999997</v>
      </c>
      <c r="AT2371">
        <v>-2.3392099999999999E-2</v>
      </c>
      <c r="AU2371">
        <v>0.185335</v>
      </c>
      <c r="AV2371">
        <v>5.1690100000000003E-2</v>
      </c>
      <c r="AW2371">
        <v>-5.11536E-2</v>
      </c>
      <c r="AX2371">
        <v>-0.62868999999999997</v>
      </c>
      <c r="AY2371">
        <v>-0.32577899999999999</v>
      </c>
      <c r="AZ2371">
        <v>-3.7862099999999999E-3</v>
      </c>
      <c r="BA2371">
        <v>-0.192886</v>
      </c>
      <c r="BB2371">
        <v>-0.409389</v>
      </c>
      <c r="BC2371">
        <v>0.176701</v>
      </c>
      <c r="BD2371">
        <v>-0.14305000000000001</v>
      </c>
      <c r="BE2371">
        <v>0.57877999999999996</v>
      </c>
      <c r="BF2371">
        <v>-6.2951199999999999E-2</v>
      </c>
      <c r="BG2371">
        <v>0.32066800000000001</v>
      </c>
      <c r="BH2371">
        <v>0.396731</v>
      </c>
      <c r="BI2371">
        <v>-0.15392500000000001</v>
      </c>
      <c r="BJ2371">
        <v>0.47431600000000002</v>
      </c>
      <c r="BK2371">
        <v>-8.39202E-2</v>
      </c>
      <c r="BL2371">
        <v>-3.6522899999999997E-2</v>
      </c>
      <c r="BM2371">
        <v>-0.44747100000000001</v>
      </c>
      <c r="BN2371">
        <v>1.0249600000000001</v>
      </c>
      <c r="BO2371">
        <v>3.1973399999999999E-3</v>
      </c>
      <c r="BP2371">
        <v>2.33171E-2</v>
      </c>
      <c r="BQ2371">
        <v>-0.17957999999999999</v>
      </c>
      <c r="BR2371">
        <v>-2.77483E-2</v>
      </c>
      <c r="BS2371">
        <v>2.2324199999999999E-2</v>
      </c>
      <c r="BT2371">
        <v>4.54315E-2</v>
      </c>
      <c r="BU2371">
        <v>9.1139300000000006E-2</v>
      </c>
      <c r="BV2371">
        <v>-0.27720600000000001</v>
      </c>
      <c r="BW2371">
        <v>1.6748800000000001E-2</v>
      </c>
      <c r="BX2371">
        <v>-4.2371700000000002E-3</v>
      </c>
      <c r="BY2371">
        <v>1.72052E-2</v>
      </c>
      <c r="BZ2371">
        <v>9.5474900000000005E-3</v>
      </c>
      <c r="CA2371">
        <v>-0.19708200000000001</v>
      </c>
      <c r="CB2371">
        <v>2.1984400000000001E-2</v>
      </c>
      <c r="CC2371">
        <v>-9.77243E-2</v>
      </c>
      <c r="CD2371">
        <v>8.4393099999999999E-2</v>
      </c>
      <c r="CE2371">
        <v>-0.50353800000000004</v>
      </c>
      <c r="CF2371">
        <v>-0.11816400000000001</v>
      </c>
      <c r="CG2371">
        <v>0.13337499999999999</v>
      </c>
      <c r="CH2371">
        <v>5.3010799999999997E-2</v>
      </c>
      <c r="CI2371">
        <v>-0.54214300000000004</v>
      </c>
      <c r="CJ2371">
        <v>0.268874</v>
      </c>
      <c r="CK2371">
        <v>-0.36269200000000001</v>
      </c>
      <c r="CL2371">
        <v>-7.4106000000000005E-2</v>
      </c>
      <c r="CM2371">
        <v>0.36093599999999998</v>
      </c>
      <c r="CN2371">
        <v>0.17944199999999999</v>
      </c>
      <c r="CO2371">
        <v>0.30667299999999997</v>
      </c>
      <c r="CP2371">
        <v>9.2807100000000003E-2</v>
      </c>
      <c r="CQ2371">
        <v>0.37535299999999999</v>
      </c>
      <c r="CR2371">
        <v>-0.67673399999999995</v>
      </c>
      <c r="CS2371">
        <v>-0.77060799999999996</v>
      </c>
      <c r="CT2371">
        <v>-0.14244699999999999</v>
      </c>
      <c r="CU2371">
        <v>-0.31297599999999998</v>
      </c>
      <c r="CV2371">
        <v>-0.18355299999999999</v>
      </c>
      <c r="CW2371">
        <v>-5.6118000000000001E-2</v>
      </c>
      <c r="CX2371">
        <v>-0.21649599999999999</v>
      </c>
      <c r="CY2371">
        <v>0.28337299999999999</v>
      </c>
      <c r="CZ2371">
        <v>0.30054700000000001</v>
      </c>
      <c r="DA2371">
        <v>0.50697499999999995</v>
      </c>
      <c r="DB2371">
        <v>1.1042400000000001</v>
      </c>
      <c r="DC2371">
        <v>0.33280900000000002</v>
      </c>
      <c r="DD2371">
        <v>0.54550799999999999</v>
      </c>
      <c r="DE2371">
        <v>9.9423899999999996E-2</v>
      </c>
      <c r="DF2371">
        <v>-0.23669799999999999</v>
      </c>
      <c r="DG2371">
        <v>1.09629</v>
      </c>
      <c r="DH2371">
        <v>-9.3917500000000001E-2</v>
      </c>
      <c r="DI2371">
        <v>-0.175062</v>
      </c>
      <c r="DJ2371">
        <v>2.23631E-2</v>
      </c>
      <c r="DK2371">
        <v>1.50742</v>
      </c>
      <c r="DL2371">
        <v>-9.9376099999999995E-3</v>
      </c>
      <c r="DM2371">
        <v>0.34340399999999999</v>
      </c>
      <c r="DN2371">
        <v>-0.111613</v>
      </c>
      <c r="DO2371">
        <v>-9.53518E-2</v>
      </c>
      <c r="DP2371">
        <v>0.20998600000000001</v>
      </c>
      <c r="DQ2371">
        <v>0.87825600000000004</v>
      </c>
      <c r="DR2371">
        <v>0.13988600000000001</v>
      </c>
      <c r="DS2371">
        <v>7.8526100000000001E-2</v>
      </c>
      <c r="DT2371">
        <v>-0.64265300000000003</v>
      </c>
      <c r="DU2371">
        <v>-2.30438E-2</v>
      </c>
      <c r="DV2371">
        <v>9.95563E-2</v>
      </c>
      <c r="DW2371">
        <v>-0.150752</v>
      </c>
      <c r="DX2371">
        <v>-9.4967999999999997E-2</v>
      </c>
      <c r="DY2371">
        <v>2.7409299999999999E-3</v>
      </c>
      <c r="DZ2371" s="15">
        <v>1</v>
      </c>
    </row>
    <row r="2372" spans="1:130" x14ac:dyDescent="0.25">
      <c r="A2372">
        <v>2802</v>
      </c>
      <c r="B2372">
        <v>-4.1822500000000002E-3</v>
      </c>
      <c r="C2372">
        <v>-9.7908099999999992E-4</v>
      </c>
      <c r="D2372">
        <v>-1.8485800000000001E-3</v>
      </c>
      <c r="E2372">
        <v>0.18840100000000001</v>
      </c>
      <c r="F2372">
        <v>-1.7724699999999999E-2</v>
      </c>
      <c r="G2372">
        <v>0.22281500000000001</v>
      </c>
      <c r="H2372">
        <v>0.32391399999999998</v>
      </c>
      <c r="I2372">
        <v>0.26084499999999999</v>
      </c>
      <c r="J2372">
        <v>-0.401339</v>
      </c>
      <c r="K2372">
        <v>0.20386399999999999</v>
      </c>
      <c r="L2372">
        <v>-0.27189799999999997</v>
      </c>
      <c r="M2372">
        <v>-0.40150999999999998</v>
      </c>
      <c r="N2372">
        <v>0.41314000000000001</v>
      </c>
      <c r="O2372">
        <v>-0.59472100000000006</v>
      </c>
      <c r="P2372">
        <v>-0.45587299999999997</v>
      </c>
      <c r="Q2372">
        <v>-0.47110400000000002</v>
      </c>
      <c r="R2372">
        <v>0.44212200000000001</v>
      </c>
      <c r="S2372">
        <v>-0.130797</v>
      </c>
      <c r="T2372">
        <v>0.131687</v>
      </c>
      <c r="U2372">
        <v>-4.87111E-2</v>
      </c>
      <c r="V2372">
        <v>0.150279</v>
      </c>
      <c r="W2372">
        <v>9.0111499999999997E-2</v>
      </c>
      <c r="X2372">
        <v>7.5617299999999998E-2</v>
      </c>
      <c r="Y2372">
        <v>4.9000700000000003E-3</v>
      </c>
      <c r="Z2372">
        <v>-0.114354</v>
      </c>
      <c r="AA2372">
        <v>8.7853399999999998E-2</v>
      </c>
      <c r="AB2372">
        <v>5.9687499999999998E-2</v>
      </c>
      <c r="AC2372">
        <v>-5.6136900000000003E-2</v>
      </c>
      <c r="AD2372">
        <v>-4.4422499999999997E-2</v>
      </c>
      <c r="AE2372">
        <v>-5.7028299999999997E-2</v>
      </c>
      <c r="AF2372">
        <v>7.4083099999999999E-2</v>
      </c>
      <c r="AG2372">
        <v>7.9904699999999995E-2</v>
      </c>
      <c r="AH2372">
        <v>-2.8554900000000001E-2</v>
      </c>
      <c r="AI2372">
        <v>0.142789</v>
      </c>
      <c r="AJ2372">
        <v>-0.12650500000000001</v>
      </c>
      <c r="AK2372">
        <v>8.4944599999999995E-2</v>
      </c>
      <c r="AL2372">
        <v>-4.5447399999999999E-2</v>
      </c>
      <c r="AM2372">
        <v>1.38561E-2</v>
      </c>
      <c r="AN2372">
        <v>6.1453300000000002E-2</v>
      </c>
      <c r="AO2372">
        <v>1.79776E-2</v>
      </c>
      <c r="AP2372">
        <v>7.5457700000000003E-2</v>
      </c>
      <c r="AQ2372">
        <v>3.4634499999999999E-2</v>
      </c>
      <c r="AR2372">
        <v>-6.7202999999999999E-2</v>
      </c>
      <c r="AS2372">
        <v>2.61312E-2</v>
      </c>
      <c r="AT2372">
        <v>-2.4505600000000001E-3</v>
      </c>
      <c r="AU2372">
        <v>5.9578899999999997E-2</v>
      </c>
      <c r="AV2372">
        <v>2.9876799999999998E-2</v>
      </c>
      <c r="AW2372">
        <v>2.67978E-2</v>
      </c>
      <c r="AX2372">
        <v>-0.106236</v>
      </c>
      <c r="AY2372">
        <v>-0.26764900000000003</v>
      </c>
      <c r="AZ2372">
        <v>6.6677299999999995E-2</v>
      </c>
      <c r="BA2372">
        <v>8.7256200000000006E-2</v>
      </c>
      <c r="BB2372">
        <v>-9.86292E-2</v>
      </c>
      <c r="BC2372">
        <v>-0.29011799999999999</v>
      </c>
      <c r="BD2372">
        <v>-0.35545900000000002</v>
      </c>
      <c r="BE2372">
        <v>-0.47011900000000001</v>
      </c>
      <c r="BF2372">
        <v>7.1173600000000004E-2</v>
      </c>
      <c r="BG2372">
        <v>-0.150365</v>
      </c>
      <c r="BH2372">
        <v>0.32216299999999998</v>
      </c>
      <c r="BI2372">
        <v>1.7086400000000002E-2</v>
      </c>
      <c r="BJ2372">
        <v>-2.9196999999999999E-3</v>
      </c>
      <c r="BK2372">
        <v>0.10105</v>
      </c>
      <c r="BL2372">
        <v>-2.3778500000000001E-2</v>
      </c>
      <c r="BM2372">
        <v>1.9719E-2</v>
      </c>
      <c r="BN2372">
        <v>0.93772999999999995</v>
      </c>
      <c r="BO2372">
        <v>7.7576299999999997E-3</v>
      </c>
      <c r="BP2372">
        <v>-1.27942E-2</v>
      </c>
      <c r="BQ2372">
        <v>-5.5325100000000002E-2</v>
      </c>
      <c r="BR2372">
        <v>4.6070800000000002E-2</v>
      </c>
      <c r="BS2372">
        <v>6.8237099999999995E-2</v>
      </c>
      <c r="BT2372">
        <v>-0.345358</v>
      </c>
      <c r="BU2372">
        <v>-9.4422699999999998E-2</v>
      </c>
      <c r="BV2372">
        <v>-3.1173799999999999E-3</v>
      </c>
      <c r="BW2372">
        <v>2.6862500000000001E-2</v>
      </c>
      <c r="BX2372">
        <v>-4.5832600000000001E-2</v>
      </c>
      <c r="BY2372">
        <v>-2.4564200000000001E-2</v>
      </c>
      <c r="BZ2372">
        <v>-1.9980100000000001E-2</v>
      </c>
      <c r="CA2372">
        <v>0.154363</v>
      </c>
      <c r="CB2372">
        <v>2.4298899999999998E-2</v>
      </c>
      <c r="CC2372">
        <v>9.4480999999999996E-2</v>
      </c>
      <c r="CD2372">
        <v>-6.3289200000000004E-2</v>
      </c>
      <c r="CE2372">
        <v>8.6796700000000004E-2</v>
      </c>
      <c r="CF2372">
        <v>0.16514000000000001</v>
      </c>
      <c r="CG2372">
        <v>-2.5112300000000001E-2</v>
      </c>
      <c r="CH2372">
        <v>1.8549E-2</v>
      </c>
      <c r="CI2372">
        <v>-9.6747899999999998E-2</v>
      </c>
      <c r="CJ2372">
        <v>-0.45210600000000001</v>
      </c>
      <c r="CK2372">
        <v>0.32825199999999999</v>
      </c>
      <c r="CL2372">
        <v>0.10312200000000001</v>
      </c>
      <c r="CM2372">
        <v>-4.97072E-2</v>
      </c>
      <c r="CN2372">
        <v>8.74225E-2</v>
      </c>
      <c r="CO2372">
        <v>-0.31275999999999998</v>
      </c>
      <c r="CP2372">
        <v>-0.20169500000000001</v>
      </c>
      <c r="CQ2372">
        <v>-0.32379799999999997</v>
      </c>
      <c r="CR2372">
        <v>-0.12146800000000001</v>
      </c>
      <c r="CS2372">
        <v>0.23216400000000001</v>
      </c>
      <c r="CT2372">
        <v>-4.0744500000000003E-3</v>
      </c>
      <c r="CU2372">
        <v>-0.81728500000000004</v>
      </c>
      <c r="CV2372">
        <v>-1.0761799999999999</v>
      </c>
      <c r="CW2372">
        <v>-0.20446700000000001</v>
      </c>
      <c r="CX2372">
        <v>-0.23879400000000001</v>
      </c>
      <c r="CY2372">
        <v>-0.55881599999999998</v>
      </c>
      <c r="CZ2372">
        <v>0.77157900000000001</v>
      </c>
      <c r="DA2372">
        <v>0.52373999999999998</v>
      </c>
      <c r="DB2372">
        <v>0.14793700000000001</v>
      </c>
      <c r="DC2372">
        <v>-1.11702E-2</v>
      </c>
      <c r="DD2372">
        <v>2.6598199999999999E-2</v>
      </c>
      <c r="DE2372">
        <v>0.14586399999999999</v>
      </c>
      <c r="DF2372">
        <v>0.19381399999999999</v>
      </c>
      <c r="DG2372">
        <v>-0.69850299999999999</v>
      </c>
      <c r="DH2372">
        <v>5.6728199999999999E-2</v>
      </c>
      <c r="DI2372">
        <v>0.208263</v>
      </c>
      <c r="DJ2372">
        <v>-0.15978000000000001</v>
      </c>
      <c r="DK2372">
        <v>-0.39623900000000001</v>
      </c>
      <c r="DL2372">
        <v>-1.3202200000000001E-2</v>
      </c>
      <c r="DM2372">
        <v>4.0435699999999998E-2</v>
      </c>
      <c r="DN2372">
        <v>2.7626399999999999E-2</v>
      </c>
      <c r="DO2372">
        <v>-9.62586E-2</v>
      </c>
      <c r="DP2372">
        <v>-0.34168500000000002</v>
      </c>
      <c r="DQ2372">
        <v>-3.8810699999999997E-2</v>
      </c>
      <c r="DR2372">
        <v>0.23402300000000001</v>
      </c>
      <c r="DS2372">
        <v>7.9054100000000002E-2</v>
      </c>
      <c r="DT2372">
        <v>-6.6289299999999999E-3</v>
      </c>
      <c r="DU2372">
        <v>-6.21395E-2</v>
      </c>
      <c r="DV2372">
        <v>-0.27988099999999999</v>
      </c>
      <c r="DW2372">
        <v>-4.8957800000000003E-2</v>
      </c>
      <c r="DX2372">
        <v>0.13132199999999999</v>
      </c>
      <c r="DY2372">
        <v>3.59026E-2</v>
      </c>
      <c r="DZ2372" s="15">
        <v>8</v>
      </c>
    </row>
    <row r="2373" spans="1:130" x14ac:dyDescent="0.25">
      <c r="A2373">
        <v>2803</v>
      </c>
      <c r="B2373">
        <v>-2.7396799999999999E-2</v>
      </c>
      <c r="C2373">
        <v>2.2047000000000001E-2</v>
      </c>
      <c r="D2373">
        <v>-0.14066999999999999</v>
      </c>
      <c r="E2373">
        <v>0.103931</v>
      </c>
      <c r="F2373">
        <v>-8.1590200000000002E-2</v>
      </c>
      <c r="G2373">
        <v>5.6028799999999997E-2</v>
      </c>
      <c r="H2373">
        <v>-0.29835400000000001</v>
      </c>
      <c r="I2373">
        <v>-0.21213299999999999</v>
      </c>
      <c r="J2373">
        <v>5.8066399999999997E-2</v>
      </c>
      <c r="K2373">
        <v>-6.7777999999999996E-3</v>
      </c>
      <c r="L2373">
        <v>-6.8509600000000004E-2</v>
      </c>
      <c r="M2373">
        <v>-1.30431E-2</v>
      </c>
      <c r="N2373">
        <v>-0.102355</v>
      </c>
      <c r="O2373">
        <v>8.9446399999999995E-2</v>
      </c>
      <c r="P2373">
        <v>3.0897299999999999E-2</v>
      </c>
      <c r="Q2373">
        <v>-0.199708</v>
      </c>
      <c r="R2373">
        <v>-0.29458299999999998</v>
      </c>
      <c r="S2373">
        <v>9.9166299999999999E-2</v>
      </c>
      <c r="T2373">
        <v>9.4310099999999994E-2</v>
      </c>
      <c r="U2373">
        <v>-0.147258</v>
      </c>
      <c r="V2373">
        <v>-6.6002900000000003E-2</v>
      </c>
      <c r="W2373">
        <v>8.8793200000000003E-2</v>
      </c>
      <c r="X2373">
        <v>0.55006200000000005</v>
      </c>
      <c r="Y2373">
        <v>2.9696299999999998E-2</v>
      </c>
      <c r="Z2373">
        <v>-6.8268200000000001E-2</v>
      </c>
      <c r="AA2373">
        <v>9.7378800000000001E-2</v>
      </c>
      <c r="AB2373">
        <v>-9.2829900000000007E-2</v>
      </c>
      <c r="AC2373">
        <v>-6.1965100000000002E-2</v>
      </c>
      <c r="AD2373">
        <v>-0.155112</v>
      </c>
      <c r="AE2373">
        <v>-0.15738199999999999</v>
      </c>
      <c r="AF2373">
        <v>0.10856399999999999</v>
      </c>
      <c r="AG2373">
        <v>0.11229</v>
      </c>
      <c r="AH2373">
        <v>-4.5694899999999997E-2</v>
      </c>
      <c r="AI2373">
        <v>7.4015300000000006E-2</v>
      </c>
      <c r="AJ2373">
        <v>-0.13647599999999999</v>
      </c>
      <c r="AK2373">
        <v>-2.5462200000000001E-2</v>
      </c>
      <c r="AL2373">
        <v>-5.6340099999999997E-2</v>
      </c>
      <c r="AM2373">
        <v>-1.9230899999999999E-2</v>
      </c>
      <c r="AN2373">
        <v>-5.77388E-2</v>
      </c>
      <c r="AO2373">
        <v>-9.2088900000000001E-2</v>
      </c>
      <c r="AP2373">
        <v>-0.24238000000000001</v>
      </c>
      <c r="AQ2373">
        <v>-4.6438699999999999E-2</v>
      </c>
      <c r="AR2373">
        <v>-0.115147</v>
      </c>
      <c r="AS2373">
        <v>-8.3659200000000003E-2</v>
      </c>
      <c r="AT2373">
        <v>-8.9203699999999997E-2</v>
      </c>
      <c r="AU2373">
        <v>-2.3151499999999998E-2</v>
      </c>
      <c r="AV2373">
        <v>8.9913499999999993E-2</v>
      </c>
      <c r="AW2373">
        <v>1.7419E-2</v>
      </c>
      <c r="AX2373">
        <v>0.10223699999999999</v>
      </c>
      <c r="AY2373">
        <v>-0.129103</v>
      </c>
      <c r="AZ2373">
        <v>-3.18798E-2</v>
      </c>
      <c r="BA2373">
        <v>-0.382525</v>
      </c>
      <c r="BB2373">
        <v>-5.6855000000000003E-2</v>
      </c>
      <c r="BC2373">
        <v>-0.38133800000000001</v>
      </c>
      <c r="BD2373">
        <v>0.13168099999999999</v>
      </c>
      <c r="BE2373">
        <v>0.21606900000000001</v>
      </c>
      <c r="BF2373">
        <v>8.3177899999999999E-2</v>
      </c>
      <c r="BG2373">
        <v>0.202485</v>
      </c>
      <c r="BH2373">
        <v>3.1450899999999997E-2</v>
      </c>
      <c r="BI2373">
        <v>-8.6241499999999999E-2</v>
      </c>
      <c r="BJ2373">
        <v>6.1528100000000002E-2</v>
      </c>
      <c r="BK2373">
        <v>0.181896</v>
      </c>
      <c r="BL2373">
        <v>-4.0304700000000002E-4</v>
      </c>
      <c r="BM2373">
        <v>-2.7188899999999998E-2</v>
      </c>
      <c r="BN2373">
        <v>0.27155000000000001</v>
      </c>
      <c r="BO2373">
        <v>1.5627499999999999E-2</v>
      </c>
      <c r="BP2373">
        <v>-4.6656499999999997E-2</v>
      </c>
      <c r="BQ2373">
        <v>-7.6524900000000007E-2</v>
      </c>
      <c r="BR2373">
        <v>9.5404199999999995E-2</v>
      </c>
      <c r="BS2373">
        <v>0.20022799999999999</v>
      </c>
      <c r="BT2373">
        <v>0.73360599999999998</v>
      </c>
      <c r="BU2373">
        <v>-0.11792800000000001</v>
      </c>
      <c r="BV2373">
        <v>-0.138353</v>
      </c>
      <c r="BW2373">
        <v>-0.13855700000000001</v>
      </c>
      <c r="BX2373">
        <v>-5.0709400000000002E-2</v>
      </c>
      <c r="BY2373">
        <v>3.1131300000000001E-2</v>
      </c>
      <c r="BZ2373">
        <v>8.4562000000000005E-3</v>
      </c>
      <c r="CA2373">
        <v>0.12614300000000001</v>
      </c>
      <c r="CB2373">
        <v>7.14616E-2</v>
      </c>
      <c r="CC2373">
        <v>6.3907500000000006E-2</v>
      </c>
      <c r="CD2373">
        <v>-8.76001E-2</v>
      </c>
      <c r="CE2373">
        <v>-4.7748100000000002E-2</v>
      </c>
      <c r="CF2373">
        <v>3.4784599999999999E-2</v>
      </c>
      <c r="CG2373">
        <v>-0.10424799999999999</v>
      </c>
      <c r="CH2373">
        <v>0.19627900000000001</v>
      </c>
      <c r="CI2373">
        <v>-0.21299299999999999</v>
      </c>
      <c r="CJ2373">
        <v>-0.15821499999999999</v>
      </c>
      <c r="CK2373">
        <v>0.319859</v>
      </c>
      <c r="CL2373">
        <v>-0.278003</v>
      </c>
      <c r="CM2373">
        <v>7.7422099999999994E-2</v>
      </c>
      <c r="CN2373">
        <v>-0.22071299999999999</v>
      </c>
      <c r="CO2373">
        <v>0.47049099999999999</v>
      </c>
      <c r="CP2373">
        <v>-1.8421099999999999E-2</v>
      </c>
      <c r="CQ2373">
        <v>5.1764999999999999E-2</v>
      </c>
      <c r="CR2373">
        <v>0.89547600000000005</v>
      </c>
      <c r="CS2373">
        <v>-0.26755800000000002</v>
      </c>
      <c r="CT2373">
        <v>8.1966899999999995E-2</v>
      </c>
      <c r="CU2373">
        <v>0.37449100000000002</v>
      </c>
      <c r="CV2373">
        <v>-0.567909</v>
      </c>
      <c r="CW2373">
        <v>-1.46228</v>
      </c>
      <c r="CX2373">
        <v>0.105465</v>
      </c>
      <c r="CY2373">
        <v>-0.29981400000000002</v>
      </c>
      <c r="CZ2373">
        <v>-0.124627</v>
      </c>
      <c r="DA2373">
        <v>-0.20251</v>
      </c>
      <c r="DB2373">
        <v>0.61406400000000005</v>
      </c>
      <c r="DC2373">
        <v>6.3871600000000001E-2</v>
      </c>
      <c r="DD2373">
        <v>1.4970300000000001</v>
      </c>
      <c r="DE2373">
        <v>3.7377100000000003E-2</v>
      </c>
      <c r="DF2373">
        <v>7.7044699999999994E-2</v>
      </c>
      <c r="DG2373">
        <v>0.91442599999999996</v>
      </c>
      <c r="DH2373">
        <v>0.13305700000000001</v>
      </c>
      <c r="DI2373">
        <v>0.105527</v>
      </c>
      <c r="DJ2373">
        <v>-5.3249199999999997E-2</v>
      </c>
      <c r="DK2373">
        <v>0.24545600000000001</v>
      </c>
      <c r="DL2373">
        <v>-5.2704899999999999E-2</v>
      </c>
      <c r="DM2373">
        <v>0.13406899999999999</v>
      </c>
      <c r="DN2373">
        <v>-2.5304400000000001E-2</v>
      </c>
      <c r="DO2373">
        <v>0.214976</v>
      </c>
      <c r="DP2373">
        <v>0.13277700000000001</v>
      </c>
      <c r="DQ2373">
        <v>-8.0210000000000004E-2</v>
      </c>
      <c r="DR2373">
        <v>-0.10511</v>
      </c>
      <c r="DS2373">
        <v>-6.5903000000000003E-2</v>
      </c>
      <c r="DT2373">
        <v>-0.130551</v>
      </c>
      <c r="DU2373">
        <v>-8.1439600000000001E-2</v>
      </c>
      <c r="DV2373">
        <v>7.8440200000000002E-2</v>
      </c>
      <c r="DW2373">
        <v>-2.12328E-2</v>
      </c>
      <c r="DX2373">
        <v>4.46986E-3</v>
      </c>
      <c r="DY2373">
        <v>3.6807100000000002E-2</v>
      </c>
      <c r="DZ2373" s="15">
        <v>8</v>
      </c>
    </row>
    <row r="2374" spans="1:130" x14ac:dyDescent="0.25">
      <c r="A2374">
        <v>2805</v>
      </c>
      <c r="B2374">
        <v>-8.7387000000000006E-2</v>
      </c>
      <c r="C2374">
        <v>-2.9490800000000001E-2</v>
      </c>
      <c r="D2374">
        <v>-0.386129</v>
      </c>
      <c r="E2374">
        <v>5.4094999999999997E-2</v>
      </c>
      <c r="F2374">
        <v>0.159001</v>
      </c>
      <c r="G2374">
        <v>-6.9363999999999995E-2</v>
      </c>
      <c r="H2374">
        <v>0.344941</v>
      </c>
      <c r="I2374">
        <v>0.81761499999999998</v>
      </c>
      <c r="J2374">
        <v>0.71309100000000003</v>
      </c>
      <c r="K2374">
        <v>0.15112</v>
      </c>
      <c r="L2374">
        <v>-0.10453900000000001</v>
      </c>
      <c r="M2374">
        <v>0.123587</v>
      </c>
      <c r="N2374">
        <v>-0.35052</v>
      </c>
      <c r="O2374">
        <v>-0.942824</v>
      </c>
      <c r="P2374">
        <v>-0.27732800000000002</v>
      </c>
      <c r="Q2374">
        <v>0.48884100000000003</v>
      </c>
      <c r="R2374">
        <v>-0.46991699999999997</v>
      </c>
      <c r="S2374">
        <v>-1.4806400000000001E-2</v>
      </c>
      <c r="T2374">
        <v>5.1921099999999998E-2</v>
      </c>
      <c r="U2374">
        <v>0.15897700000000001</v>
      </c>
      <c r="V2374">
        <v>0.69937400000000005</v>
      </c>
      <c r="W2374">
        <v>0.21179100000000001</v>
      </c>
      <c r="X2374">
        <v>-0.28892899999999999</v>
      </c>
      <c r="Y2374">
        <v>-0.17222199999999999</v>
      </c>
      <c r="Z2374">
        <v>-7.7695E-2</v>
      </c>
      <c r="AA2374">
        <v>2.0491499999999999E-2</v>
      </c>
      <c r="AB2374">
        <v>0.25823600000000002</v>
      </c>
      <c r="AC2374">
        <v>8.4026000000000003E-2</v>
      </c>
      <c r="AD2374">
        <v>-7.0974300000000004E-2</v>
      </c>
      <c r="AE2374">
        <v>4.4554000000000003E-2</v>
      </c>
      <c r="AF2374">
        <v>7.0982799999999999E-2</v>
      </c>
      <c r="AG2374">
        <v>0.14583299999999999</v>
      </c>
      <c r="AH2374">
        <v>6.9644700000000004E-2</v>
      </c>
      <c r="AI2374">
        <v>0.137519</v>
      </c>
      <c r="AJ2374">
        <v>-0.18585099999999999</v>
      </c>
      <c r="AK2374">
        <v>2.5478600000000001E-2</v>
      </c>
      <c r="AL2374">
        <v>3.7131699999999997E-2</v>
      </c>
      <c r="AM2374">
        <v>-3.7359000000000003E-2</v>
      </c>
      <c r="AN2374">
        <v>-0.24326999999999999</v>
      </c>
      <c r="AO2374">
        <v>-6.7025199999999993E-2</v>
      </c>
      <c r="AP2374">
        <v>-9.1996900000000006E-2</v>
      </c>
      <c r="AQ2374">
        <v>7.8149100000000004E-4</v>
      </c>
      <c r="AR2374">
        <v>-2.17252E-2</v>
      </c>
      <c r="AS2374">
        <v>8.8832599999999998E-2</v>
      </c>
      <c r="AT2374">
        <v>2.3489699999999999E-2</v>
      </c>
      <c r="AU2374">
        <v>-0.14044400000000001</v>
      </c>
      <c r="AV2374">
        <v>7.9913899999999996E-2</v>
      </c>
      <c r="AW2374">
        <v>-0.195164</v>
      </c>
      <c r="AX2374">
        <v>0.229854</v>
      </c>
      <c r="AY2374">
        <v>-0.190946</v>
      </c>
      <c r="AZ2374">
        <v>-0.13300799999999999</v>
      </c>
      <c r="BA2374">
        <v>-0.22012200000000001</v>
      </c>
      <c r="BB2374">
        <v>4.8675099999999999E-2</v>
      </c>
      <c r="BC2374">
        <v>-0.287248</v>
      </c>
      <c r="BD2374">
        <v>-0.78860300000000005</v>
      </c>
      <c r="BE2374">
        <v>-0.15242600000000001</v>
      </c>
      <c r="BF2374">
        <v>0.17197299999999999</v>
      </c>
      <c r="BG2374">
        <v>-0.43035200000000001</v>
      </c>
      <c r="BH2374">
        <v>0.68534700000000004</v>
      </c>
      <c r="BI2374">
        <v>-7.6252199999999996E-4</v>
      </c>
      <c r="BJ2374">
        <v>-0.14902499999999999</v>
      </c>
      <c r="BK2374">
        <v>6.4912399999999995E-2</v>
      </c>
      <c r="BL2374">
        <v>4.9828799999999999E-2</v>
      </c>
      <c r="BM2374">
        <v>0.131411</v>
      </c>
      <c r="BN2374">
        <v>0.894231</v>
      </c>
      <c r="BO2374">
        <v>-7.7732499999999998E-3</v>
      </c>
      <c r="BP2374">
        <v>3.7001400000000002E-3</v>
      </c>
      <c r="BQ2374">
        <v>-1.00987E-2</v>
      </c>
      <c r="BR2374">
        <v>0.11615399999999999</v>
      </c>
      <c r="BS2374">
        <v>0.24553</v>
      </c>
      <c r="BT2374">
        <v>0.701017</v>
      </c>
      <c r="BU2374">
        <v>-5.5289900000000003E-2</v>
      </c>
      <c r="BV2374">
        <v>-7.8100299999999998E-2</v>
      </c>
      <c r="BW2374">
        <v>-7.3003200000000004E-2</v>
      </c>
      <c r="BX2374">
        <v>-8.5518499999999997E-2</v>
      </c>
      <c r="BY2374">
        <v>8.9466299999999999E-2</v>
      </c>
      <c r="BZ2374">
        <v>4.2200599999999998E-2</v>
      </c>
      <c r="CA2374">
        <v>0.110206</v>
      </c>
      <c r="CB2374">
        <v>-1.5816899999999998E-2</v>
      </c>
      <c r="CC2374">
        <v>9.85148E-2</v>
      </c>
      <c r="CD2374">
        <v>-0.10763300000000001</v>
      </c>
      <c r="CE2374">
        <v>5.4972E-2</v>
      </c>
      <c r="CF2374">
        <v>0.63188800000000001</v>
      </c>
      <c r="CG2374">
        <v>-9.8660499999999998E-2</v>
      </c>
      <c r="CH2374">
        <v>-5.0132900000000001E-2</v>
      </c>
      <c r="CI2374">
        <v>0.15104300000000001</v>
      </c>
      <c r="CJ2374">
        <v>-1.8722400000000001E-3</v>
      </c>
      <c r="CK2374">
        <v>-0.83071899999999999</v>
      </c>
      <c r="CL2374">
        <v>0.27490799999999999</v>
      </c>
      <c r="CM2374">
        <v>-9.5903600000000006E-2</v>
      </c>
      <c r="CN2374">
        <v>-0.17167399999999999</v>
      </c>
      <c r="CO2374">
        <v>0.39730799999999999</v>
      </c>
      <c r="CP2374">
        <v>0.306085</v>
      </c>
      <c r="CQ2374">
        <v>-0.15149899999999999</v>
      </c>
      <c r="CR2374">
        <v>0.41801500000000003</v>
      </c>
      <c r="CS2374">
        <v>-0.133463</v>
      </c>
      <c r="CT2374">
        <v>0.60389899999999996</v>
      </c>
      <c r="CU2374">
        <v>0.202324</v>
      </c>
      <c r="CV2374">
        <v>2.5399000000000001E-2</v>
      </c>
      <c r="CW2374">
        <v>0.20050200000000001</v>
      </c>
      <c r="CX2374">
        <v>0.84646200000000005</v>
      </c>
      <c r="CY2374">
        <v>0.46292800000000001</v>
      </c>
      <c r="CZ2374">
        <v>9.4500299999999995E-2</v>
      </c>
      <c r="DA2374">
        <v>-0.27958499999999997</v>
      </c>
      <c r="DB2374">
        <v>-9.4825900000000005E-2</v>
      </c>
      <c r="DC2374">
        <v>0.13965900000000001</v>
      </c>
      <c r="DD2374">
        <v>-0.509185</v>
      </c>
      <c r="DE2374">
        <v>-4.9145099999999997E-2</v>
      </c>
      <c r="DF2374">
        <v>0.93619300000000005</v>
      </c>
      <c r="DG2374">
        <v>0.27078600000000003</v>
      </c>
      <c r="DH2374">
        <v>-0.11908299999999999</v>
      </c>
      <c r="DI2374">
        <v>0.23187099999999999</v>
      </c>
      <c r="DJ2374">
        <v>0.119185</v>
      </c>
      <c r="DK2374">
        <v>-0.39376</v>
      </c>
      <c r="DL2374">
        <v>-0.111776</v>
      </c>
      <c r="DM2374">
        <v>-3.1723700000000001E-2</v>
      </c>
      <c r="DN2374">
        <v>-5.1759199999999997E-3</v>
      </c>
      <c r="DO2374">
        <v>0.14632400000000001</v>
      </c>
      <c r="DP2374">
        <v>0.12693299999999999</v>
      </c>
      <c r="DQ2374">
        <v>-0.615645</v>
      </c>
      <c r="DR2374">
        <v>-0.157276</v>
      </c>
      <c r="DS2374">
        <v>-0.166601</v>
      </c>
      <c r="DT2374">
        <v>0.15531500000000001</v>
      </c>
      <c r="DU2374">
        <v>-7.02681E-2</v>
      </c>
      <c r="DV2374">
        <v>-0.39960099999999998</v>
      </c>
      <c r="DW2374">
        <v>5.28572E-2</v>
      </c>
      <c r="DX2374">
        <v>3.7089499999999997E-2</v>
      </c>
      <c r="DY2374">
        <v>2.4379399999999999E-2</v>
      </c>
      <c r="DZ2374" s="15">
        <v>8</v>
      </c>
    </row>
    <row r="2375" spans="1:130" x14ac:dyDescent="0.25">
      <c r="A2375">
        <v>2806</v>
      </c>
      <c r="B2375">
        <v>-9.9596100000000007E-3</v>
      </c>
      <c r="C2375">
        <v>2.1588E-2</v>
      </c>
      <c r="D2375">
        <v>-8.3671300000000004E-2</v>
      </c>
      <c r="E2375">
        <v>4.9807999999999998E-2</v>
      </c>
      <c r="F2375">
        <v>-3.2442199999999999E-3</v>
      </c>
      <c r="G2375">
        <v>9.2186400000000002E-2</v>
      </c>
      <c r="H2375">
        <v>0.86100699999999997</v>
      </c>
      <c r="I2375">
        <v>6.1185000000000003E-2</v>
      </c>
      <c r="J2375">
        <v>0.23847399999999999</v>
      </c>
      <c r="K2375">
        <v>0.77027699999999999</v>
      </c>
      <c r="L2375">
        <v>0.14083399999999999</v>
      </c>
      <c r="M2375">
        <v>-7.6120499999999994E-2</v>
      </c>
      <c r="N2375">
        <v>-0.26913599999999999</v>
      </c>
      <c r="O2375">
        <v>-0.14611199999999999</v>
      </c>
      <c r="P2375">
        <v>3.2088800000000001E-2</v>
      </c>
      <c r="Q2375">
        <v>8.03059E-2</v>
      </c>
      <c r="R2375">
        <v>-0.25001400000000001</v>
      </c>
      <c r="S2375">
        <v>8.9615700000000006E-2</v>
      </c>
      <c r="T2375">
        <v>0.130056</v>
      </c>
      <c r="U2375">
        <v>-8.22986E-2</v>
      </c>
      <c r="V2375">
        <v>9.6603099999999997E-2</v>
      </c>
      <c r="W2375">
        <v>0.21265400000000001</v>
      </c>
      <c r="X2375">
        <v>0.55423999999999995</v>
      </c>
      <c r="Y2375">
        <v>2.27715E-2</v>
      </c>
      <c r="Z2375">
        <v>-9.7998399999999999E-2</v>
      </c>
      <c r="AA2375">
        <v>0.108114</v>
      </c>
      <c r="AB2375">
        <v>8.44723E-3</v>
      </c>
      <c r="AC2375">
        <v>5.6592000000000003E-2</v>
      </c>
      <c r="AD2375">
        <v>-8.35761E-2</v>
      </c>
      <c r="AE2375">
        <v>-3.21257E-2</v>
      </c>
      <c r="AF2375">
        <v>5.6935300000000001E-2</v>
      </c>
      <c r="AG2375">
        <v>3.8529899999999999E-2</v>
      </c>
      <c r="AH2375">
        <v>1.9136699999999999E-3</v>
      </c>
      <c r="AI2375">
        <v>5.3180199999999997E-2</v>
      </c>
      <c r="AJ2375">
        <v>-1.7903499999999999E-2</v>
      </c>
      <c r="AK2375">
        <v>2.6159600000000002E-2</v>
      </c>
      <c r="AL2375">
        <v>-2.6196000000000001E-2</v>
      </c>
      <c r="AM2375">
        <v>-4.5904500000000001E-2</v>
      </c>
      <c r="AN2375">
        <v>1.50586E-2</v>
      </c>
      <c r="AO2375">
        <v>-9.1592600000000007E-3</v>
      </c>
      <c r="AP2375">
        <v>-0.106096</v>
      </c>
      <c r="AQ2375">
        <v>2.0079500000000001E-3</v>
      </c>
      <c r="AR2375">
        <v>-5.4177500000000003E-2</v>
      </c>
      <c r="AS2375">
        <v>-6.3694500000000001E-2</v>
      </c>
      <c r="AT2375">
        <v>3.0354599999999999E-2</v>
      </c>
      <c r="AU2375">
        <v>-7.2759500000000005E-2</v>
      </c>
      <c r="AV2375">
        <v>6.4525399999999997E-2</v>
      </c>
      <c r="AW2375">
        <v>-6.8779000000000007E-2</v>
      </c>
      <c r="AX2375">
        <v>-1.32129E-2</v>
      </c>
      <c r="AY2375">
        <v>-0.60015200000000002</v>
      </c>
      <c r="AZ2375">
        <v>3.28426E-2</v>
      </c>
      <c r="BA2375">
        <v>3.2556799999999997E-2</v>
      </c>
      <c r="BB2375">
        <v>3.8993600000000003E-2</v>
      </c>
      <c r="BC2375">
        <v>-0.25585400000000003</v>
      </c>
      <c r="BD2375">
        <v>-7.8311400000000003E-2</v>
      </c>
      <c r="BE2375">
        <v>0.48687900000000001</v>
      </c>
      <c r="BF2375">
        <v>2.19022E-2</v>
      </c>
      <c r="BG2375">
        <v>0.215697</v>
      </c>
      <c r="BH2375">
        <v>-0.24105799999999999</v>
      </c>
      <c r="BI2375">
        <v>-7.4182700000000004E-2</v>
      </c>
      <c r="BJ2375">
        <v>-6.8384899999999998E-2</v>
      </c>
      <c r="BK2375">
        <v>0.11695800000000001</v>
      </c>
      <c r="BL2375">
        <v>-4.6769600000000001E-2</v>
      </c>
      <c r="BM2375">
        <v>1.8007100000000002E-2</v>
      </c>
      <c r="BN2375">
        <v>-0.102199</v>
      </c>
      <c r="BO2375">
        <v>-8.2301800000000001E-3</v>
      </c>
      <c r="BP2375">
        <v>-2.01415E-2</v>
      </c>
      <c r="BQ2375">
        <v>-4.0296800000000001E-2</v>
      </c>
      <c r="BR2375">
        <v>4.9832700000000001E-2</v>
      </c>
      <c r="BS2375">
        <v>8.3500099999999994E-2</v>
      </c>
      <c r="BT2375">
        <v>-3.0725700000000002E-2</v>
      </c>
      <c r="BU2375">
        <v>-7.1903499999999995E-2</v>
      </c>
      <c r="BV2375">
        <v>-7.61376E-2</v>
      </c>
      <c r="BW2375">
        <v>-1.38607E-2</v>
      </c>
      <c r="BX2375">
        <v>-5.5636400000000003E-2</v>
      </c>
      <c r="BY2375">
        <v>1.2764899999999999E-2</v>
      </c>
      <c r="BZ2375">
        <v>2.1680999999999999E-2</v>
      </c>
      <c r="CA2375">
        <v>0.138822</v>
      </c>
      <c r="CB2375">
        <v>2.0093900000000001E-2</v>
      </c>
      <c r="CC2375">
        <v>0.10416400000000001</v>
      </c>
      <c r="CD2375">
        <v>-5.9677399999999999E-2</v>
      </c>
      <c r="CE2375">
        <v>5.98319E-2</v>
      </c>
      <c r="CF2375">
        <v>-1.71878E-2</v>
      </c>
      <c r="CG2375">
        <v>-9.11719E-2</v>
      </c>
      <c r="CH2375">
        <v>7.9218899999999995E-2</v>
      </c>
      <c r="CI2375">
        <v>5.8739600000000003E-2</v>
      </c>
      <c r="CJ2375">
        <v>-8.6614300000000005E-2</v>
      </c>
      <c r="CK2375">
        <v>-0.478404</v>
      </c>
      <c r="CL2375">
        <v>8.2522899999999996E-2</v>
      </c>
      <c r="CM2375">
        <v>2.8632100000000001E-2</v>
      </c>
      <c r="CN2375">
        <v>0.179921</v>
      </c>
      <c r="CO2375">
        <v>0.84688799999999997</v>
      </c>
      <c r="CP2375">
        <v>-0.258793</v>
      </c>
      <c r="CQ2375">
        <v>-0.19123999999999999</v>
      </c>
      <c r="CR2375">
        <v>0.149398</v>
      </c>
      <c r="CS2375">
        <v>4.7290800000000001E-2</v>
      </c>
      <c r="CT2375">
        <v>-0.24818599999999999</v>
      </c>
      <c r="CU2375">
        <v>0.40410299999999999</v>
      </c>
      <c r="CV2375">
        <v>-0.21676100000000001</v>
      </c>
      <c r="CW2375">
        <v>-0.92808400000000002</v>
      </c>
      <c r="CX2375">
        <v>-0.21216399999999999</v>
      </c>
      <c r="CY2375">
        <v>-0.47653299999999998</v>
      </c>
      <c r="CZ2375">
        <v>-8.0637500000000001E-2</v>
      </c>
      <c r="DA2375">
        <v>0.15104699999999999</v>
      </c>
      <c r="DB2375">
        <v>0.249136</v>
      </c>
      <c r="DC2375">
        <v>-8.2975300000000002E-2</v>
      </c>
      <c r="DD2375">
        <v>-0.73550899999999997</v>
      </c>
      <c r="DE2375">
        <v>0.26665499999999998</v>
      </c>
      <c r="DF2375">
        <v>0.98631100000000005</v>
      </c>
      <c r="DG2375">
        <v>0.64133499999999999</v>
      </c>
      <c r="DH2375">
        <v>0.11025799999999999</v>
      </c>
      <c r="DI2375">
        <v>0.55402300000000004</v>
      </c>
      <c r="DJ2375">
        <v>-0.19667799999999999</v>
      </c>
      <c r="DK2375">
        <v>-4.1083999999999999E-3</v>
      </c>
      <c r="DL2375">
        <v>-8.1936800000000004E-2</v>
      </c>
      <c r="DM2375">
        <v>-6.9738599999999998E-2</v>
      </c>
      <c r="DN2375">
        <v>6.8713700000000003E-2</v>
      </c>
      <c r="DO2375">
        <v>0.33629100000000001</v>
      </c>
      <c r="DP2375">
        <v>-0.112193</v>
      </c>
      <c r="DQ2375">
        <v>-0.36202800000000002</v>
      </c>
      <c r="DR2375">
        <v>7.4013999999999996E-2</v>
      </c>
      <c r="DS2375">
        <v>3.6064499999999999E-2</v>
      </c>
      <c r="DT2375">
        <v>-3.4122800000000002E-2</v>
      </c>
      <c r="DU2375">
        <v>-7.15813E-2</v>
      </c>
      <c r="DV2375">
        <v>4.5074900000000001E-2</v>
      </c>
      <c r="DW2375">
        <v>-6.5277199999999994E-2</v>
      </c>
      <c r="DX2375">
        <v>0.92337899999999995</v>
      </c>
      <c r="DY2375">
        <v>3.7630700000000003E-2</v>
      </c>
      <c r="DZ2375" s="15">
        <v>8</v>
      </c>
    </row>
    <row r="2376" spans="1:130" x14ac:dyDescent="0.25">
      <c r="A2376">
        <v>2807</v>
      </c>
      <c r="B2376">
        <v>2.8424899999999999E-2</v>
      </c>
      <c r="C2376">
        <v>2.00753E-3</v>
      </c>
      <c r="D2376">
        <v>-2.2231799999999999E-2</v>
      </c>
      <c r="E2376">
        <v>-6.1147800000000002E-3</v>
      </c>
      <c r="F2376">
        <v>-0.10177</v>
      </c>
      <c r="G2376">
        <v>0.110448</v>
      </c>
      <c r="H2376">
        <v>-0.24676899999999999</v>
      </c>
      <c r="I2376">
        <v>-1.00776</v>
      </c>
      <c r="J2376">
        <v>-0.27922599999999997</v>
      </c>
      <c r="K2376">
        <v>0.21093799999999999</v>
      </c>
      <c r="L2376">
        <v>-0.197603</v>
      </c>
      <c r="M2376">
        <v>0.180507</v>
      </c>
      <c r="N2376">
        <v>-0.45335700000000001</v>
      </c>
      <c r="O2376">
        <v>-2.96382E-2</v>
      </c>
      <c r="P2376">
        <v>-2.9360500000000001E-2</v>
      </c>
      <c r="Q2376">
        <v>0.41560799999999998</v>
      </c>
      <c r="R2376">
        <v>-0.32440999999999998</v>
      </c>
      <c r="S2376">
        <v>0.194859</v>
      </c>
      <c r="T2376">
        <v>7.5321399999999997E-2</v>
      </c>
      <c r="U2376">
        <v>-0.169437</v>
      </c>
      <c r="V2376">
        <v>-0.18055199999999999</v>
      </c>
      <c r="W2376">
        <v>-7.8462500000000004E-2</v>
      </c>
      <c r="X2376">
        <v>0.13972799999999999</v>
      </c>
      <c r="Y2376">
        <v>4.3114E-2</v>
      </c>
      <c r="Z2376">
        <v>-3.1873899999999997E-2</v>
      </c>
      <c r="AA2376">
        <v>0.10673199999999999</v>
      </c>
      <c r="AB2376">
        <v>-7.8582100000000002E-2</v>
      </c>
      <c r="AC2376">
        <v>-3.7278199999999997E-2</v>
      </c>
      <c r="AD2376">
        <v>-9.1945600000000002E-2</v>
      </c>
      <c r="AE2376">
        <v>-0.10584</v>
      </c>
      <c r="AF2376">
        <v>9.4170299999999998E-2</v>
      </c>
      <c r="AG2376">
        <v>8.6307200000000001E-2</v>
      </c>
      <c r="AH2376">
        <v>9.4759200000000005E-3</v>
      </c>
      <c r="AI2376">
        <v>7.46063E-2</v>
      </c>
      <c r="AJ2376">
        <v>2.0189100000000001E-2</v>
      </c>
      <c r="AK2376">
        <v>-4.9482199999999997E-2</v>
      </c>
      <c r="AL2376">
        <v>8.0232299999999993E-3</v>
      </c>
      <c r="AM2376">
        <v>8.7189299999999997E-2</v>
      </c>
      <c r="AN2376">
        <v>1.6332900000000001E-2</v>
      </c>
      <c r="AO2376">
        <v>6.0704899999999999E-2</v>
      </c>
      <c r="AP2376">
        <v>-0.140238</v>
      </c>
      <c r="AQ2376">
        <v>-2.8466399999999999E-2</v>
      </c>
      <c r="AR2376">
        <v>-5.8286400000000002E-2</v>
      </c>
      <c r="AS2376">
        <v>-8.4061999999999998E-2</v>
      </c>
      <c r="AT2376">
        <v>-6.4463699999999999E-2</v>
      </c>
      <c r="AU2376">
        <v>-0.12795699999999999</v>
      </c>
      <c r="AV2376">
        <v>9.9772700000000006E-2</v>
      </c>
      <c r="AW2376">
        <v>-2.9154599999999999E-2</v>
      </c>
      <c r="AX2376">
        <v>-0.297431</v>
      </c>
      <c r="AY2376">
        <v>-0.31434299999999998</v>
      </c>
      <c r="AZ2376">
        <v>0.14896499999999999</v>
      </c>
      <c r="BA2376">
        <v>-0.129547</v>
      </c>
      <c r="BB2376">
        <v>-9.5831899999999998E-2</v>
      </c>
      <c r="BC2376">
        <v>0.23941399999999999</v>
      </c>
      <c r="BD2376">
        <v>0.13309499999999999</v>
      </c>
      <c r="BE2376">
        <v>-0.36277300000000001</v>
      </c>
      <c r="BF2376">
        <v>-3.73958E-2</v>
      </c>
      <c r="BG2376">
        <v>-0.155582</v>
      </c>
      <c r="BH2376">
        <v>-1.5087900000000001</v>
      </c>
      <c r="BI2376">
        <v>-3.0191200000000001E-2</v>
      </c>
      <c r="BJ2376">
        <v>6.7189700000000005E-2</v>
      </c>
      <c r="BK2376">
        <v>0.12867500000000001</v>
      </c>
      <c r="BL2376">
        <v>-3.0535900000000001E-2</v>
      </c>
      <c r="BM2376">
        <v>-5.9845699999999998E-3</v>
      </c>
      <c r="BN2376">
        <v>0.12584000000000001</v>
      </c>
      <c r="BO2376">
        <v>2.6016600000000001E-2</v>
      </c>
      <c r="BP2376">
        <v>2.65378E-2</v>
      </c>
      <c r="BQ2376">
        <v>-5.4286000000000001E-2</v>
      </c>
      <c r="BR2376">
        <v>6.3079099999999999E-2</v>
      </c>
      <c r="BS2376">
        <v>4.2798200000000002E-2</v>
      </c>
      <c r="BT2376">
        <v>0.89844299999999999</v>
      </c>
      <c r="BU2376">
        <v>-1.3107199999999999E-2</v>
      </c>
      <c r="BV2376">
        <v>-7.4088399999999999E-2</v>
      </c>
      <c r="BW2376">
        <v>2.4358299999999999E-2</v>
      </c>
      <c r="BX2376">
        <v>-5.37143E-2</v>
      </c>
      <c r="BY2376">
        <v>4.7765299999999997E-2</v>
      </c>
      <c r="BZ2376">
        <v>-1.7134799999999999E-2</v>
      </c>
      <c r="CA2376">
        <v>0.18055499999999999</v>
      </c>
      <c r="CB2376">
        <v>5.7653599999999999E-2</v>
      </c>
      <c r="CC2376">
        <v>0.14551800000000001</v>
      </c>
      <c r="CD2376">
        <v>-6.5522399999999995E-2</v>
      </c>
      <c r="CE2376">
        <v>-4.1758400000000001E-2</v>
      </c>
      <c r="CF2376">
        <v>0.22108800000000001</v>
      </c>
      <c r="CG2376">
        <v>-3.90222E-2</v>
      </c>
      <c r="CH2376">
        <v>5.4133300000000002E-2</v>
      </c>
      <c r="CI2376">
        <v>-8.3805099999999993E-2</v>
      </c>
      <c r="CJ2376">
        <v>-0.23413400000000001</v>
      </c>
      <c r="CK2376">
        <v>-0.26623999999999998</v>
      </c>
      <c r="CL2376">
        <v>-0.16716800000000001</v>
      </c>
      <c r="CM2376">
        <v>-8.6490499999999998E-2</v>
      </c>
      <c r="CN2376">
        <v>3.8617299999999999E-3</v>
      </c>
      <c r="CO2376">
        <v>0.72121900000000005</v>
      </c>
      <c r="CP2376">
        <v>-0.82513000000000003</v>
      </c>
      <c r="CQ2376">
        <v>3.6429900000000001E-2</v>
      </c>
      <c r="CR2376">
        <v>-0.46467700000000001</v>
      </c>
      <c r="CS2376">
        <v>-0.15499299999999999</v>
      </c>
      <c r="CT2376">
        <v>0.54108199999999995</v>
      </c>
      <c r="CU2376">
        <v>1.6702600000000001</v>
      </c>
      <c r="CV2376">
        <v>-0.34064299999999997</v>
      </c>
      <c r="CW2376">
        <v>0.52530399999999999</v>
      </c>
      <c r="CX2376">
        <v>-0.15246199999999999</v>
      </c>
      <c r="CY2376">
        <v>-0.63274600000000003</v>
      </c>
      <c r="CZ2376">
        <v>-0.23285700000000001</v>
      </c>
      <c r="DA2376">
        <v>6.5891900000000003E-2</v>
      </c>
      <c r="DB2376">
        <v>0.27437499999999998</v>
      </c>
      <c r="DC2376">
        <v>9.7711099999999995E-3</v>
      </c>
      <c r="DD2376">
        <v>0.58476700000000004</v>
      </c>
      <c r="DE2376">
        <v>-5.7568599999999998E-2</v>
      </c>
      <c r="DF2376">
        <v>-2.1669299999999999E-2</v>
      </c>
      <c r="DG2376">
        <v>1.04312</v>
      </c>
      <c r="DH2376">
        <v>3.5747099999999997E-2</v>
      </c>
      <c r="DI2376">
        <v>-6.2994700000000001E-2</v>
      </c>
      <c r="DJ2376">
        <v>-5.1242200000000002E-2</v>
      </c>
      <c r="DK2376">
        <v>-0.17106199999999999</v>
      </c>
      <c r="DL2376">
        <v>-8.34004E-2</v>
      </c>
      <c r="DM2376">
        <v>0.10695499999999999</v>
      </c>
      <c r="DN2376">
        <v>3.5966499999999998E-2</v>
      </c>
      <c r="DO2376">
        <v>-7.5935199999999994E-2</v>
      </c>
      <c r="DP2376">
        <v>7.1221800000000002E-2</v>
      </c>
      <c r="DQ2376">
        <v>-0.14274500000000001</v>
      </c>
      <c r="DR2376">
        <v>-0.233128</v>
      </c>
      <c r="DS2376">
        <v>-0.122902</v>
      </c>
      <c r="DT2376">
        <v>-0.112293</v>
      </c>
      <c r="DU2376">
        <v>-7.6303300000000004E-2</v>
      </c>
      <c r="DV2376">
        <v>0.69719900000000001</v>
      </c>
      <c r="DW2376">
        <v>-7.2656600000000002E-2</v>
      </c>
      <c r="DX2376">
        <v>-0.64943600000000001</v>
      </c>
      <c r="DY2376">
        <v>2.14028E-3</v>
      </c>
      <c r="DZ2376" s="15">
        <v>8</v>
      </c>
    </row>
    <row r="2377" spans="1:130" x14ac:dyDescent="0.25">
      <c r="A2377">
        <v>2808</v>
      </c>
      <c r="B2377">
        <v>4.1679500000000001E-3</v>
      </c>
      <c r="C2377">
        <v>2.3869700000000001E-2</v>
      </c>
      <c r="D2377">
        <v>-5.5050300000000003E-2</v>
      </c>
      <c r="E2377">
        <v>0.107124</v>
      </c>
      <c r="F2377">
        <v>9.5547999999999994E-2</v>
      </c>
      <c r="G2377">
        <v>-3.1986399999999998E-2</v>
      </c>
      <c r="H2377">
        <v>-0.46429799999999999</v>
      </c>
      <c r="I2377">
        <v>0.458783</v>
      </c>
      <c r="J2377">
        <v>0.61099099999999995</v>
      </c>
      <c r="K2377">
        <v>-0.39148699999999997</v>
      </c>
      <c r="L2377">
        <v>0.28647600000000001</v>
      </c>
      <c r="M2377">
        <v>-0.18884300000000001</v>
      </c>
      <c r="N2377">
        <v>-0.35548600000000002</v>
      </c>
      <c r="O2377">
        <v>-0.36037599999999997</v>
      </c>
      <c r="P2377">
        <v>1.5983400000000001</v>
      </c>
      <c r="Q2377">
        <v>0.59828599999999998</v>
      </c>
      <c r="R2377">
        <v>0.568967</v>
      </c>
      <c r="S2377">
        <v>-3.2185900000000003E-2</v>
      </c>
      <c r="T2377">
        <v>9.7507800000000006E-2</v>
      </c>
      <c r="U2377">
        <v>-7.4712100000000004E-2</v>
      </c>
      <c r="V2377">
        <v>-0.16787199999999999</v>
      </c>
      <c r="W2377">
        <v>-0.11516999999999999</v>
      </c>
      <c r="X2377">
        <v>0.28822199999999998</v>
      </c>
      <c r="Y2377">
        <v>-9.3132599999999996E-2</v>
      </c>
      <c r="Z2377">
        <v>-4.4606899999999998E-3</v>
      </c>
      <c r="AA2377">
        <v>-5.27906E-2</v>
      </c>
      <c r="AB2377">
        <v>9.7113800000000004E-3</v>
      </c>
      <c r="AC2377">
        <v>9.0160500000000005E-2</v>
      </c>
      <c r="AD2377">
        <v>-7.6131799999999998E-3</v>
      </c>
      <c r="AE2377">
        <v>-0.11085399999999999</v>
      </c>
      <c r="AF2377">
        <v>2.13069E-2</v>
      </c>
      <c r="AG2377">
        <v>6.0098199999999997E-2</v>
      </c>
      <c r="AH2377">
        <v>-6.9620100000000004E-2</v>
      </c>
      <c r="AI2377">
        <v>4.2026899999999999E-2</v>
      </c>
      <c r="AJ2377">
        <v>6.17312E-2</v>
      </c>
      <c r="AK2377">
        <v>5.0227300000000003E-2</v>
      </c>
      <c r="AL2377">
        <v>5.05221E-2</v>
      </c>
      <c r="AM2377">
        <v>-3.35739E-3</v>
      </c>
      <c r="AN2377">
        <v>-2.4758599999999999E-2</v>
      </c>
      <c r="AO2377">
        <v>1.9195200000000001E-3</v>
      </c>
      <c r="AP2377">
        <v>6.0809599999999998E-2</v>
      </c>
      <c r="AQ2377">
        <v>-5.2559199999999999E-3</v>
      </c>
      <c r="AR2377">
        <v>-0.177316</v>
      </c>
      <c r="AS2377">
        <v>-7.6130000000000002E-4</v>
      </c>
      <c r="AT2377">
        <v>1.45054E-2</v>
      </c>
      <c r="AU2377">
        <v>-9.1169299999999995E-2</v>
      </c>
      <c r="AV2377">
        <v>6.2446500000000002E-2</v>
      </c>
      <c r="AW2377">
        <v>-4.2602000000000001E-2</v>
      </c>
      <c r="AX2377">
        <v>-0.125023</v>
      </c>
      <c r="AY2377">
        <v>-0.29822199999999999</v>
      </c>
      <c r="AZ2377">
        <v>1.6108600000000001E-2</v>
      </c>
      <c r="BA2377">
        <v>0.54422899999999996</v>
      </c>
      <c r="BB2377">
        <v>1.55301E-2</v>
      </c>
      <c r="BC2377">
        <v>-7.2527900000000006E-2</v>
      </c>
      <c r="BD2377">
        <v>-0.40697299999999997</v>
      </c>
      <c r="BE2377">
        <v>0.64362200000000003</v>
      </c>
      <c r="BF2377">
        <v>0.13031100000000001</v>
      </c>
      <c r="BG2377">
        <v>-0.109635</v>
      </c>
      <c r="BH2377">
        <v>0.82388300000000003</v>
      </c>
      <c r="BI2377">
        <v>-7.2748800000000002E-2</v>
      </c>
      <c r="BJ2377">
        <v>3.6900799999999997E-2</v>
      </c>
      <c r="BK2377">
        <v>0.179785</v>
      </c>
      <c r="BL2377">
        <v>-1.0267699999999999E-2</v>
      </c>
      <c r="BM2377">
        <v>-4.0995200000000002E-2</v>
      </c>
      <c r="BN2377">
        <v>2.29696E-2</v>
      </c>
      <c r="BO2377">
        <v>-1.3598000000000001E-2</v>
      </c>
      <c r="BP2377">
        <v>-3.4026599999999997E-2</v>
      </c>
      <c r="BQ2377">
        <v>-0.110162</v>
      </c>
      <c r="BR2377">
        <v>2.98468E-2</v>
      </c>
      <c r="BS2377">
        <v>0.121458</v>
      </c>
      <c r="BT2377">
        <v>0.79648799999999997</v>
      </c>
      <c r="BU2377">
        <v>-7.3758000000000004E-2</v>
      </c>
      <c r="BV2377">
        <v>-5.5474599999999999E-2</v>
      </c>
      <c r="BW2377">
        <v>-3.2659500000000001E-2</v>
      </c>
      <c r="BX2377">
        <v>-5.6960499999999997E-2</v>
      </c>
      <c r="BY2377">
        <v>-2.67738E-2</v>
      </c>
      <c r="BZ2377">
        <v>5.5491699999999998E-2</v>
      </c>
      <c r="CA2377">
        <v>2.8711299999999999E-2</v>
      </c>
      <c r="CB2377">
        <v>2.0207599999999999E-2</v>
      </c>
      <c r="CC2377">
        <v>2.1939400000000001E-2</v>
      </c>
      <c r="CD2377">
        <v>-4.0296100000000001E-2</v>
      </c>
      <c r="CE2377">
        <v>-2.4342599999999999E-2</v>
      </c>
      <c r="CF2377">
        <v>-6.24112E-2</v>
      </c>
      <c r="CG2377">
        <v>-5.0332799999999997E-2</v>
      </c>
      <c r="CH2377">
        <v>-4.1931700000000002E-2</v>
      </c>
      <c r="CI2377">
        <v>-4.3878599999999997E-2</v>
      </c>
      <c r="CJ2377">
        <v>0.14626900000000001</v>
      </c>
      <c r="CK2377">
        <v>5.20189E-2</v>
      </c>
      <c r="CL2377">
        <v>-2.59928E-2</v>
      </c>
      <c r="CM2377">
        <v>4.2766699999999998E-2</v>
      </c>
      <c r="CN2377">
        <v>-0.21875900000000001</v>
      </c>
      <c r="CO2377">
        <v>0.22944300000000001</v>
      </c>
      <c r="CP2377">
        <v>-0.28419299999999997</v>
      </c>
      <c r="CQ2377">
        <v>-0.16897000000000001</v>
      </c>
      <c r="CR2377">
        <v>-0.25808799999999998</v>
      </c>
      <c r="CS2377">
        <v>-8.9344699999999999E-2</v>
      </c>
      <c r="CT2377">
        <v>0.129612</v>
      </c>
      <c r="CU2377">
        <v>-5.1480199999999997E-3</v>
      </c>
      <c r="CV2377">
        <v>-0.585032</v>
      </c>
      <c r="CW2377">
        <v>-9.4630000000000006E-2</v>
      </c>
      <c r="CX2377">
        <v>-1.0317799999999999</v>
      </c>
      <c r="CY2377">
        <v>0.27436700000000003</v>
      </c>
      <c r="CZ2377">
        <v>0.24462700000000001</v>
      </c>
      <c r="DA2377">
        <v>-1.1773499999999999</v>
      </c>
      <c r="DB2377">
        <v>8.9617000000000002E-2</v>
      </c>
      <c r="DC2377">
        <v>-5.77125E-2</v>
      </c>
      <c r="DD2377">
        <v>1.8399200000000001E-2</v>
      </c>
      <c r="DE2377">
        <v>0.195134</v>
      </c>
      <c r="DF2377">
        <v>0.80620599999999998</v>
      </c>
      <c r="DG2377">
        <v>-0.72997000000000001</v>
      </c>
      <c r="DH2377">
        <v>-0.24010600000000001</v>
      </c>
      <c r="DI2377">
        <v>-0.46172200000000002</v>
      </c>
      <c r="DJ2377">
        <v>-4.2947399999999997E-2</v>
      </c>
      <c r="DK2377">
        <v>0.261407</v>
      </c>
      <c r="DL2377">
        <v>-9.7590899999999994E-2</v>
      </c>
      <c r="DM2377">
        <v>4.7027399999999997E-2</v>
      </c>
      <c r="DN2377">
        <v>-2.6857300000000001E-2</v>
      </c>
      <c r="DO2377">
        <v>0.29918</v>
      </c>
      <c r="DP2377">
        <v>-0.183589</v>
      </c>
      <c r="DQ2377">
        <v>0.11630799999999999</v>
      </c>
      <c r="DR2377">
        <v>-0.16584299999999999</v>
      </c>
      <c r="DS2377">
        <v>-6.2860100000000002E-2</v>
      </c>
      <c r="DT2377">
        <v>-7.5509199999999999E-2</v>
      </c>
      <c r="DU2377">
        <v>-5.5181000000000001E-2</v>
      </c>
      <c r="DV2377">
        <v>9.3643000000000004E-2</v>
      </c>
      <c r="DW2377">
        <v>-2.2389200000000001E-2</v>
      </c>
      <c r="DX2377">
        <v>-0.538385</v>
      </c>
      <c r="DY2377">
        <v>-4.2259600000000001E-2</v>
      </c>
      <c r="DZ2377" s="15">
        <v>8</v>
      </c>
    </row>
    <row r="2378" spans="1:130" x14ac:dyDescent="0.25">
      <c r="A2378">
        <v>2810</v>
      </c>
      <c r="B2378">
        <v>8.1007200000000001E-2</v>
      </c>
      <c r="C2378">
        <v>-4.6776999999999999E-2</v>
      </c>
      <c r="D2378">
        <v>-0.164159</v>
      </c>
      <c r="E2378">
        <v>5.7043999999999997E-2</v>
      </c>
      <c r="F2378">
        <v>-0.175868</v>
      </c>
      <c r="G2378">
        <v>0.157162</v>
      </c>
      <c r="H2378">
        <v>-0.45063900000000001</v>
      </c>
      <c r="I2378">
        <v>-0.14712900000000001</v>
      </c>
      <c r="J2378">
        <v>-2.8282600000000001E-2</v>
      </c>
      <c r="K2378">
        <v>-0.13916899999999999</v>
      </c>
      <c r="L2378">
        <v>-0.18551000000000001</v>
      </c>
      <c r="M2378">
        <v>0.10752</v>
      </c>
      <c r="N2378">
        <v>-0.216473</v>
      </c>
      <c r="O2378">
        <v>-0.28071400000000002</v>
      </c>
      <c r="P2378">
        <v>9.0530899999999997E-2</v>
      </c>
      <c r="Q2378">
        <v>-0.309618</v>
      </c>
      <c r="R2378">
        <v>-0.958318</v>
      </c>
      <c r="S2378">
        <v>0.15778800000000001</v>
      </c>
      <c r="T2378">
        <v>-1.2929700000000001E-2</v>
      </c>
      <c r="U2378">
        <v>0.13228799999999999</v>
      </c>
      <c r="V2378">
        <v>0.39502100000000001</v>
      </c>
      <c r="W2378">
        <v>0.64087799999999995</v>
      </c>
      <c r="X2378">
        <v>0.72313099999999997</v>
      </c>
      <c r="Y2378">
        <v>5.6242599999999997E-2</v>
      </c>
      <c r="Z2378">
        <v>-8.2023600000000002E-2</v>
      </c>
      <c r="AA2378">
        <v>0.219635</v>
      </c>
      <c r="AB2378">
        <v>0.17791000000000001</v>
      </c>
      <c r="AC2378">
        <v>0.24835399999999999</v>
      </c>
      <c r="AD2378">
        <v>-0.26258199999999998</v>
      </c>
      <c r="AE2378">
        <v>0.13978399999999999</v>
      </c>
      <c r="AF2378">
        <v>0.16672000000000001</v>
      </c>
      <c r="AG2378">
        <v>0.26022800000000001</v>
      </c>
      <c r="AH2378">
        <v>-7.0994500000000002E-2</v>
      </c>
      <c r="AI2378">
        <v>0.146012</v>
      </c>
      <c r="AJ2378">
        <v>3.9059400000000001E-2</v>
      </c>
      <c r="AK2378">
        <v>9.3212900000000001E-2</v>
      </c>
      <c r="AL2378">
        <v>-9.7158900000000006E-2</v>
      </c>
      <c r="AM2378">
        <v>5.3737999999999998E-3</v>
      </c>
      <c r="AN2378">
        <v>2.8538899999999999E-2</v>
      </c>
      <c r="AO2378">
        <v>8.6660899999999999E-2</v>
      </c>
      <c r="AP2378">
        <v>-0.272536</v>
      </c>
      <c r="AQ2378">
        <v>-2.3867699999999999E-2</v>
      </c>
      <c r="AR2378">
        <v>-0.20672499999999999</v>
      </c>
      <c r="AS2378">
        <v>3.6044600000000003E-2</v>
      </c>
      <c r="AT2378">
        <v>-3.8076699999999998E-2</v>
      </c>
      <c r="AU2378">
        <v>-0.19406399999999999</v>
      </c>
      <c r="AV2378">
        <v>0.135964</v>
      </c>
      <c r="AW2378">
        <v>3.2373699999999998E-2</v>
      </c>
      <c r="AX2378">
        <v>2.7658599999999998E-2</v>
      </c>
      <c r="AY2378">
        <v>0.54722099999999996</v>
      </c>
      <c r="AZ2378">
        <v>0.22020600000000001</v>
      </c>
      <c r="BA2378">
        <v>0.36826199999999998</v>
      </c>
      <c r="BB2378">
        <v>0.20190900000000001</v>
      </c>
      <c r="BC2378">
        <v>-0.30382700000000001</v>
      </c>
      <c r="BD2378">
        <v>-2.0631799999999999E-2</v>
      </c>
      <c r="BE2378">
        <v>-1.29059E-2</v>
      </c>
      <c r="BF2378">
        <v>-0.106504</v>
      </c>
      <c r="BG2378">
        <v>-0.46363100000000002</v>
      </c>
      <c r="BH2378">
        <v>5.8969599999999997E-2</v>
      </c>
      <c r="BI2378">
        <v>5.8250999999999997E-2</v>
      </c>
      <c r="BJ2378">
        <v>-4.7908399999999997E-2</v>
      </c>
      <c r="BK2378">
        <v>0.17757700000000001</v>
      </c>
      <c r="BL2378">
        <v>-8.5665599999999995E-2</v>
      </c>
      <c r="BM2378">
        <v>6.6977499999999995E-2</v>
      </c>
      <c r="BN2378">
        <v>0.18556600000000001</v>
      </c>
      <c r="BO2378">
        <v>-3.0158299999999999E-2</v>
      </c>
      <c r="BP2378">
        <v>3.5417799999999999E-2</v>
      </c>
      <c r="BQ2378">
        <v>1.6105999999999999E-2</v>
      </c>
      <c r="BR2378">
        <v>0.101882</v>
      </c>
      <c r="BS2378">
        <v>0.163493</v>
      </c>
      <c r="BT2378">
        <v>3.5438299999999999E-2</v>
      </c>
      <c r="BU2378">
        <v>-3.5477300000000003E-2</v>
      </c>
      <c r="BV2378">
        <v>-8.2072999999999993E-2</v>
      </c>
      <c r="BW2378">
        <v>6.7890400000000004E-2</v>
      </c>
      <c r="BX2378">
        <v>-0.13131999999999999</v>
      </c>
      <c r="BY2378">
        <v>4.66817E-2</v>
      </c>
      <c r="BZ2378">
        <v>-4.3603000000000003E-2</v>
      </c>
      <c r="CA2378">
        <v>5.2870199999999999E-2</v>
      </c>
      <c r="CB2378">
        <v>0.15759400000000001</v>
      </c>
      <c r="CC2378">
        <v>0.245368</v>
      </c>
      <c r="CD2378">
        <v>-0.18790799999999999</v>
      </c>
      <c r="CE2378">
        <v>4.1731999999999998E-2</v>
      </c>
      <c r="CF2378">
        <v>0.144874</v>
      </c>
      <c r="CG2378">
        <v>-9.0449199999999993E-2</v>
      </c>
      <c r="CH2378">
        <v>0.26050899999999999</v>
      </c>
      <c r="CI2378">
        <v>6.2156200000000002E-2</v>
      </c>
      <c r="CJ2378">
        <v>3.1481700000000001E-2</v>
      </c>
      <c r="CK2378">
        <v>0.29133799999999999</v>
      </c>
      <c r="CL2378">
        <v>0.38286900000000001</v>
      </c>
      <c r="CM2378">
        <v>-0.167576</v>
      </c>
      <c r="CN2378">
        <v>0.17988999999999999</v>
      </c>
      <c r="CO2378">
        <v>-0.85411000000000004</v>
      </c>
      <c r="CP2378">
        <v>0.76512999999999998</v>
      </c>
      <c r="CQ2378">
        <v>-0.43400100000000003</v>
      </c>
      <c r="CR2378">
        <v>0.59707900000000003</v>
      </c>
      <c r="CS2378">
        <v>0.307616</v>
      </c>
      <c r="CT2378">
        <v>0.15156800000000001</v>
      </c>
      <c r="CU2378">
        <v>-0.51188800000000001</v>
      </c>
      <c r="CV2378">
        <v>0.38408900000000001</v>
      </c>
      <c r="CW2378">
        <v>0.527389</v>
      </c>
      <c r="CX2378">
        <v>0.61546199999999995</v>
      </c>
      <c r="CY2378">
        <v>0.75424999999999998</v>
      </c>
      <c r="CZ2378">
        <v>-0.23211399999999999</v>
      </c>
      <c r="DA2378">
        <v>-0.24922800000000001</v>
      </c>
      <c r="DB2378">
        <v>1.3775200000000001</v>
      </c>
      <c r="DC2378">
        <v>-0.11362</v>
      </c>
      <c r="DD2378">
        <v>0.76397000000000004</v>
      </c>
      <c r="DE2378">
        <v>-0.12845100000000001</v>
      </c>
      <c r="DF2378">
        <v>-0.449264</v>
      </c>
      <c r="DG2378">
        <v>1.0340400000000001</v>
      </c>
      <c r="DH2378">
        <v>-0.12859000000000001</v>
      </c>
      <c r="DI2378">
        <v>0.51777300000000004</v>
      </c>
      <c r="DJ2378">
        <v>-0.34568199999999999</v>
      </c>
      <c r="DK2378">
        <v>-0.42293199999999997</v>
      </c>
      <c r="DL2378">
        <v>-0.26664300000000002</v>
      </c>
      <c r="DM2378">
        <v>4.6482599999999999E-2</v>
      </c>
      <c r="DN2378">
        <v>0.20965800000000001</v>
      </c>
      <c r="DO2378">
        <v>9.1422900000000001E-2</v>
      </c>
      <c r="DP2378">
        <v>-0.12772500000000001</v>
      </c>
      <c r="DQ2378">
        <v>-0.58756399999999998</v>
      </c>
      <c r="DR2378">
        <v>-0.29141299999999998</v>
      </c>
      <c r="DS2378">
        <v>-0.284551</v>
      </c>
      <c r="DT2378">
        <v>0.27897</v>
      </c>
      <c r="DU2378">
        <v>-6.8461800000000003E-2</v>
      </c>
      <c r="DV2378">
        <v>1.08185</v>
      </c>
      <c r="DW2378">
        <v>-0.147921</v>
      </c>
      <c r="DX2378">
        <v>-5.7806799999999998E-2</v>
      </c>
      <c r="DY2378">
        <v>2.1522800000000002E-2</v>
      </c>
      <c r="DZ2378" s="15">
        <v>8</v>
      </c>
    </row>
    <row r="2379" spans="1:130" x14ac:dyDescent="0.25">
      <c r="A2379">
        <v>2811</v>
      </c>
      <c r="B2379">
        <v>2.0958000000000001E-2</v>
      </c>
      <c r="C2379">
        <v>1.9991100000000001E-2</v>
      </c>
      <c r="D2379">
        <v>-0.36248000000000002</v>
      </c>
      <c r="E2379">
        <v>0.19073000000000001</v>
      </c>
      <c r="F2379">
        <v>-0.24917300000000001</v>
      </c>
      <c r="G2379">
        <v>-0.28726200000000002</v>
      </c>
      <c r="H2379">
        <v>-0.31805099999999997</v>
      </c>
      <c r="I2379">
        <v>3.2493599999999997E-2</v>
      </c>
      <c r="J2379">
        <v>0.87795599999999996</v>
      </c>
      <c r="K2379">
        <v>0.66079500000000002</v>
      </c>
      <c r="L2379">
        <v>2.8958100000000001E-2</v>
      </c>
      <c r="M2379">
        <v>0.66181999999999996</v>
      </c>
      <c r="N2379">
        <v>4.2897500000000001E-4</v>
      </c>
      <c r="O2379">
        <v>0.180703</v>
      </c>
      <c r="P2379">
        <v>-0.79653300000000005</v>
      </c>
      <c r="Q2379">
        <v>-0.31904100000000002</v>
      </c>
      <c r="R2379">
        <v>-0.14918200000000001</v>
      </c>
      <c r="S2379">
        <v>0.108711</v>
      </c>
      <c r="T2379">
        <v>-1.1724E-2</v>
      </c>
      <c r="U2379">
        <v>-3.9900699999999997E-2</v>
      </c>
      <c r="V2379">
        <v>-0.55894100000000002</v>
      </c>
      <c r="W2379">
        <v>-0.59321800000000002</v>
      </c>
      <c r="X2379">
        <v>0.26017499999999999</v>
      </c>
      <c r="Y2379">
        <v>-0.20649000000000001</v>
      </c>
      <c r="Z2379">
        <v>6.0470000000000003E-2</v>
      </c>
      <c r="AA2379">
        <v>2.1791899999999999E-2</v>
      </c>
      <c r="AB2379">
        <v>-0.309811</v>
      </c>
      <c r="AC2379">
        <v>5.5916E-2</v>
      </c>
      <c r="AD2379">
        <v>6.3667500000000002E-2</v>
      </c>
      <c r="AE2379">
        <v>-8.5735900000000004E-2</v>
      </c>
      <c r="AF2379">
        <v>3.5372000000000001E-2</v>
      </c>
      <c r="AG2379">
        <v>-1.40117E-2</v>
      </c>
      <c r="AH2379">
        <v>7.00707E-2</v>
      </c>
      <c r="AI2379">
        <v>3.1590100000000003E-2</v>
      </c>
      <c r="AJ2379">
        <v>0.15460699999999999</v>
      </c>
      <c r="AK2379">
        <v>-3.22849E-4</v>
      </c>
      <c r="AL2379">
        <v>1.8702099999999999E-2</v>
      </c>
      <c r="AM2379">
        <v>2.31775E-2</v>
      </c>
      <c r="AN2379">
        <v>3.7969900000000001E-2</v>
      </c>
      <c r="AO2379">
        <v>4.8015500000000003E-2</v>
      </c>
      <c r="AP2379">
        <v>-5.93126E-2</v>
      </c>
      <c r="AQ2379">
        <v>-2.1824099999999999E-2</v>
      </c>
      <c r="AR2379">
        <v>-7.2506899999999999E-2</v>
      </c>
      <c r="AS2379">
        <v>-5.4108400000000001E-2</v>
      </c>
      <c r="AT2379">
        <v>-2.7646900000000002E-3</v>
      </c>
      <c r="AU2379">
        <v>-0.13793900000000001</v>
      </c>
      <c r="AV2379">
        <v>6.6794699999999999E-2</v>
      </c>
      <c r="AW2379">
        <v>3.5964299999999998E-2</v>
      </c>
      <c r="AX2379">
        <v>-0.26866200000000001</v>
      </c>
      <c r="AY2379">
        <v>0.20141400000000001</v>
      </c>
      <c r="AZ2379">
        <v>2.23392E-2</v>
      </c>
      <c r="BA2379">
        <v>0.280192</v>
      </c>
      <c r="BB2379">
        <v>-9.6433400000000002E-2</v>
      </c>
      <c r="BC2379">
        <v>0.140706</v>
      </c>
      <c r="BD2379">
        <v>-0.73733899999999997</v>
      </c>
      <c r="BE2379">
        <v>6.5413899999999997E-2</v>
      </c>
      <c r="BF2379">
        <v>4.1804899999999999E-2</v>
      </c>
      <c r="BG2379">
        <v>0.1066</v>
      </c>
      <c r="BH2379">
        <v>0.322239</v>
      </c>
      <c r="BI2379">
        <v>-2.7104E-2</v>
      </c>
      <c r="BJ2379">
        <v>9.4849500000000003E-2</v>
      </c>
      <c r="BK2379">
        <v>-1.31634E-2</v>
      </c>
      <c r="BL2379">
        <v>-4.3805200000000002E-2</v>
      </c>
      <c r="BM2379">
        <v>-6.1700400000000002E-2</v>
      </c>
      <c r="BN2379">
        <v>-0.72421000000000002</v>
      </c>
      <c r="BO2379">
        <v>-2.17141E-2</v>
      </c>
      <c r="BP2379">
        <v>-1.26453E-2</v>
      </c>
      <c r="BQ2379">
        <v>-7.6908699999999997E-2</v>
      </c>
      <c r="BR2379">
        <v>3.4339099999999997E-2</v>
      </c>
      <c r="BS2379">
        <v>4.4294600000000003E-2</v>
      </c>
      <c r="BT2379">
        <v>0.64527999999999996</v>
      </c>
      <c r="BU2379">
        <v>0.13891600000000001</v>
      </c>
      <c r="BV2379">
        <v>-5.4905500000000003E-2</v>
      </c>
      <c r="BW2379">
        <v>6.2064899999999999E-2</v>
      </c>
      <c r="BX2379">
        <v>4.6014800000000001E-4</v>
      </c>
      <c r="BY2379">
        <v>0.124206</v>
      </c>
      <c r="BZ2379">
        <v>-4.44827E-2</v>
      </c>
      <c r="CA2379">
        <v>1.50657E-2</v>
      </c>
      <c r="CB2379">
        <v>2.28434E-2</v>
      </c>
      <c r="CC2379">
        <v>3.9745599999999999E-2</v>
      </c>
      <c r="CD2379">
        <v>2.0144700000000001E-2</v>
      </c>
      <c r="CE2379">
        <v>-0.124787</v>
      </c>
      <c r="CF2379">
        <v>-4.6892099999999999E-2</v>
      </c>
      <c r="CG2379" s="13">
        <v>-1.26958E-5</v>
      </c>
      <c r="CH2379">
        <v>3.0476499999999998E-3</v>
      </c>
      <c r="CI2379">
        <v>-0.170436</v>
      </c>
      <c r="CJ2379">
        <v>7.77341E-2</v>
      </c>
      <c r="CK2379">
        <v>-0.51620699999999997</v>
      </c>
      <c r="CL2379">
        <v>-0.19188</v>
      </c>
      <c r="CM2379">
        <v>6.7200700000000002E-2</v>
      </c>
      <c r="CN2379">
        <v>-8.1422300000000003E-3</v>
      </c>
      <c r="CO2379">
        <v>1.0004599999999999</v>
      </c>
      <c r="CP2379">
        <v>0.93576800000000004</v>
      </c>
      <c r="CQ2379">
        <v>0.23546700000000001</v>
      </c>
      <c r="CR2379">
        <v>6.6163100000000002E-2</v>
      </c>
      <c r="CS2379">
        <v>-0.51368499999999995</v>
      </c>
      <c r="CT2379">
        <v>-5.0871300000000001E-2</v>
      </c>
      <c r="CU2379">
        <v>0.14416399999999999</v>
      </c>
      <c r="CV2379">
        <v>0.27551500000000001</v>
      </c>
      <c r="CW2379">
        <v>-0.294294</v>
      </c>
      <c r="CX2379">
        <v>0.70239399999999996</v>
      </c>
      <c r="CY2379">
        <v>0.47674699999999998</v>
      </c>
      <c r="CZ2379">
        <v>0.22017400000000001</v>
      </c>
      <c r="DA2379">
        <v>-1.14306</v>
      </c>
      <c r="DB2379">
        <v>-0.10466499999999999</v>
      </c>
      <c r="DC2379">
        <v>-4.3285799999999999E-2</v>
      </c>
      <c r="DD2379">
        <v>0.119625</v>
      </c>
      <c r="DE2379">
        <v>0.142344</v>
      </c>
      <c r="DF2379">
        <v>0.79200800000000005</v>
      </c>
      <c r="DG2379">
        <v>-0.44294</v>
      </c>
      <c r="DH2379">
        <v>3.0166399999999999E-2</v>
      </c>
      <c r="DI2379">
        <v>-0.50358800000000004</v>
      </c>
      <c r="DJ2379">
        <v>-7.7075699999999997E-2</v>
      </c>
      <c r="DK2379">
        <v>0.54094500000000001</v>
      </c>
      <c r="DL2379">
        <v>-0.15792999999999999</v>
      </c>
      <c r="DM2379">
        <v>4.9366199999999999E-2</v>
      </c>
      <c r="DN2379">
        <v>3.59446E-2</v>
      </c>
      <c r="DO2379">
        <v>4.9898699999999997E-2</v>
      </c>
      <c r="DP2379">
        <v>5.5430499999999999E-3</v>
      </c>
      <c r="DQ2379">
        <v>0.32530799999999999</v>
      </c>
      <c r="DR2379">
        <v>-0.131074</v>
      </c>
      <c r="DS2379">
        <v>-4.1399900000000003E-2</v>
      </c>
      <c r="DT2379">
        <v>-0.187551</v>
      </c>
      <c r="DU2379">
        <v>-1.4893700000000001E-3</v>
      </c>
      <c r="DV2379">
        <v>0.35221400000000003</v>
      </c>
      <c r="DW2379">
        <v>-3.4371800000000001E-2</v>
      </c>
      <c r="DX2379">
        <v>-1.29081</v>
      </c>
      <c r="DY2379">
        <v>-1.4680500000000001E-2</v>
      </c>
      <c r="DZ2379" s="15">
        <v>8</v>
      </c>
    </row>
    <row r="2380" spans="1:130" x14ac:dyDescent="0.25">
      <c r="A2380">
        <v>2812</v>
      </c>
      <c r="B2380">
        <v>-3.5519700000000001E-2</v>
      </c>
      <c r="C2380">
        <v>9.2114099999999997E-3</v>
      </c>
      <c r="D2380">
        <v>-8.5969000000000004E-2</v>
      </c>
      <c r="E2380">
        <v>0.118935</v>
      </c>
      <c r="F2380">
        <v>-0.14985699999999999</v>
      </c>
      <c r="G2380">
        <v>7.2698499999999999E-2</v>
      </c>
      <c r="H2380">
        <v>-0.23744000000000001</v>
      </c>
      <c r="I2380">
        <v>-0.17901500000000001</v>
      </c>
      <c r="J2380">
        <v>6.4522899999999994E-2</v>
      </c>
      <c r="K2380">
        <v>7.5236899999999995E-2</v>
      </c>
      <c r="L2380">
        <v>-3.56789E-2</v>
      </c>
      <c r="M2380">
        <v>2.9153100000000001E-2</v>
      </c>
      <c r="N2380">
        <v>7.60184E-2</v>
      </c>
      <c r="O2380">
        <v>-2.9854499999999999E-2</v>
      </c>
      <c r="P2380">
        <v>3.66159E-2</v>
      </c>
      <c r="Q2380">
        <v>0.37131399999999998</v>
      </c>
      <c r="R2380">
        <v>-0.328152</v>
      </c>
      <c r="S2380">
        <v>0.106818</v>
      </c>
      <c r="T2380">
        <v>0.194856</v>
      </c>
      <c r="U2380">
        <v>-6.4047499999999993E-2</v>
      </c>
      <c r="V2380">
        <v>-2.8435200000000001E-2</v>
      </c>
      <c r="W2380">
        <v>3.2486599999999997E-2</v>
      </c>
      <c r="X2380">
        <v>-0.29783900000000002</v>
      </c>
      <c r="Y2380">
        <v>1.52833E-2</v>
      </c>
      <c r="Z2380">
        <v>-8.6596000000000006E-2</v>
      </c>
      <c r="AA2380">
        <v>0.13564100000000001</v>
      </c>
      <c r="AB2380">
        <v>-5.4492800000000001E-2</v>
      </c>
      <c r="AC2380">
        <v>6.6265299999999999E-2</v>
      </c>
      <c r="AD2380">
        <v>-0.14080899999999999</v>
      </c>
      <c r="AE2380">
        <v>-9.17023E-2</v>
      </c>
      <c r="AF2380">
        <v>0.11652800000000001</v>
      </c>
      <c r="AG2380">
        <v>0.14806800000000001</v>
      </c>
      <c r="AH2380">
        <v>-4.5247799999999998E-2</v>
      </c>
      <c r="AI2380">
        <v>8.0029000000000003E-2</v>
      </c>
      <c r="AJ2380">
        <v>-0.14383299999999999</v>
      </c>
      <c r="AK2380">
        <v>4.8994399999999997E-3</v>
      </c>
      <c r="AL2380">
        <v>-4.9027800000000003E-2</v>
      </c>
      <c r="AM2380">
        <v>3.4215500000000003E-2</v>
      </c>
      <c r="AN2380">
        <v>-9.3097200000000005E-2</v>
      </c>
      <c r="AO2380">
        <v>-0.10326100000000001</v>
      </c>
      <c r="AP2380">
        <v>-0.278868</v>
      </c>
      <c r="AQ2380">
        <v>-7.5340099999999998E-3</v>
      </c>
      <c r="AR2380">
        <v>-0.17365800000000001</v>
      </c>
      <c r="AS2380">
        <v>-3.1673800000000002E-2</v>
      </c>
      <c r="AT2380">
        <v>-0.11140600000000001</v>
      </c>
      <c r="AU2380">
        <v>-0.132548</v>
      </c>
      <c r="AV2380">
        <v>5.9289500000000002E-2</v>
      </c>
      <c r="AW2380">
        <v>7.0461999999999997E-2</v>
      </c>
      <c r="AX2380">
        <v>1.2689199999999999E-2</v>
      </c>
      <c r="AY2380">
        <v>0.134274</v>
      </c>
      <c r="AZ2380">
        <v>9.0317699999999997E-3</v>
      </c>
      <c r="BA2380">
        <v>-5.2091199999999997E-2</v>
      </c>
      <c r="BB2380">
        <v>3.96491E-2</v>
      </c>
      <c r="BC2380">
        <v>-0.24077999999999999</v>
      </c>
      <c r="BD2380">
        <v>-2.87002E-3</v>
      </c>
      <c r="BE2380">
        <v>1.48302E-2</v>
      </c>
      <c r="BF2380">
        <v>9.1197E-2</v>
      </c>
      <c r="BG2380">
        <v>6.9387299999999999E-2</v>
      </c>
      <c r="BH2380">
        <v>0.861757</v>
      </c>
      <c r="BI2380">
        <v>-7.2247500000000006E-2</v>
      </c>
      <c r="BJ2380">
        <v>3.6288800000000003E-2</v>
      </c>
      <c r="BK2380">
        <v>0.135129</v>
      </c>
      <c r="BL2380">
        <v>-3.60364E-3</v>
      </c>
      <c r="BM2380">
        <v>2.9844200000000001E-2</v>
      </c>
      <c r="BN2380">
        <v>-6.72911E-3</v>
      </c>
      <c r="BO2380">
        <v>5.1716899999999996E-3</v>
      </c>
      <c r="BP2380">
        <v>-5.7337100000000002E-2</v>
      </c>
      <c r="BQ2380">
        <v>-7.2233599999999995E-2</v>
      </c>
      <c r="BR2380">
        <v>6.2675999999999996E-2</v>
      </c>
      <c r="BS2380">
        <v>0.150451</v>
      </c>
      <c r="BT2380">
        <v>-0.210174</v>
      </c>
      <c r="BU2380">
        <v>-0.20585600000000001</v>
      </c>
      <c r="BV2380">
        <v>-0.12120300000000001</v>
      </c>
      <c r="BW2380">
        <v>-0.135411</v>
      </c>
      <c r="BX2380">
        <v>-3.8682899999999999E-2</v>
      </c>
      <c r="BY2380">
        <v>1.9518500000000001E-2</v>
      </c>
      <c r="BZ2380">
        <v>6.2646499999999994E-2</v>
      </c>
      <c r="CA2380">
        <v>9.1716900000000004E-2</v>
      </c>
      <c r="CB2380">
        <v>8.5272299999999995E-2</v>
      </c>
      <c r="CC2380">
        <v>0.10402500000000001</v>
      </c>
      <c r="CD2380">
        <v>-0.106629</v>
      </c>
      <c r="CE2380">
        <v>4.0229000000000003E-3</v>
      </c>
      <c r="CF2380">
        <v>0.31128099999999997</v>
      </c>
      <c r="CG2380">
        <v>-9.1094400000000006E-2</v>
      </c>
      <c r="CH2380">
        <v>8.0798299999999997E-3</v>
      </c>
      <c r="CI2380">
        <v>-0.13394200000000001</v>
      </c>
      <c r="CJ2380">
        <v>-0.13783599999999999</v>
      </c>
      <c r="CK2380">
        <v>-6.7044300000000001E-2</v>
      </c>
      <c r="CL2380">
        <v>-0.13223799999999999</v>
      </c>
      <c r="CM2380">
        <v>3.0569099999999998E-2</v>
      </c>
      <c r="CN2380">
        <v>-0.25792199999999998</v>
      </c>
      <c r="CO2380">
        <v>-0.94135400000000002</v>
      </c>
      <c r="CP2380">
        <v>-0.256774</v>
      </c>
      <c r="CQ2380">
        <v>-0.29884100000000002</v>
      </c>
      <c r="CR2380">
        <v>0.164824</v>
      </c>
      <c r="CS2380">
        <v>-0.118809</v>
      </c>
      <c r="CT2380">
        <v>0.114935</v>
      </c>
      <c r="CU2380">
        <v>0.35713099999999998</v>
      </c>
      <c r="CV2380">
        <v>-0.48021000000000003</v>
      </c>
      <c r="CW2380">
        <v>-1.4634400000000001</v>
      </c>
      <c r="CX2380">
        <v>0.31977</v>
      </c>
      <c r="CY2380">
        <v>-0.23300199999999999</v>
      </c>
      <c r="CZ2380">
        <v>-0.33296999999999999</v>
      </c>
      <c r="DA2380">
        <v>-0.27474100000000001</v>
      </c>
      <c r="DB2380">
        <v>0.87987099999999996</v>
      </c>
      <c r="DC2380">
        <v>0.10544000000000001</v>
      </c>
      <c r="DD2380">
        <v>1.4592799999999999</v>
      </c>
      <c r="DE2380">
        <v>0.17844499999999999</v>
      </c>
      <c r="DF2380">
        <v>-0.46173599999999998</v>
      </c>
      <c r="DG2380">
        <v>1.1253299999999999</v>
      </c>
      <c r="DH2380">
        <v>8.8808799999999993E-2</v>
      </c>
      <c r="DI2380">
        <v>-0.221778</v>
      </c>
      <c r="DJ2380">
        <v>-0.18886</v>
      </c>
      <c r="DK2380">
        <v>0.157025</v>
      </c>
      <c r="DL2380">
        <v>-6.5672599999999998E-2</v>
      </c>
      <c r="DM2380">
        <v>6.1434000000000002E-2</v>
      </c>
      <c r="DN2380">
        <v>0.34252300000000002</v>
      </c>
      <c r="DO2380">
        <v>0.10831399999999999</v>
      </c>
      <c r="DP2380">
        <v>-6.6095699999999993E-2</v>
      </c>
      <c r="DQ2380">
        <v>0.14403199999999999</v>
      </c>
      <c r="DR2380">
        <v>-0.15023500000000001</v>
      </c>
      <c r="DS2380">
        <v>-6.558E-4</v>
      </c>
      <c r="DT2380">
        <v>-9.4548500000000008E-3</v>
      </c>
      <c r="DU2380">
        <v>-9.6272800000000006E-2</v>
      </c>
      <c r="DV2380">
        <v>0.22742699999999999</v>
      </c>
      <c r="DW2380">
        <v>-7.4784299999999998E-2</v>
      </c>
      <c r="DX2380">
        <v>-8.7889700000000001E-2</v>
      </c>
      <c r="DY2380">
        <v>1.50128E-2</v>
      </c>
      <c r="DZ2380" s="15">
        <v>8</v>
      </c>
    </row>
    <row r="2381" spans="1:130" x14ac:dyDescent="0.25">
      <c r="A2381">
        <v>2813</v>
      </c>
      <c r="B2381">
        <v>3.7087599999999998E-2</v>
      </c>
      <c r="C2381">
        <v>2.7241000000000001E-2</v>
      </c>
      <c r="D2381">
        <v>2.2293799999999999E-2</v>
      </c>
      <c r="E2381">
        <v>0.49750499999999998</v>
      </c>
      <c r="F2381">
        <v>-8.6929999999999993E-2</v>
      </c>
      <c r="G2381">
        <v>1.7525599999999999E-2</v>
      </c>
      <c r="H2381">
        <v>4.96915E-2</v>
      </c>
      <c r="I2381">
        <v>-7.2301400000000002E-2</v>
      </c>
      <c r="J2381">
        <v>8.5920700000000003E-3</v>
      </c>
      <c r="K2381">
        <v>-5.65535E-3</v>
      </c>
      <c r="L2381">
        <v>0.17558099999999999</v>
      </c>
      <c r="M2381">
        <v>-7.9205000000000005E-3</v>
      </c>
      <c r="N2381">
        <v>0.40911900000000001</v>
      </c>
      <c r="O2381">
        <v>0.330515</v>
      </c>
      <c r="P2381">
        <v>-7.6436999999999998E-3</v>
      </c>
      <c r="Q2381">
        <v>4.6011799999999999E-3</v>
      </c>
      <c r="R2381">
        <v>1.44394</v>
      </c>
      <c r="S2381">
        <v>-9.2086000000000001E-2</v>
      </c>
      <c r="T2381">
        <v>-3.1433700000000002E-2</v>
      </c>
      <c r="U2381">
        <v>-0.58943500000000004</v>
      </c>
      <c r="V2381">
        <v>-1.17686</v>
      </c>
      <c r="W2381">
        <v>-1.3463799999999999</v>
      </c>
      <c r="X2381">
        <v>-0.22039400000000001</v>
      </c>
      <c r="Y2381">
        <v>6.1215400000000003E-2</v>
      </c>
      <c r="Z2381">
        <v>-4.5831200000000002E-2</v>
      </c>
      <c r="AA2381">
        <v>-9.0087299999999995E-2</v>
      </c>
      <c r="AB2381">
        <v>-1.0904700000000001</v>
      </c>
      <c r="AC2381">
        <v>-0.20474800000000001</v>
      </c>
      <c r="AD2381">
        <v>0.14812700000000001</v>
      </c>
      <c r="AE2381">
        <v>-0.52173099999999994</v>
      </c>
      <c r="AF2381">
        <v>-3.3093900000000002E-2</v>
      </c>
      <c r="AG2381">
        <v>-8.5282999999999998E-2</v>
      </c>
      <c r="AH2381">
        <v>2.6419799999999999E-3</v>
      </c>
      <c r="AI2381">
        <v>-0.14347499999999999</v>
      </c>
      <c r="AJ2381">
        <v>0.19120000000000001</v>
      </c>
      <c r="AK2381">
        <v>-0.15998599999999999</v>
      </c>
      <c r="AL2381">
        <v>-7.9780000000000004E-2</v>
      </c>
      <c r="AM2381">
        <v>7.76834E-2</v>
      </c>
      <c r="AN2381">
        <v>2.54608E-3</v>
      </c>
      <c r="AO2381">
        <v>1.39933E-2</v>
      </c>
      <c r="AP2381">
        <v>2.2673499999999999E-2</v>
      </c>
      <c r="AQ2381">
        <v>3.4149600000000002E-2</v>
      </c>
      <c r="AR2381">
        <v>3.5843600000000003E-2</v>
      </c>
      <c r="AS2381">
        <v>-0.39121699999999998</v>
      </c>
      <c r="AT2381">
        <v>1.21776E-2</v>
      </c>
      <c r="AU2381">
        <v>0.225712</v>
      </c>
      <c r="AV2381">
        <v>7.4857199999999999E-2</v>
      </c>
      <c r="AW2381">
        <v>-2.5350299999999999E-2</v>
      </c>
      <c r="AX2381">
        <v>-0.75585899999999995</v>
      </c>
      <c r="AY2381">
        <v>-9.53344E-2</v>
      </c>
      <c r="AZ2381">
        <v>-5.3733799999999998E-2</v>
      </c>
      <c r="BA2381">
        <v>-0.39273999999999998</v>
      </c>
      <c r="BB2381">
        <v>-0.59634200000000004</v>
      </c>
      <c r="BC2381">
        <v>0.33191799999999999</v>
      </c>
      <c r="BD2381">
        <v>7.58297E-2</v>
      </c>
      <c r="BE2381">
        <v>0.28311700000000001</v>
      </c>
      <c r="BF2381">
        <v>1.9810999999999999E-2</v>
      </c>
      <c r="BG2381">
        <v>0.38024400000000003</v>
      </c>
      <c r="BH2381">
        <v>-1.09528</v>
      </c>
      <c r="BI2381">
        <v>-0.1847</v>
      </c>
      <c r="BJ2381">
        <v>0.62412900000000004</v>
      </c>
      <c r="BK2381">
        <v>-7.7812699999999999E-3</v>
      </c>
      <c r="BL2381">
        <v>-5.53026E-2</v>
      </c>
      <c r="BM2381">
        <v>-0.53478300000000001</v>
      </c>
      <c r="BN2381">
        <v>0.215062</v>
      </c>
      <c r="BO2381">
        <v>2.8510500000000001E-2</v>
      </c>
      <c r="BP2381">
        <v>1.5878E-2</v>
      </c>
      <c r="BQ2381">
        <v>-0.24163299999999999</v>
      </c>
      <c r="BR2381">
        <v>-1.7186799999999999E-2</v>
      </c>
      <c r="BS2381">
        <v>3.3871100000000001E-2</v>
      </c>
      <c r="BT2381">
        <v>-0.26209300000000002</v>
      </c>
      <c r="BU2381">
        <v>8.6096599999999995E-2</v>
      </c>
      <c r="BV2381">
        <v>-0.33359699999999998</v>
      </c>
      <c r="BW2381">
        <v>1.6991300000000001E-2</v>
      </c>
      <c r="BX2381">
        <v>3.7443200000000003E-2</v>
      </c>
      <c r="BY2381">
        <v>-3.2329300000000002E-3</v>
      </c>
      <c r="BZ2381">
        <v>-3.4864899999999997E-2</v>
      </c>
      <c r="CA2381">
        <v>-9.8740599999999998E-2</v>
      </c>
      <c r="CB2381">
        <v>2.3772999999999999E-2</v>
      </c>
      <c r="CC2381">
        <v>-0.12384199999999999</v>
      </c>
      <c r="CD2381">
        <v>0.120671</v>
      </c>
      <c r="CE2381">
        <v>-0.61439500000000002</v>
      </c>
      <c r="CF2381">
        <v>-0.18697800000000001</v>
      </c>
      <c r="CG2381">
        <v>0.135742</v>
      </c>
      <c r="CH2381">
        <v>-6.1778699999999999E-2</v>
      </c>
      <c r="CI2381">
        <v>-0.79911299999999996</v>
      </c>
      <c r="CJ2381">
        <v>-6.7237000000000005E-2</v>
      </c>
      <c r="CK2381">
        <v>-0.14310500000000001</v>
      </c>
      <c r="CL2381">
        <v>-6.79699E-2</v>
      </c>
      <c r="CM2381">
        <v>0.48237200000000002</v>
      </c>
      <c r="CN2381">
        <v>0.46356900000000001</v>
      </c>
      <c r="CO2381">
        <v>-7.1195400000000006E-2</v>
      </c>
      <c r="CP2381">
        <v>0.17383399999999999</v>
      </c>
      <c r="CQ2381">
        <v>0.40350799999999998</v>
      </c>
      <c r="CR2381">
        <v>-0.96406700000000001</v>
      </c>
      <c r="CS2381">
        <v>-1.1685000000000001</v>
      </c>
      <c r="CT2381">
        <v>-1.03373</v>
      </c>
      <c r="CU2381">
        <v>-0.127025</v>
      </c>
      <c r="CV2381">
        <v>6.22097E-2</v>
      </c>
      <c r="CW2381">
        <v>0.17358799999999999</v>
      </c>
      <c r="CX2381">
        <v>-1.0654699999999999</v>
      </c>
      <c r="CY2381">
        <v>-8.2266099999999995E-2</v>
      </c>
      <c r="CZ2381">
        <v>-1.5569400000000001E-2</v>
      </c>
      <c r="DA2381">
        <v>0.43563099999999999</v>
      </c>
      <c r="DB2381">
        <v>0.91423299999999996</v>
      </c>
      <c r="DC2381">
        <v>0.32183600000000001</v>
      </c>
      <c r="DD2381">
        <v>0.98020499999999999</v>
      </c>
      <c r="DE2381">
        <v>8.4604599999999995E-3</v>
      </c>
      <c r="DF2381">
        <v>-0.64812199999999998</v>
      </c>
      <c r="DG2381">
        <v>0.22409599999999999</v>
      </c>
      <c r="DH2381">
        <v>-0.255021</v>
      </c>
      <c r="DI2381">
        <v>-0.23302700000000001</v>
      </c>
      <c r="DJ2381">
        <v>3.1302499999999997E-2</v>
      </c>
      <c r="DK2381">
        <v>1.71</v>
      </c>
      <c r="DL2381">
        <v>2.1460199999999999E-2</v>
      </c>
      <c r="DM2381">
        <v>0.48464099999999999</v>
      </c>
      <c r="DN2381">
        <v>-0.14397099999999999</v>
      </c>
      <c r="DO2381">
        <v>-0.52305900000000005</v>
      </c>
      <c r="DP2381">
        <v>7.3527400000000007E-2</v>
      </c>
      <c r="DQ2381">
        <v>1.2665</v>
      </c>
      <c r="DR2381">
        <v>0.43101899999999999</v>
      </c>
      <c r="DS2381">
        <v>2.86509E-2</v>
      </c>
      <c r="DT2381">
        <v>-0.88139000000000001</v>
      </c>
      <c r="DU2381">
        <v>-2.1143899999999998E-3</v>
      </c>
      <c r="DV2381">
        <v>9.65477E-2</v>
      </c>
      <c r="DW2381">
        <v>-6.0284400000000002E-2</v>
      </c>
      <c r="DX2381">
        <v>-8.0835199999999996E-2</v>
      </c>
      <c r="DY2381">
        <v>4.1413800000000001E-3</v>
      </c>
      <c r="DZ2381" s="15">
        <v>1</v>
      </c>
    </row>
    <row r="2382" spans="1:130" x14ac:dyDescent="0.25">
      <c r="A2382">
        <v>2816</v>
      </c>
      <c r="B2382">
        <v>2.3419499999999999E-2</v>
      </c>
      <c r="C2382">
        <v>-2.01239E-2</v>
      </c>
      <c r="D2382">
        <v>-0.15774199999999999</v>
      </c>
      <c r="E2382">
        <v>7.25021E-2</v>
      </c>
      <c r="F2382">
        <v>-0.13402600000000001</v>
      </c>
      <c r="G2382">
        <v>0.142596</v>
      </c>
      <c r="H2382">
        <v>-0.38348300000000002</v>
      </c>
      <c r="I2382">
        <v>-0.19355</v>
      </c>
      <c r="J2382">
        <v>-7.1428099999999994E-2</v>
      </c>
      <c r="K2382">
        <v>-5.2686200000000002E-2</v>
      </c>
      <c r="L2382">
        <v>-0.18557499999999999</v>
      </c>
      <c r="M2382">
        <v>0.146506</v>
      </c>
      <c r="N2382">
        <v>-0.16087299999999999</v>
      </c>
      <c r="O2382">
        <v>-0.17191799999999999</v>
      </c>
      <c r="P2382">
        <v>-5.9894200000000002E-2</v>
      </c>
      <c r="Q2382">
        <v>1.5056999999999999E-2</v>
      </c>
      <c r="R2382">
        <v>-0.60580100000000003</v>
      </c>
      <c r="S2382">
        <v>0.133766</v>
      </c>
      <c r="T2382">
        <v>7.0242299999999994E-2</v>
      </c>
      <c r="U2382">
        <v>8.6100300000000005E-2</v>
      </c>
      <c r="V2382">
        <v>0.31852799999999998</v>
      </c>
      <c r="W2382">
        <v>0.65504399999999996</v>
      </c>
      <c r="X2382">
        <v>0.18865399999999999</v>
      </c>
      <c r="Y2382">
        <v>-3.9809400000000002E-2</v>
      </c>
      <c r="Z2382">
        <v>-5.9817000000000002E-2</v>
      </c>
      <c r="AA2382">
        <v>0.155304</v>
      </c>
      <c r="AB2382">
        <v>0.17763499999999999</v>
      </c>
      <c r="AC2382">
        <v>0.30054700000000001</v>
      </c>
      <c r="AD2382">
        <v>-0.17927000000000001</v>
      </c>
      <c r="AE2382">
        <v>0.10424700000000001</v>
      </c>
      <c r="AF2382">
        <v>0.14604500000000001</v>
      </c>
      <c r="AG2382">
        <v>0.19275300000000001</v>
      </c>
      <c r="AH2382">
        <v>-3.3387500000000001E-2</v>
      </c>
      <c r="AI2382">
        <v>0.172457</v>
      </c>
      <c r="AJ2382">
        <v>1.8338799999999999E-2</v>
      </c>
      <c r="AK2382">
        <v>9.9344799999999997E-2</v>
      </c>
      <c r="AL2382">
        <v>-1.52301E-2</v>
      </c>
      <c r="AM2382">
        <v>-4.4431799999999997E-3</v>
      </c>
      <c r="AN2382">
        <v>3.70541E-2</v>
      </c>
      <c r="AO2382">
        <v>2.4455500000000002E-2</v>
      </c>
      <c r="AP2382">
        <v>-0.21609600000000001</v>
      </c>
      <c r="AQ2382">
        <v>9.6648900000000006E-3</v>
      </c>
      <c r="AR2382">
        <v>-0.22481100000000001</v>
      </c>
      <c r="AS2382">
        <v>0.113384</v>
      </c>
      <c r="AT2382">
        <v>2.27954E-2</v>
      </c>
      <c r="AU2382">
        <v>-0.24531900000000001</v>
      </c>
      <c r="AV2382">
        <v>0.132409</v>
      </c>
      <c r="AW2382">
        <v>6.3481300000000004E-2</v>
      </c>
      <c r="AX2382">
        <v>7.9540399999999997E-2</v>
      </c>
      <c r="AY2382">
        <v>0.248781</v>
      </c>
      <c r="AZ2382">
        <v>0.15850700000000001</v>
      </c>
      <c r="BA2382">
        <v>0.19550200000000001</v>
      </c>
      <c r="BB2382">
        <v>0.22448399999999999</v>
      </c>
      <c r="BC2382">
        <v>-0.29982300000000001</v>
      </c>
      <c r="BD2382">
        <v>5.6859600000000003E-3</v>
      </c>
      <c r="BE2382">
        <v>-0.74073599999999995</v>
      </c>
      <c r="BF2382">
        <v>-4.4130099999999998E-2</v>
      </c>
      <c r="BG2382">
        <v>-0.40362399999999998</v>
      </c>
      <c r="BH2382">
        <v>0.91805300000000001</v>
      </c>
      <c r="BI2382">
        <v>-4.9392100000000001E-2</v>
      </c>
      <c r="BJ2382">
        <v>-4.3427899999999998E-2</v>
      </c>
      <c r="BK2382">
        <v>0.111094</v>
      </c>
      <c r="BL2382">
        <v>-4.5218399999999999E-2</v>
      </c>
      <c r="BM2382">
        <v>2.56072E-2</v>
      </c>
      <c r="BN2382">
        <v>-0.292848</v>
      </c>
      <c r="BO2382">
        <v>1.9225800000000001E-2</v>
      </c>
      <c r="BP2382">
        <v>-3.4725799999999999E-3</v>
      </c>
      <c r="BQ2382">
        <v>1.6121699999999999E-2</v>
      </c>
      <c r="BR2382">
        <v>0.12267500000000001</v>
      </c>
      <c r="BS2382">
        <v>0.191686</v>
      </c>
      <c r="BT2382">
        <v>-0.167657</v>
      </c>
      <c r="BU2382">
        <v>-8.5456000000000004E-2</v>
      </c>
      <c r="BV2382">
        <v>-0.132048</v>
      </c>
      <c r="BW2382">
        <v>-1.6120200000000001E-2</v>
      </c>
      <c r="BX2382">
        <v>-0.147615</v>
      </c>
      <c r="BY2382">
        <v>5.9124999999999997E-2</v>
      </c>
      <c r="BZ2382">
        <v>-1.1163599999999999E-2</v>
      </c>
      <c r="CA2382">
        <v>3.1363599999999998E-2</v>
      </c>
      <c r="CB2382">
        <v>0.16553599999999999</v>
      </c>
      <c r="CC2382">
        <v>0.198378</v>
      </c>
      <c r="CD2382">
        <v>-0.159835</v>
      </c>
      <c r="CE2382">
        <v>5.8525799999999996E-4</v>
      </c>
      <c r="CF2382">
        <v>0.244724</v>
      </c>
      <c r="CG2382">
        <v>-5.3447499999999997E-4</v>
      </c>
      <c r="CH2382">
        <v>0.10252500000000001</v>
      </c>
      <c r="CI2382">
        <v>5.57466E-2</v>
      </c>
      <c r="CJ2382">
        <v>0.48309800000000003</v>
      </c>
      <c r="CK2382">
        <v>0.24895</v>
      </c>
      <c r="CL2382">
        <v>0.26281399999999999</v>
      </c>
      <c r="CM2382">
        <v>-0.177289</v>
      </c>
      <c r="CN2382">
        <v>-1.00173</v>
      </c>
      <c r="CO2382">
        <v>0.34061200000000003</v>
      </c>
      <c r="CP2382">
        <v>-1.2327600000000001</v>
      </c>
      <c r="CQ2382">
        <v>-0.14457300000000001</v>
      </c>
      <c r="CR2382">
        <v>0.33131899999999997</v>
      </c>
      <c r="CS2382">
        <v>0.108475</v>
      </c>
      <c r="CT2382">
        <v>0.20368600000000001</v>
      </c>
      <c r="CU2382">
        <v>-0.23272499999999999</v>
      </c>
      <c r="CV2382">
        <v>0.15733900000000001</v>
      </c>
      <c r="CW2382">
        <v>0.59528800000000004</v>
      </c>
      <c r="CX2382">
        <v>2.38389E-2</v>
      </c>
      <c r="CY2382">
        <v>-4.34721E-2</v>
      </c>
      <c r="CZ2382">
        <v>0.30110300000000001</v>
      </c>
      <c r="DA2382">
        <v>-4.8238000000000003E-2</v>
      </c>
      <c r="DB2382">
        <v>1.22651</v>
      </c>
      <c r="DC2382">
        <v>-0.273789</v>
      </c>
      <c r="DD2382">
        <v>0.62549999999999994</v>
      </c>
      <c r="DE2382">
        <v>2.2988000000000001E-2</v>
      </c>
      <c r="DF2382">
        <v>-0.40237800000000001</v>
      </c>
      <c r="DG2382">
        <v>1.11138</v>
      </c>
      <c r="DH2382">
        <v>-0.14491599999999999</v>
      </c>
      <c r="DI2382">
        <v>-0.39720800000000001</v>
      </c>
      <c r="DJ2382">
        <v>0.28687400000000002</v>
      </c>
      <c r="DK2382">
        <v>-0.36017300000000002</v>
      </c>
      <c r="DL2382">
        <v>-0.15981300000000001</v>
      </c>
      <c r="DM2382">
        <v>2.7768999999999999E-2</v>
      </c>
      <c r="DN2382">
        <v>8.5467500000000002E-2</v>
      </c>
      <c r="DO2382">
        <v>-4.2480799999999999E-2</v>
      </c>
      <c r="DP2382">
        <v>-0.16714599999999999</v>
      </c>
      <c r="DQ2382">
        <v>2.40171E-3</v>
      </c>
      <c r="DR2382">
        <v>-0.181919</v>
      </c>
      <c r="DS2382">
        <v>-0.19897400000000001</v>
      </c>
      <c r="DT2382">
        <v>0.235545</v>
      </c>
      <c r="DU2382">
        <v>-7.0269899999999996E-2</v>
      </c>
      <c r="DV2382">
        <v>0.27843800000000002</v>
      </c>
      <c r="DW2382">
        <v>-0.21890299999999999</v>
      </c>
      <c r="DX2382">
        <v>9.4431799999999996E-2</v>
      </c>
      <c r="DY2382">
        <v>1.74314E-2</v>
      </c>
      <c r="DZ2382" s="15">
        <v>8</v>
      </c>
    </row>
    <row r="2383" spans="1:130" x14ac:dyDescent="0.25">
      <c r="A2383">
        <v>2817</v>
      </c>
      <c r="B2383">
        <v>-1.16826E-2</v>
      </c>
      <c r="C2383">
        <v>7.2677400000000002E-4</v>
      </c>
      <c r="D2383">
        <v>-0.169485</v>
      </c>
      <c r="E2383">
        <v>0.29203899999999999</v>
      </c>
      <c r="F2383">
        <v>-0.11771</v>
      </c>
      <c r="G2383">
        <v>7.6976799999999998E-2</v>
      </c>
      <c r="H2383">
        <v>-0.142651</v>
      </c>
      <c r="I2383">
        <v>-0.107138</v>
      </c>
      <c r="J2383">
        <v>-5.7639500000000003E-3</v>
      </c>
      <c r="K2383">
        <v>-4.1167299999999997E-2</v>
      </c>
      <c r="L2383">
        <v>-4.08933E-2</v>
      </c>
      <c r="M2383">
        <v>0.12922900000000001</v>
      </c>
      <c r="N2383">
        <v>-0.13389999999999999</v>
      </c>
      <c r="O2383">
        <v>-6.5410099999999999E-3</v>
      </c>
      <c r="P2383">
        <v>2.9148299999999999E-2</v>
      </c>
      <c r="Q2383">
        <v>-0.89102999999999999</v>
      </c>
      <c r="R2383">
        <v>0.41355599999999998</v>
      </c>
      <c r="S2383">
        <v>-1.9981100000000002E-2</v>
      </c>
      <c r="T2383">
        <v>0.15695300000000001</v>
      </c>
      <c r="U2383">
        <v>-0.17163100000000001</v>
      </c>
      <c r="V2383">
        <v>-0.50711600000000001</v>
      </c>
      <c r="W2383">
        <v>-0.25087700000000002</v>
      </c>
      <c r="X2383">
        <v>-0.17280999999999999</v>
      </c>
      <c r="Y2383">
        <v>6.2146600000000003E-2</v>
      </c>
      <c r="Z2383">
        <v>-0.146316</v>
      </c>
      <c r="AA2383">
        <v>0.104891</v>
      </c>
      <c r="AB2383">
        <v>-0.61548800000000004</v>
      </c>
      <c r="AC2383">
        <v>-0.144093</v>
      </c>
      <c r="AD2383">
        <v>-7.6480500000000007E-2</v>
      </c>
      <c r="AE2383">
        <v>-0.25607799999999997</v>
      </c>
      <c r="AF2383">
        <v>9.40188E-2</v>
      </c>
      <c r="AG2383">
        <v>9.8039299999999996E-2</v>
      </c>
      <c r="AH2383">
        <v>2.7973999999999999E-2</v>
      </c>
      <c r="AI2383">
        <v>4.4839900000000002E-2</v>
      </c>
      <c r="AJ2383">
        <v>5.7603099999999997E-2</v>
      </c>
      <c r="AK2383">
        <v>-0.105726</v>
      </c>
      <c r="AL2383">
        <v>-9.4753800000000003E-3</v>
      </c>
      <c r="AM2383">
        <v>8.45862E-2</v>
      </c>
      <c r="AN2383">
        <v>-4.9381299999999998E-3</v>
      </c>
      <c r="AO2383">
        <v>5.5182499999999997E-3</v>
      </c>
      <c r="AP2383">
        <v>-6.3580999999999999E-2</v>
      </c>
      <c r="AQ2383">
        <v>5.0800400000000002E-2</v>
      </c>
      <c r="AR2383">
        <v>-7.2318999999999994E-2</v>
      </c>
      <c r="AS2383">
        <v>-0.103482</v>
      </c>
      <c r="AT2383">
        <v>8.2895899999999995E-3</v>
      </c>
      <c r="AU2383">
        <v>5.8481999999999999E-2</v>
      </c>
      <c r="AV2383">
        <v>0.115385</v>
      </c>
      <c r="AW2383">
        <v>-8.71362E-3</v>
      </c>
      <c r="AX2383">
        <v>-0.35222799999999999</v>
      </c>
      <c r="AY2383">
        <v>1.2565200000000001</v>
      </c>
      <c r="AZ2383">
        <v>7.2377700000000003E-2</v>
      </c>
      <c r="BA2383">
        <v>0.136629</v>
      </c>
      <c r="BB2383">
        <v>-0.25192900000000001</v>
      </c>
      <c r="BC2383">
        <v>-0.216562</v>
      </c>
      <c r="BD2383">
        <v>0.149419</v>
      </c>
      <c r="BE2383">
        <v>0.109788</v>
      </c>
      <c r="BF2383">
        <v>-0.246202</v>
      </c>
      <c r="BG2383">
        <v>0.22466800000000001</v>
      </c>
      <c r="BH2383">
        <v>0.16098100000000001</v>
      </c>
      <c r="BI2383">
        <v>-0.13575000000000001</v>
      </c>
      <c r="BJ2383">
        <v>0.30088500000000001</v>
      </c>
      <c r="BK2383">
        <v>0.104924</v>
      </c>
      <c r="BL2383">
        <v>-3.7960399999999998E-2</v>
      </c>
      <c r="BM2383">
        <v>-0.25805</v>
      </c>
      <c r="BN2383">
        <v>0.58603300000000003</v>
      </c>
      <c r="BO2383">
        <v>8.1801100000000009E-3</v>
      </c>
      <c r="BP2383">
        <v>2.39575E-2</v>
      </c>
      <c r="BQ2383">
        <v>-0.17692099999999999</v>
      </c>
      <c r="BR2383">
        <v>9.1578599999999996E-2</v>
      </c>
      <c r="BS2383">
        <v>8.6843799999999999E-2</v>
      </c>
      <c r="BT2383">
        <v>-8.28348E-2</v>
      </c>
      <c r="BU2383">
        <v>-6.59251E-2</v>
      </c>
      <c r="BV2383">
        <v>-0.21818100000000001</v>
      </c>
      <c r="BW2383">
        <v>-2.9668400000000001E-2</v>
      </c>
      <c r="BX2383">
        <v>-0.105492</v>
      </c>
      <c r="BY2383">
        <v>-2.32505E-2</v>
      </c>
      <c r="BZ2383">
        <v>1.8037000000000001E-2</v>
      </c>
      <c r="CA2383">
        <v>6.4412399999999995E-2</v>
      </c>
      <c r="CB2383">
        <v>0.109972</v>
      </c>
      <c r="CC2383">
        <v>0.13080700000000001</v>
      </c>
      <c r="CD2383">
        <v>-8.6138800000000001E-2</v>
      </c>
      <c r="CE2383">
        <v>-0.24773700000000001</v>
      </c>
      <c r="CF2383">
        <v>-8.5124199999999997E-2</v>
      </c>
      <c r="CG2383">
        <v>1.5998200000000001E-2</v>
      </c>
      <c r="CH2383">
        <v>0.103254</v>
      </c>
      <c r="CI2383">
        <v>-0.32571600000000001</v>
      </c>
      <c r="CJ2383">
        <v>-5.85573E-2</v>
      </c>
      <c r="CK2383">
        <v>2.8124E-2</v>
      </c>
      <c r="CL2383">
        <v>8.6232799999999998E-2</v>
      </c>
      <c r="CM2383">
        <v>0.30545800000000001</v>
      </c>
      <c r="CN2383">
        <v>-4.7492600000000003E-2</v>
      </c>
      <c r="CO2383">
        <v>2.1092199999999998E-2</v>
      </c>
      <c r="CP2383">
        <v>0.11652700000000001</v>
      </c>
      <c r="CQ2383">
        <v>-4.1131599999999997E-2</v>
      </c>
      <c r="CR2383">
        <v>-0.461922</v>
      </c>
      <c r="CS2383">
        <v>-0.51585999999999999</v>
      </c>
      <c r="CT2383">
        <v>-0.133437</v>
      </c>
      <c r="CU2383">
        <v>-0.128995</v>
      </c>
      <c r="CV2383">
        <v>5.5805100000000003E-2</v>
      </c>
      <c r="CW2383">
        <v>1.9914000000000001E-2</v>
      </c>
      <c r="CX2383">
        <v>-0.77623600000000004</v>
      </c>
      <c r="CY2383">
        <v>9.6295400000000003E-2</v>
      </c>
      <c r="CZ2383">
        <v>0.11007500000000001</v>
      </c>
      <c r="DA2383">
        <v>0.54322300000000001</v>
      </c>
      <c r="DB2383">
        <v>0.80280899999999999</v>
      </c>
      <c r="DC2383">
        <v>0.33075599999999999</v>
      </c>
      <c r="DD2383">
        <v>0.84532700000000005</v>
      </c>
      <c r="DE2383">
        <v>0.13028000000000001</v>
      </c>
      <c r="DF2383">
        <v>-0.74129199999999995</v>
      </c>
      <c r="DG2383">
        <v>0.19369500000000001</v>
      </c>
      <c r="DH2383">
        <v>0.19290599999999999</v>
      </c>
      <c r="DI2383">
        <v>-3.17454E-4</v>
      </c>
      <c r="DJ2383">
        <v>0.17662700000000001</v>
      </c>
      <c r="DK2383">
        <v>0.68872699999999998</v>
      </c>
      <c r="DL2383">
        <v>-7.9663100000000001E-2</v>
      </c>
      <c r="DM2383">
        <v>0.27250099999999999</v>
      </c>
      <c r="DN2383">
        <v>8.8230799999999998E-2</v>
      </c>
      <c r="DO2383">
        <v>-0.54512499999999997</v>
      </c>
      <c r="DP2383">
        <v>-7.3758400000000002E-2</v>
      </c>
      <c r="DQ2383">
        <v>0.550292</v>
      </c>
      <c r="DR2383">
        <v>-0.10709399999999999</v>
      </c>
      <c r="DS2383">
        <v>-0.25326799999999999</v>
      </c>
      <c r="DT2383">
        <v>-0.363786</v>
      </c>
      <c r="DU2383">
        <v>-0.122296</v>
      </c>
      <c r="DV2383">
        <v>-0.262297</v>
      </c>
      <c r="DW2383">
        <v>-0.223633</v>
      </c>
      <c r="DX2383">
        <v>1.16531E-2</v>
      </c>
      <c r="DY2383">
        <v>3.4147399999999999E-3</v>
      </c>
      <c r="DZ2383" s="15">
        <v>8</v>
      </c>
    </row>
    <row r="2384" spans="1:130" x14ac:dyDescent="0.25">
      <c r="A2384">
        <v>2818</v>
      </c>
      <c r="B2384">
        <v>7.7323799999999998E-2</v>
      </c>
      <c r="C2384">
        <v>3.5597400000000001E-2</v>
      </c>
      <c r="D2384">
        <v>-3.0801299999999999E-3</v>
      </c>
      <c r="E2384">
        <v>0.61698900000000001</v>
      </c>
      <c r="F2384">
        <v>-0.109787</v>
      </c>
      <c r="G2384">
        <v>-1.4630300000000001E-2</v>
      </c>
      <c r="H2384">
        <v>3.4372199999999999E-2</v>
      </c>
      <c r="I2384">
        <v>-0.18029000000000001</v>
      </c>
      <c r="J2384">
        <v>-3.1497699999999997E-2</v>
      </c>
      <c r="K2384">
        <v>-7.3426000000000005E-2</v>
      </c>
      <c r="L2384">
        <v>0.20993999999999999</v>
      </c>
      <c r="M2384">
        <v>-8.6960200000000003E-4</v>
      </c>
      <c r="N2384">
        <v>0.38975100000000001</v>
      </c>
      <c r="O2384">
        <v>0.43035299999999999</v>
      </c>
      <c r="P2384">
        <v>-3.1121699999999999E-2</v>
      </c>
      <c r="Q2384">
        <v>0.13147200000000001</v>
      </c>
      <c r="R2384">
        <v>1.6763699999999999</v>
      </c>
      <c r="S2384">
        <v>-0.13747699999999999</v>
      </c>
      <c r="T2384">
        <v>-7.7256599999999995E-2</v>
      </c>
      <c r="U2384">
        <v>-0.66152299999999997</v>
      </c>
      <c r="V2384">
        <v>-1.2356400000000001</v>
      </c>
      <c r="W2384">
        <v>-1.5068299999999999</v>
      </c>
      <c r="X2384">
        <v>-0.30597400000000002</v>
      </c>
      <c r="Y2384">
        <v>3.8815599999999999E-2</v>
      </c>
      <c r="Z2384">
        <v>-2.42606E-2</v>
      </c>
      <c r="AA2384">
        <v>-0.13974200000000001</v>
      </c>
      <c r="AB2384">
        <v>-1.2100900000000001</v>
      </c>
      <c r="AC2384">
        <v>-0.28027299999999999</v>
      </c>
      <c r="AD2384">
        <v>0.21343300000000001</v>
      </c>
      <c r="AE2384">
        <v>-0.58926599999999996</v>
      </c>
      <c r="AF2384">
        <v>-5.0963899999999999E-2</v>
      </c>
      <c r="AG2384">
        <v>-0.13402</v>
      </c>
      <c r="AH2384">
        <v>-1.0958900000000001E-2</v>
      </c>
      <c r="AI2384">
        <v>-0.130381</v>
      </c>
      <c r="AJ2384">
        <v>0.16689699999999999</v>
      </c>
      <c r="AK2384">
        <v>-0.172041</v>
      </c>
      <c r="AL2384">
        <v>-6.4431799999999997E-2</v>
      </c>
      <c r="AM2384">
        <v>9.0178499999999995E-2</v>
      </c>
      <c r="AN2384">
        <v>1.5964800000000001E-2</v>
      </c>
      <c r="AO2384">
        <v>2.9638999999999999E-2</v>
      </c>
      <c r="AP2384">
        <v>0.16405700000000001</v>
      </c>
      <c r="AQ2384">
        <v>-2.7238000000000002E-3</v>
      </c>
      <c r="AR2384">
        <v>0.19806599999999999</v>
      </c>
      <c r="AS2384">
        <v>-0.44127499999999997</v>
      </c>
      <c r="AT2384">
        <v>-8.5364599999999992E-3</v>
      </c>
      <c r="AU2384">
        <v>0.26034600000000002</v>
      </c>
      <c r="AV2384">
        <v>8.3176700000000006E-2</v>
      </c>
      <c r="AW2384">
        <v>3.55339E-2</v>
      </c>
      <c r="AX2384">
        <v>-0.83836699999999997</v>
      </c>
      <c r="AY2384">
        <v>9.3414700000000003E-2</v>
      </c>
      <c r="AZ2384">
        <v>-2.1587100000000001E-2</v>
      </c>
      <c r="BA2384">
        <v>-0.25403799999999999</v>
      </c>
      <c r="BB2384">
        <v>-0.62212199999999995</v>
      </c>
      <c r="BC2384">
        <v>0.319851</v>
      </c>
      <c r="BD2384">
        <v>-0.47023500000000001</v>
      </c>
      <c r="BE2384">
        <v>0.85764499999999999</v>
      </c>
      <c r="BF2384">
        <v>-8.7649500000000005E-2</v>
      </c>
      <c r="BG2384">
        <v>0.19931599999999999</v>
      </c>
      <c r="BH2384">
        <v>0.29429699999999998</v>
      </c>
      <c r="BI2384">
        <v>-0.24396499999999999</v>
      </c>
      <c r="BJ2384">
        <v>0.67034400000000005</v>
      </c>
      <c r="BK2384">
        <v>-5.1025800000000003E-2</v>
      </c>
      <c r="BL2384">
        <v>-7.5834600000000002E-2</v>
      </c>
      <c r="BM2384">
        <v>-0.62200800000000001</v>
      </c>
      <c r="BN2384">
        <v>-0.178484</v>
      </c>
      <c r="BO2384">
        <v>2.7113000000000002E-2</v>
      </c>
      <c r="BP2384">
        <v>1.7395600000000001E-2</v>
      </c>
      <c r="BQ2384">
        <v>-0.24779200000000001</v>
      </c>
      <c r="BR2384">
        <v>-2.5537899999999999E-2</v>
      </c>
      <c r="BS2384">
        <v>2.41689E-2</v>
      </c>
      <c r="BT2384">
        <v>0.202514</v>
      </c>
      <c r="BU2384">
        <v>0.116054</v>
      </c>
      <c r="BV2384">
        <v>-0.373386</v>
      </c>
      <c r="BW2384">
        <v>3.98844E-2</v>
      </c>
      <c r="BX2384">
        <v>1.1376300000000001E-2</v>
      </c>
      <c r="BY2384">
        <v>-1.43587E-2</v>
      </c>
      <c r="BZ2384">
        <v>-4.08175E-2</v>
      </c>
      <c r="CA2384">
        <v>-0.134022</v>
      </c>
      <c r="CB2384">
        <v>3.4322800000000001E-2</v>
      </c>
      <c r="CC2384">
        <v>-0.22298599999999999</v>
      </c>
      <c r="CD2384">
        <v>0.16466</v>
      </c>
      <c r="CE2384">
        <v>-0.68793000000000004</v>
      </c>
      <c r="CF2384">
        <v>-0.42704300000000001</v>
      </c>
      <c r="CG2384">
        <v>0.17074500000000001</v>
      </c>
      <c r="CH2384">
        <v>-0.108324</v>
      </c>
      <c r="CI2384">
        <v>-0.93658300000000005</v>
      </c>
      <c r="CJ2384">
        <v>3.5895400000000001E-2</v>
      </c>
      <c r="CK2384">
        <v>0.136903</v>
      </c>
      <c r="CL2384">
        <v>-0.239759</v>
      </c>
      <c r="CM2384">
        <v>0.54980099999999998</v>
      </c>
      <c r="CN2384">
        <v>0.44188899999999998</v>
      </c>
      <c r="CO2384">
        <v>0.15820899999999999</v>
      </c>
      <c r="CP2384">
        <v>0.193497</v>
      </c>
      <c r="CQ2384">
        <v>0.63601200000000002</v>
      </c>
      <c r="CR2384">
        <v>-0.85176600000000002</v>
      </c>
      <c r="CS2384">
        <v>-1.1812800000000001</v>
      </c>
      <c r="CT2384">
        <v>-0.20374</v>
      </c>
      <c r="CU2384">
        <v>-0.21276400000000001</v>
      </c>
      <c r="CV2384">
        <v>0.107359</v>
      </c>
      <c r="CW2384">
        <v>0.205377</v>
      </c>
      <c r="CX2384">
        <v>-1.03081</v>
      </c>
      <c r="CY2384">
        <v>-0.169267</v>
      </c>
      <c r="CZ2384">
        <v>-9.67026E-3</v>
      </c>
      <c r="DA2384">
        <v>0.25189899999999998</v>
      </c>
      <c r="DB2384">
        <v>1.29375</v>
      </c>
      <c r="DC2384">
        <v>0.38784400000000002</v>
      </c>
      <c r="DD2384">
        <v>0.98816099999999996</v>
      </c>
      <c r="DE2384">
        <v>1.5969000000000001E-2</v>
      </c>
      <c r="DF2384">
        <v>-0.113539</v>
      </c>
      <c r="DG2384">
        <v>0.583395</v>
      </c>
      <c r="DH2384">
        <v>-0.52007599999999998</v>
      </c>
      <c r="DI2384">
        <v>-6.09489E-2</v>
      </c>
      <c r="DJ2384">
        <v>3.0444300000000001E-2</v>
      </c>
      <c r="DK2384">
        <v>1.79105</v>
      </c>
      <c r="DL2384">
        <v>2.6130199999999999E-2</v>
      </c>
      <c r="DM2384">
        <v>0.57212600000000002</v>
      </c>
      <c r="DN2384">
        <v>-0.129001</v>
      </c>
      <c r="DO2384">
        <v>3.8530000000000002E-2</v>
      </c>
      <c r="DP2384">
        <v>0.16542100000000001</v>
      </c>
      <c r="DQ2384">
        <v>1.2844199999999999</v>
      </c>
      <c r="DR2384">
        <v>0.35953800000000002</v>
      </c>
      <c r="DS2384">
        <v>9.5793799999999998E-2</v>
      </c>
      <c r="DT2384">
        <v>-0.98803600000000003</v>
      </c>
      <c r="DU2384">
        <v>1.0045500000000001E-2</v>
      </c>
      <c r="DV2384">
        <v>-7.0558999999999997E-2</v>
      </c>
      <c r="DW2384">
        <v>-4.1845300000000002E-2</v>
      </c>
      <c r="DX2384">
        <v>-0.141017</v>
      </c>
      <c r="DY2384">
        <v>2.7692399999999999E-2</v>
      </c>
      <c r="DZ2384" s="15">
        <v>1</v>
      </c>
    </row>
    <row r="2385" spans="1:130" x14ac:dyDescent="0.25">
      <c r="A2385">
        <v>2819</v>
      </c>
      <c r="B2385">
        <v>2.1294299999999999E-3</v>
      </c>
      <c r="C2385">
        <v>-4.6319300000000001E-2</v>
      </c>
      <c r="D2385">
        <v>-0.124219</v>
      </c>
      <c r="E2385">
        <v>-3.5341200000000003E-2</v>
      </c>
      <c r="F2385">
        <v>-0.13087799999999999</v>
      </c>
      <c r="G2385">
        <v>0.118949</v>
      </c>
      <c r="H2385">
        <v>-0.43547400000000003</v>
      </c>
      <c r="I2385">
        <v>6.8434400000000006E-2</v>
      </c>
      <c r="J2385">
        <v>-0.10788</v>
      </c>
      <c r="K2385">
        <v>0.137378</v>
      </c>
      <c r="L2385">
        <v>-0.18984699999999999</v>
      </c>
      <c r="M2385">
        <v>7.0285500000000001E-2</v>
      </c>
      <c r="N2385">
        <v>-9.6589700000000001E-2</v>
      </c>
      <c r="O2385">
        <v>-0.18460199999999999</v>
      </c>
      <c r="P2385">
        <v>0.47070400000000001</v>
      </c>
      <c r="Q2385">
        <v>0.28606599999999999</v>
      </c>
      <c r="R2385">
        <v>-0.84558100000000003</v>
      </c>
      <c r="S2385">
        <v>0.184726</v>
      </c>
      <c r="T2385">
        <v>0.17916000000000001</v>
      </c>
      <c r="U2385">
        <v>0.19527900000000001</v>
      </c>
      <c r="V2385">
        <v>0.603379</v>
      </c>
      <c r="W2385">
        <v>0.71716400000000002</v>
      </c>
      <c r="X2385">
        <v>0.58381700000000003</v>
      </c>
      <c r="Y2385">
        <v>-0.23391999999999999</v>
      </c>
      <c r="Z2385">
        <v>3.6616799999999998E-2</v>
      </c>
      <c r="AA2385">
        <v>0.15668000000000001</v>
      </c>
      <c r="AB2385">
        <v>0.32152999999999998</v>
      </c>
      <c r="AC2385">
        <v>0.26812999999999998</v>
      </c>
      <c r="AD2385">
        <v>-0.17432300000000001</v>
      </c>
      <c r="AE2385">
        <v>0.172346</v>
      </c>
      <c r="AF2385">
        <v>0.13632900000000001</v>
      </c>
      <c r="AG2385">
        <v>0.18118600000000001</v>
      </c>
      <c r="AH2385">
        <v>-7.71318E-3</v>
      </c>
      <c r="AI2385">
        <v>0.19889200000000001</v>
      </c>
      <c r="AJ2385">
        <v>-0.13695499999999999</v>
      </c>
      <c r="AK2385">
        <v>-3.7865200000000002E-2</v>
      </c>
      <c r="AL2385">
        <v>9.9581500000000003E-2</v>
      </c>
      <c r="AM2385">
        <v>-1.45822E-2</v>
      </c>
      <c r="AN2385">
        <v>4.9215799999999997E-2</v>
      </c>
      <c r="AO2385">
        <v>2.1401300000000002E-2</v>
      </c>
      <c r="AP2385">
        <v>-3.7875600000000002E-2</v>
      </c>
      <c r="AQ2385">
        <v>-7.8502399999999996E-3</v>
      </c>
      <c r="AR2385">
        <v>-3.0669499999999999E-2</v>
      </c>
      <c r="AS2385">
        <v>0.18293200000000001</v>
      </c>
      <c r="AT2385">
        <v>9.9403600000000005E-3</v>
      </c>
      <c r="AU2385">
        <v>-0.54885899999999999</v>
      </c>
      <c r="AV2385">
        <v>8.7715399999999999E-2</v>
      </c>
      <c r="AW2385">
        <v>3.0547000000000001E-2</v>
      </c>
      <c r="AX2385">
        <v>0.61649299999999996</v>
      </c>
      <c r="AY2385">
        <v>-0.87744999999999995</v>
      </c>
      <c r="AZ2385">
        <v>0.15459300000000001</v>
      </c>
      <c r="BA2385">
        <v>0.26256000000000002</v>
      </c>
      <c r="BB2385">
        <v>0.19233700000000001</v>
      </c>
      <c r="BC2385">
        <v>-0.387986</v>
      </c>
      <c r="BD2385">
        <v>0.98287899999999995</v>
      </c>
      <c r="BE2385">
        <v>-0.318548</v>
      </c>
      <c r="BF2385">
        <v>-5.4307300000000003E-2</v>
      </c>
      <c r="BG2385">
        <v>-0.227685</v>
      </c>
      <c r="BH2385">
        <v>0.97643400000000002</v>
      </c>
      <c r="BI2385">
        <v>2.68218E-2</v>
      </c>
      <c r="BJ2385">
        <v>-0.14222599999999999</v>
      </c>
      <c r="BK2385">
        <v>0.109809</v>
      </c>
      <c r="BL2385">
        <v>-2.44277E-2</v>
      </c>
      <c r="BM2385">
        <v>0.12773300000000001</v>
      </c>
      <c r="BN2385">
        <v>0.25522</v>
      </c>
      <c r="BO2385">
        <v>-4.2004600000000003E-2</v>
      </c>
      <c r="BP2385">
        <v>2.64549E-2</v>
      </c>
      <c r="BQ2385">
        <v>1.7994599999999999E-2</v>
      </c>
      <c r="BR2385">
        <v>0.129972</v>
      </c>
      <c r="BS2385">
        <v>0.242649</v>
      </c>
      <c r="BT2385">
        <v>-0.72070800000000002</v>
      </c>
      <c r="BU2385">
        <v>-0.14017199999999999</v>
      </c>
      <c r="BV2385">
        <v>-9.15657E-2</v>
      </c>
      <c r="BW2385">
        <v>3.21442E-3</v>
      </c>
      <c r="BX2385">
        <v>-0.15976299999999999</v>
      </c>
      <c r="BY2385">
        <v>2.3086099999999998E-2</v>
      </c>
      <c r="BZ2385">
        <v>7.4378299999999994E-2</v>
      </c>
      <c r="CA2385">
        <v>0.109574</v>
      </c>
      <c r="CB2385">
        <v>9.1879000000000002E-2</v>
      </c>
      <c r="CC2385">
        <v>0.215256</v>
      </c>
      <c r="CD2385">
        <v>-0.19522500000000001</v>
      </c>
      <c r="CE2385">
        <v>8.3248900000000001E-2</v>
      </c>
      <c r="CF2385">
        <v>0.197135</v>
      </c>
      <c r="CG2385">
        <v>-9.7828100000000001E-2</v>
      </c>
      <c r="CH2385">
        <v>0.12413399999999999</v>
      </c>
      <c r="CI2385">
        <v>0.14905299999999999</v>
      </c>
      <c r="CJ2385">
        <v>0.31722299999999998</v>
      </c>
      <c r="CK2385">
        <v>-0.33560200000000001</v>
      </c>
      <c r="CL2385">
        <v>0.53365700000000005</v>
      </c>
      <c r="CM2385">
        <v>-0.15171599999999999</v>
      </c>
      <c r="CN2385">
        <v>-0.38690799999999997</v>
      </c>
      <c r="CO2385">
        <v>-7.1551400000000001E-2</v>
      </c>
      <c r="CP2385">
        <v>-0.30343999999999999</v>
      </c>
      <c r="CQ2385">
        <v>-0.33444099999999999</v>
      </c>
      <c r="CR2385">
        <v>0.98942300000000005</v>
      </c>
      <c r="CS2385">
        <v>0.371556</v>
      </c>
      <c r="CT2385">
        <v>0.489838</v>
      </c>
      <c r="CU2385">
        <v>-0.20743800000000001</v>
      </c>
      <c r="CV2385">
        <v>-1.2498</v>
      </c>
      <c r="CW2385">
        <v>0.53339599999999998</v>
      </c>
      <c r="CX2385">
        <v>-1.4259000000000001E-2</v>
      </c>
      <c r="CY2385">
        <v>0.27746500000000002</v>
      </c>
      <c r="CZ2385">
        <v>-1.2825299999999999</v>
      </c>
      <c r="DA2385">
        <v>9.6590300000000004E-2</v>
      </c>
      <c r="DB2385">
        <v>0.62700100000000003</v>
      </c>
      <c r="DC2385">
        <v>-0.160798</v>
      </c>
      <c r="DD2385">
        <v>0.93154999999999999</v>
      </c>
      <c r="DE2385">
        <v>-0.105783</v>
      </c>
      <c r="DF2385">
        <v>9.9915400000000001E-2</v>
      </c>
      <c r="DG2385">
        <v>0.71383300000000005</v>
      </c>
      <c r="DH2385">
        <v>0.12149500000000001</v>
      </c>
      <c r="DI2385">
        <v>0.80956899999999998</v>
      </c>
      <c r="DJ2385">
        <v>3.6877600000000003E-2</v>
      </c>
      <c r="DK2385">
        <v>-0.57452499999999995</v>
      </c>
      <c r="DL2385">
        <v>-0.26882600000000001</v>
      </c>
      <c r="DM2385">
        <v>1.0391299999999999E-2</v>
      </c>
      <c r="DN2385">
        <v>-1.8361700000000002E-2</v>
      </c>
      <c r="DO2385">
        <v>0.14029800000000001</v>
      </c>
      <c r="DP2385">
        <v>-0.30629200000000001</v>
      </c>
      <c r="DQ2385">
        <v>-0.29808800000000002</v>
      </c>
      <c r="DR2385">
        <v>-0.36875000000000002</v>
      </c>
      <c r="DS2385">
        <v>-9.0388899999999994E-2</v>
      </c>
      <c r="DT2385">
        <v>0.448407</v>
      </c>
      <c r="DU2385">
        <v>-6.8035799999999994E-2</v>
      </c>
      <c r="DV2385">
        <v>0.76873899999999995</v>
      </c>
      <c r="DW2385">
        <v>-3.6732000000000001E-2</v>
      </c>
      <c r="DX2385">
        <v>0.53284500000000001</v>
      </c>
      <c r="DY2385">
        <v>-7.0725299999999996E-3</v>
      </c>
      <c r="DZ2385" s="15">
        <v>8</v>
      </c>
    </row>
    <row r="2386" spans="1:130" x14ac:dyDescent="0.25">
      <c r="A2386">
        <v>2821</v>
      </c>
      <c r="B2386">
        <v>4.2892199999999998E-2</v>
      </c>
      <c r="C2386">
        <v>1.46876E-2</v>
      </c>
      <c r="D2386">
        <v>-0.44864500000000002</v>
      </c>
      <c r="E2386">
        <v>0.15347</v>
      </c>
      <c r="F2386">
        <v>-3.8401200000000003E-2</v>
      </c>
      <c r="G2386">
        <v>-0.167597</v>
      </c>
      <c r="H2386">
        <v>-0.68363499999999999</v>
      </c>
      <c r="I2386">
        <v>0.26112600000000002</v>
      </c>
      <c r="J2386">
        <v>4.6040600000000001E-2</v>
      </c>
      <c r="K2386">
        <v>6.0059000000000001E-2</v>
      </c>
      <c r="L2386">
        <v>-0.23087099999999999</v>
      </c>
      <c r="M2386">
        <v>0.343524</v>
      </c>
      <c r="N2386">
        <v>-0.89746700000000001</v>
      </c>
      <c r="O2386">
        <v>-0.59418000000000004</v>
      </c>
      <c r="P2386">
        <v>0.39111200000000002</v>
      </c>
      <c r="Q2386">
        <v>0.347632</v>
      </c>
      <c r="R2386">
        <v>-6.7658399999999994E-2</v>
      </c>
      <c r="S2386">
        <v>5.1587300000000003E-2</v>
      </c>
      <c r="T2386">
        <v>-4.1563200000000002E-2</v>
      </c>
      <c r="U2386">
        <v>-2.33808E-2</v>
      </c>
      <c r="V2386">
        <v>-0.279393</v>
      </c>
      <c r="W2386">
        <v>-2.7417899999999999E-2</v>
      </c>
      <c r="X2386">
        <v>6.8405199999999999E-2</v>
      </c>
      <c r="Y2386">
        <v>-0.121363</v>
      </c>
      <c r="Z2386">
        <v>-7.6381400000000002E-2</v>
      </c>
      <c r="AA2386">
        <v>2.16283E-2</v>
      </c>
      <c r="AB2386">
        <v>-9.8338099999999998E-2</v>
      </c>
      <c r="AC2386">
        <v>2.5342199999999999E-2</v>
      </c>
      <c r="AD2386">
        <v>-2.7353499999999999E-2</v>
      </c>
      <c r="AE2386">
        <v>-5.5374100000000002E-2</v>
      </c>
      <c r="AF2386">
        <v>8.8557800000000006E-2</v>
      </c>
      <c r="AG2386">
        <v>6.0134399999999998E-2</v>
      </c>
      <c r="AH2386">
        <v>0.120726</v>
      </c>
      <c r="AI2386">
        <v>0.124413</v>
      </c>
      <c r="AJ2386">
        <v>0.104355</v>
      </c>
      <c r="AK2386">
        <v>-2.42461E-2</v>
      </c>
      <c r="AL2386">
        <v>7.9592899999999994E-2</v>
      </c>
      <c r="AM2386">
        <v>-2.4970099999999999E-2</v>
      </c>
      <c r="AN2386">
        <v>1.9313199999999999E-2</v>
      </c>
      <c r="AO2386">
        <v>7.2353000000000001E-3</v>
      </c>
      <c r="AP2386">
        <v>-5.1586899999999998E-2</v>
      </c>
      <c r="AQ2386">
        <v>-1.1775000000000001E-2</v>
      </c>
      <c r="AR2386">
        <v>-2.26687E-2</v>
      </c>
      <c r="AS2386">
        <v>-3.9517200000000002E-2</v>
      </c>
      <c r="AT2386">
        <v>1.1917399999999999E-3</v>
      </c>
      <c r="AU2386">
        <v>0.26686100000000001</v>
      </c>
      <c r="AV2386">
        <v>7.3254E-2</v>
      </c>
      <c r="AW2386">
        <v>-2.04873E-2</v>
      </c>
      <c r="AX2386">
        <v>1.6512499999999999E-2</v>
      </c>
      <c r="AY2386">
        <v>0.209899</v>
      </c>
      <c r="AZ2386">
        <v>4.3608099999999997E-2</v>
      </c>
      <c r="BA2386">
        <v>0.38476300000000002</v>
      </c>
      <c r="BB2386">
        <v>-0.19543199999999999</v>
      </c>
      <c r="BC2386">
        <v>-2.4209000000000001E-2</v>
      </c>
      <c r="BD2386">
        <v>-0.106991</v>
      </c>
      <c r="BE2386">
        <v>-0.78686800000000001</v>
      </c>
      <c r="BF2386">
        <v>1.9906099999999999E-2</v>
      </c>
      <c r="BG2386">
        <v>-0.42220400000000002</v>
      </c>
      <c r="BH2386">
        <v>-0.66049800000000003</v>
      </c>
      <c r="BI2386">
        <v>-4.4443599999999996E-3</v>
      </c>
      <c r="BJ2386">
        <v>4.3073699999999999E-2</v>
      </c>
      <c r="BK2386">
        <v>-4.8774200000000004E-3</v>
      </c>
      <c r="BL2386">
        <v>-3.00056E-2</v>
      </c>
      <c r="BM2386" s="13">
        <v>8.5860500000000002E-5</v>
      </c>
      <c r="BN2386">
        <v>-0.29538700000000001</v>
      </c>
      <c r="BO2386">
        <v>2.1775700000000002E-3</v>
      </c>
      <c r="BP2386">
        <v>1.6030099999999999E-2</v>
      </c>
      <c r="BQ2386">
        <v>-3.4265999999999998E-2</v>
      </c>
      <c r="BR2386">
        <v>9.7276799999999997E-2</v>
      </c>
      <c r="BS2386">
        <v>7.6746599999999998E-2</v>
      </c>
      <c r="BT2386">
        <v>-0.92014700000000005</v>
      </c>
      <c r="BU2386">
        <v>0.170185</v>
      </c>
      <c r="BV2386">
        <v>-7.3647099999999993E-2</v>
      </c>
      <c r="BW2386">
        <v>7.2591900000000001E-2</v>
      </c>
      <c r="BX2386">
        <v>1.9976000000000001E-2</v>
      </c>
      <c r="BY2386">
        <v>8.7671200000000005E-2</v>
      </c>
      <c r="BZ2386">
        <v>-7.8378699999999996E-2</v>
      </c>
      <c r="CA2386">
        <v>1.26579E-2</v>
      </c>
      <c r="CB2386">
        <v>-1.10297E-2</v>
      </c>
      <c r="CC2386">
        <v>5.9634400000000004E-3</v>
      </c>
      <c r="CD2386">
        <v>-1.7873E-2</v>
      </c>
      <c r="CE2386">
        <v>-3.8270899999999997E-2</v>
      </c>
      <c r="CF2386">
        <v>-0.117635</v>
      </c>
      <c r="CG2386">
        <v>3.7748199999999999E-3</v>
      </c>
      <c r="CH2386">
        <v>0.112251</v>
      </c>
      <c r="CI2386">
        <v>-0.18398</v>
      </c>
      <c r="CJ2386">
        <v>4.0723699999999996E-3</v>
      </c>
      <c r="CK2386">
        <v>0.38810600000000001</v>
      </c>
      <c r="CL2386">
        <v>-9.0605500000000005E-2</v>
      </c>
      <c r="CM2386">
        <v>1.8374700000000001E-2</v>
      </c>
      <c r="CN2386">
        <v>-0.17407900000000001</v>
      </c>
      <c r="CO2386">
        <v>-0.847248</v>
      </c>
      <c r="CP2386">
        <v>0.57977999999999996</v>
      </c>
      <c r="CQ2386">
        <v>0.16406499999999999</v>
      </c>
      <c r="CR2386">
        <v>0.35370200000000002</v>
      </c>
      <c r="CS2386">
        <v>-0.22575100000000001</v>
      </c>
      <c r="CT2386">
        <v>-0.21098700000000001</v>
      </c>
      <c r="CU2386">
        <v>4.4661600000000003E-2</v>
      </c>
      <c r="CV2386">
        <v>-0.45352900000000002</v>
      </c>
      <c r="CW2386">
        <v>-0.852437</v>
      </c>
      <c r="CX2386">
        <v>9.0515399999999996E-2</v>
      </c>
      <c r="CY2386">
        <v>0.37412800000000002</v>
      </c>
      <c r="CZ2386">
        <v>-0.74063999999999997</v>
      </c>
      <c r="DA2386">
        <v>0.63984099999999999</v>
      </c>
      <c r="DB2386">
        <v>-7.4859999999999996E-2</v>
      </c>
      <c r="DC2386">
        <v>0.102344</v>
      </c>
      <c r="DD2386">
        <v>-1.10764</v>
      </c>
      <c r="DE2386">
        <v>0.119537</v>
      </c>
      <c r="DF2386">
        <v>0.69120199999999998</v>
      </c>
      <c r="DG2386">
        <v>0.28227799999999997</v>
      </c>
      <c r="DH2386">
        <v>-8.4679500000000005E-2</v>
      </c>
      <c r="DI2386">
        <v>0.37747199999999997</v>
      </c>
      <c r="DJ2386">
        <v>-2.7595800000000002E-3</v>
      </c>
      <c r="DK2386">
        <v>0.36166700000000002</v>
      </c>
      <c r="DL2386">
        <v>-3.88032E-3</v>
      </c>
      <c r="DM2386">
        <v>7.2127599999999997E-4</v>
      </c>
      <c r="DN2386">
        <v>-9.2838500000000004E-2</v>
      </c>
      <c r="DO2386">
        <v>0.13253100000000001</v>
      </c>
      <c r="DP2386">
        <v>0.13028000000000001</v>
      </c>
      <c r="DQ2386">
        <v>-1.6483999999999999E-2</v>
      </c>
      <c r="DR2386">
        <v>-0.12421699999999999</v>
      </c>
      <c r="DS2386">
        <v>-0.15961400000000001</v>
      </c>
      <c r="DT2386">
        <v>-0.152008</v>
      </c>
      <c r="DU2386">
        <v>-1.47E-2</v>
      </c>
      <c r="DV2386">
        <v>0.10671799999999999</v>
      </c>
      <c r="DW2386">
        <v>0.10355</v>
      </c>
      <c r="DX2386">
        <v>0.20064000000000001</v>
      </c>
      <c r="DY2386">
        <v>7.1669800000000006E-2</v>
      </c>
      <c r="DZ2386" s="15">
        <v>8</v>
      </c>
    </row>
    <row r="2387" spans="1:130" x14ac:dyDescent="0.25">
      <c r="A2387">
        <v>2822</v>
      </c>
      <c r="B2387">
        <v>6.0620599999999997E-2</v>
      </c>
      <c r="C2387">
        <v>2.1039599999999999E-2</v>
      </c>
      <c r="D2387" s="13">
        <v>4.2676899999999998E-5</v>
      </c>
      <c r="E2387">
        <v>0.56141300000000005</v>
      </c>
      <c r="F2387">
        <v>-0.113928</v>
      </c>
      <c r="G2387">
        <v>4.0780900000000004E-3</v>
      </c>
      <c r="H2387">
        <v>9.0980099999999994E-2</v>
      </c>
      <c r="I2387">
        <v>-3.23745E-2</v>
      </c>
      <c r="J2387">
        <v>-3.6529100000000002E-2</v>
      </c>
      <c r="K2387">
        <v>-2.9993200000000001E-2</v>
      </c>
      <c r="L2387">
        <v>0.18166499999999999</v>
      </c>
      <c r="M2387">
        <v>5.14434E-2</v>
      </c>
      <c r="N2387">
        <v>0.335287</v>
      </c>
      <c r="O2387">
        <v>0.32492700000000002</v>
      </c>
      <c r="P2387">
        <v>-1.9773499999999999E-2</v>
      </c>
      <c r="Q2387">
        <v>0.14621500000000001</v>
      </c>
      <c r="R2387">
        <v>1.6592800000000001</v>
      </c>
      <c r="S2387">
        <v>-9.7595399999999999E-2</v>
      </c>
      <c r="T2387">
        <v>-3.5926699999999999E-2</v>
      </c>
      <c r="U2387">
        <v>-0.56645500000000004</v>
      </c>
      <c r="V2387">
        <v>-1.2189000000000001</v>
      </c>
      <c r="W2387">
        <v>-1.3935500000000001</v>
      </c>
      <c r="X2387">
        <v>-0.32693100000000003</v>
      </c>
      <c r="Y2387">
        <v>3.5494100000000001E-2</v>
      </c>
      <c r="Z2387">
        <v>-1.5441099999999999E-2</v>
      </c>
      <c r="AA2387">
        <v>-9.1386899999999993E-2</v>
      </c>
      <c r="AB2387">
        <v>-1.10934</v>
      </c>
      <c r="AC2387">
        <v>-0.186247</v>
      </c>
      <c r="AD2387">
        <v>0.18068500000000001</v>
      </c>
      <c r="AE2387">
        <v>-0.52134800000000003</v>
      </c>
      <c r="AF2387">
        <v>-3.4330100000000002E-2</v>
      </c>
      <c r="AG2387">
        <v>-0.111902</v>
      </c>
      <c r="AH2387">
        <v>2.1647799999999998E-2</v>
      </c>
      <c r="AI2387">
        <v>-0.12656000000000001</v>
      </c>
      <c r="AJ2387">
        <v>0.23849300000000001</v>
      </c>
      <c r="AK2387">
        <v>-0.124011</v>
      </c>
      <c r="AL2387">
        <v>-2.3299899999999998E-2</v>
      </c>
      <c r="AM2387">
        <v>0.116895</v>
      </c>
      <c r="AN2387">
        <v>3.6937200000000003E-2</v>
      </c>
      <c r="AO2387">
        <v>3.2710400000000001E-2</v>
      </c>
      <c r="AP2387">
        <v>7.7432299999999996E-2</v>
      </c>
      <c r="AQ2387">
        <v>1.8366199999999999E-2</v>
      </c>
      <c r="AR2387">
        <v>7.5870699999999999E-2</v>
      </c>
      <c r="AS2387">
        <v>-0.37106600000000001</v>
      </c>
      <c r="AT2387">
        <v>7.6342700000000003E-3</v>
      </c>
      <c r="AU2387">
        <v>0.21168400000000001</v>
      </c>
      <c r="AV2387">
        <v>7.0833999999999994E-2</v>
      </c>
      <c r="AW2387">
        <v>1.7781699999999999E-3</v>
      </c>
      <c r="AX2387">
        <v>-0.74532900000000002</v>
      </c>
      <c r="AY2387">
        <v>-1.6885000000000001E-2</v>
      </c>
      <c r="AZ2387">
        <v>-2.08664E-2</v>
      </c>
      <c r="BA2387">
        <v>-0.252778</v>
      </c>
      <c r="BB2387">
        <v>-0.54969999999999997</v>
      </c>
      <c r="BC2387">
        <v>0.31168699999999999</v>
      </c>
      <c r="BD2387">
        <v>-0.14663200000000001</v>
      </c>
      <c r="BE2387">
        <v>0.46857799999999999</v>
      </c>
      <c r="BF2387">
        <v>-8.9538199999999998E-2</v>
      </c>
      <c r="BG2387">
        <v>0.35095999999999999</v>
      </c>
      <c r="BH2387">
        <v>0.60323899999999997</v>
      </c>
      <c r="BI2387">
        <v>-0.22137799999999999</v>
      </c>
      <c r="BJ2387">
        <v>0.60898699999999995</v>
      </c>
      <c r="BK2387">
        <v>-3.7373299999999998E-2</v>
      </c>
      <c r="BL2387">
        <v>-4.2275199999999999E-2</v>
      </c>
      <c r="BM2387">
        <v>-0.54883099999999996</v>
      </c>
      <c r="BN2387">
        <v>0.38644099999999998</v>
      </c>
      <c r="BO2387">
        <v>1.06055E-2</v>
      </c>
      <c r="BP2387">
        <v>4.0084099999999998E-2</v>
      </c>
      <c r="BQ2387">
        <v>-0.25606699999999999</v>
      </c>
      <c r="BR2387">
        <v>-2.3219799999999999E-2</v>
      </c>
      <c r="BS2387">
        <v>2.8281000000000001E-2</v>
      </c>
      <c r="BT2387">
        <v>-0.102662</v>
      </c>
      <c r="BU2387">
        <v>0.12595100000000001</v>
      </c>
      <c r="BV2387">
        <v>-0.33922799999999997</v>
      </c>
      <c r="BW2387">
        <v>3.33496E-2</v>
      </c>
      <c r="BX2387">
        <v>2.33352E-3</v>
      </c>
      <c r="BY2387">
        <v>-4.9346299999999997E-3</v>
      </c>
      <c r="BZ2387">
        <v>-2.4380200000000001E-2</v>
      </c>
      <c r="CA2387">
        <v>-0.13167400000000001</v>
      </c>
      <c r="CB2387">
        <v>3.8543099999999997E-2</v>
      </c>
      <c r="CC2387">
        <v>-0.129496</v>
      </c>
      <c r="CD2387">
        <v>9.9862599999999996E-2</v>
      </c>
      <c r="CE2387">
        <v>-0.61853800000000003</v>
      </c>
      <c r="CF2387">
        <v>-0.15243100000000001</v>
      </c>
      <c r="CG2387">
        <v>0.157747</v>
      </c>
      <c r="CH2387">
        <v>-2.09599E-2</v>
      </c>
      <c r="CI2387">
        <v>-0.79822499999999996</v>
      </c>
      <c r="CJ2387">
        <v>5.3779899999999999E-2</v>
      </c>
      <c r="CK2387">
        <v>-0.33495999999999998</v>
      </c>
      <c r="CL2387">
        <v>-0.115666</v>
      </c>
      <c r="CM2387">
        <v>0.50946199999999997</v>
      </c>
      <c r="CN2387">
        <v>0.36074499999999998</v>
      </c>
      <c r="CO2387">
        <v>-0.665045</v>
      </c>
      <c r="CP2387">
        <v>0.226658</v>
      </c>
      <c r="CQ2387">
        <v>0.47160800000000003</v>
      </c>
      <c r="CR2387">
        <v>-1.04444</v>
      </c>
      <c r="CS2387">
        <v>-1.1233500000000001</v>
      </c>
      <c r="CT2387">
        <v>-0.198824</v>
      </c>
      <c r="CU2387">
        <v>-0.112675</v>
      </c>
      <c r="CV2387">
        <v>4.6608700000000003E-2</v>
      </c>
      <c r="CW2387">
        <v>5.3961299999999997E-2</v>
      </c>
      <c r="CX2387">
        <v>-1.0488900000000001</v>
      </c>
      <c r="CY2387">
        <v>-5.7834999999999998E-2</v>
      </c>
      <c r="CZ2387">
        <v>-0.409997</v>
      </c>
      <c r="DA2387">
        <v>0.448156</v>
      </c>
      <c r="DB2387">
        <v>0.989255</v>
      </c>
      <c r="DC2387">
        <v>0.29985200000000001</v>
      </c>
      <c r="DD2387">
        <v>1.1629</v>
      </c>
      <c r="DE2387">
        <v>0.118537</v>
      </c>
      <c r="DF2387">
        <v>-0.28312900000000002</v>
      </c>
      <c r="DG2387">
        <v>-1.0400700000000001</v>
      </c>
      <c r="DH2387">
        <v>-0.45198100000000002</v>
      </c>
      <c r="DI2387">
        <v>4.5205200000000001E-2</v>
      </c>
      <c r="DJ2387">
        <v>-2.9757E-3</v>
      </c>
      <c r="DK2387">
        <v>1.6664099999999999</v>
      </c>
      <c r="DL2387">
        <v>2.5861100000000001E-2</v>
      </c>
      <c r="DM2387">
        <v>0.46241100000000002</v>
      </c>
      <c r="DN2387">
        <v>-0.172012</v>
      </c>
      <c r="DO2387">
        <v>-6.9576899999999997E-2</v>
      </c>
      <c r="DP2387">
        <v>0.117978</v>
      </c>
      <c r="DQ2387">
        <v>1.25203</v>
      </c>
      <c r="DR2387">
        <v>0.20316000000000001</v>
      </c>
      <c r="DS2387">
        <v>3.6074299999999997E-2</v>
      </c>
      <c r="DT2387">
        <v>-0.85436699999999999</v>
      </c>
      <c r="DU2387">
        <v>-2.56984E-2</v>
      </c>
      <c r="DV2387">
        <v>0.13484099999999999</v>
      </c>
      <c r="DW2387">
        <v>-0.116507</v>
      </c>
      <c r="DX2387">
        <v>-1.2478700000000001E-3</v>
      </c>
      <c r="DY2387">
        <v>2.5970199999999999E-2</v>
      </c>
      <c r="DZ2387" s="15">
        <v>1</v>
      </c>
    </row>
    <row r="2388" spans="1:130" x14ac:dyDescent="0.25">
      <c r="A2388">
        <v>2823</v>
      </c>
      <c r="B2388">
        <v>1.4557499999999999E-2</v>
      </c>
      <c r="C2388">
        <v>1.29341E-2</v>
      </c>
      <c r="D2388">
        <v>-0.16131699999999999</v>
      </c>
      <c r="E2388">
        <v>-3.1663999999999998E-2</v>
      </c>
      <c r="F2388">
        <v>-0.23552000000000001</v>
      </c>
      <c r="G2388">
        <v>1.4210800000000001E-2</v>
      </c>
      <c r="H2388">
        <v>1.1788000000000001</v>
      </c>
      <c r="I2388">
        <v>0.76357900000000001</v>
      </c>
      <c r="J2388">
        <v>0.384903</v>
      </c>
      <c r="K2388">
        <v>-0.22534599999999999</v>
      </c>
      <c r="L2388">
        <v>-0.45351900000000001</v>
      </c>
      <c r="M2388">
        <v>2.6080800000000001E-2</v>
      </c>
      <c r="N2388">
        <v>-8.2889000000000004E-2</v>
      </c>
      <c r="O2388">
        <v>-0.30340899999999998</v>
      </c>
      <c r="P2388">
        <v>-1.02617</v>
      </c>
      <c r="Q2388">
        <v>-0.30121700000000001</v>
      </c>
      <c r="R2388">
        <v>-0.39295000000000002</v>
      </c>
      <c r="S2388">
        <v>2.7616700000000001E-2</v>
      </c>
      <c r="T2388">
        <v>4.8060499999999999E-2</v>
      </c>
      <c r="U2388">
        <v>1.35E-2</v>
      </c>
      <c r="V2388">
        <v>4.93696E-2</v>
      </c>
      <c r="W2388">
        <v>7.0093299999999997E-2</v>
      </c>
      <c r="X2388">
        <v>0.39246599999999998</v>
      </c>
      <c r="Y2388">
        <v>8.7657399999999996E-2</v>
      </c>
      <c r="Z2388">
        <v>-7.7976100000000007E-2</v>
      </c>
      <c r="AA2388">
        <v>6.6838599999999998E-2</v>
      </c>
      <c r="AB2388">
        <v>1.7817E-3</v>
      </c>
      <c r="AC2388">
        <v>1.5343000000000001E-2</v>
      </c>
      <c r="AD2388">
        <v>-0.118363</v>
      </c>
      <c r="AE2388">
        <v>-7.8556699999999993E-2</v>
      </c>
      <c r="AF2388">
        <v>6.2458399999999997E-2</v>
      </c>
      <c r="AG2388">
        <v>5.6284800000000003E-2</v>
      </c>
      <c r="AH2388">
        <v>-0.16259399999999999</v>
      </c>
      <c r="AI2388">
        <v>1.9248999999999999E-2</v>
      </c>
      <c r="AJ2388">
        <v>-8.0751900000000001E-2</v>
      </c>
      <c r="AK2388">
        <v>9.4684699999999997E-2</v>
      </c>
      <c r="AL2388">
        <v>-0.10928400000000001</v>
      </c>
      <c r="AM2388">
        <v>2.2364200000000001E-2</v>
      </c>
      <c r="AN2388">
        <v>1.2033500000000001E-2</v>
      </c>
      <c r="AO2388">
        <v>-5.4526900000000003E-2</v>
      </c>
      <c r="AP2388">
        <v>-0.25047000000000003</v>
      </c>
      <c r="AQ2388">
        <v>-3.1755400000000003E-2</v>
      </c>
      <c r="AR2388">
        <v>-0.17110500000000001</v>
      </c>
      <c r="AS2388">
        <v>-2.7247500000000001E-2</v>
      </c>
      <c r="AT2388">
        <v>3.5416999999999997E-2</v>
      </c>
      <c r="AU2388">
        <v>5.8135399999999996E-4</v>
      </c>
      <c r="AV2388">
        <v>6.8395499999999998E-2</v>
      </c>
      <c r="AW2388">
        <v>1.00132E-2</v>
      </c>
      <c r="AX2388">
        <v>0.16019</v>
      </c>
      <c r="AY2388">
        <v>9.7311599999999998E-2</v>
      </c>
      <c r="AZ2388">
        <v>-1.3563199999999999E-2</v>
      </c>
      <c r="BA2388">
        <v>0.471501</v>
      </c>
      <c r="BB2388">
        <v>6.9510199999999994E-2</v>
      </c>
      <c r="BC2388">
        <v>0.117122</v>
      </c>
      <c r="BD2388">
        <v>-0.95918000000000003</v>
      </c>
      <c r="BE2388">
        <v>-5.7340000000000002E-2</v>
      </c>
      <c r="BF2388">
        <v>-3.0157700000000001E-3</v>
      </c>
      <c r="BG2388">
        <v>1.3820900000000001E-2</v>
      </c>
      <c r="BH2388">
        <v>-0.63231099999999996</v>
      </c>
      <c r="BI2388">
        <v>2.2500599999999999E-2</v>
      </c>
      <c r="BJ2388">
        <v>-5.4665199999999997E-2</v>
      </c>
      <c r="BK2388">
        <v>0.15950400000000001</v>
      </c>
      <c r="BL2388">
        <v>8.7836400000000005E-3</v>
      </c>
      <c r="BM2388">
        <v>1.2723E-2</v>
      </c>
      <c r="BN2388">
        <v>1.1323000000000001</v>
      </c>
      <c r="BO2388">
        <v>-2.5535700000000001E-2</v>
      </c>
      <c r="BP2388">
        <v>-2.12339E-2</v>
      </c>
      <c r="BQ2388">
        <v>-5.1732199999999999E-2</v>
      </c>
      <c r="BR2388">
        <v>4.6814300000000003E-2</v>
      </c>
      <c r="BS2388">
        <v>0.15485099999999999</v>
      </c>
      <c r="BT2388">
        <v>-0.14349300000000001</v>
      </c>
      <c r="BU2388">
        <v>-6.2375600000000003E-2</v>
      </c>
      <c r="BV2388">
        <v>-4.1854400000000002E-4</v>
      </c>
      <c r="BW2388">
        <v>-1.69091E-2</v>
      </c>
      <c r="BX2388">
        <v>-5.6454400000000002E-2</v>
      </c>
      <c r="BY2388">
        <v>-1.05951E-2</v>
      </c>
      <c r="BZ2388">
        <v>5.4416200000000003E-3</v>
      </c>
      <c r="CA2388">
        <v>8.8486700000000001E-2</v>
      </c>
      <c r="CB2388">
        <v>1.26669E-2</v>
      </c>
      <c r="CC2388">
        <v>0.13680999999999999</v>
      </c>
      <c r="CD2388">
        <v>-5.5403000000000001E-2</v>
      </c>
      <c r="CE2388">
        <v>0.100177</v>
      </c>
      <c r="CF2388">
        <v>0.22385099999999999</v>
      </c>
      <c r="CG2388">
        <v>-8.7668300000000005E-2</v>
      </c>
      <c r="CH2388">
        <v>3.2612099999999998E-2</v>
      </c>
      <c r="CI2388">
        <v>0.10591</v>
      </c>
      <c r="CJ2388">
        <v>-0.155857</v>
      </c>
      <c r="CK2388">
        <v>-0.78260300000000005</v>
      </c>
      <c r="CL2388">
        <v>0.17105200000000001</v>
      </c>
      <c r="CM2388">
        <v>-2.8704500000000001E-2</v>
      </c>
      <c r="CN2388">
        <v>0.16134899999999999</v>
      </c>
      <c r="CO2388">
        <v>-0.33905299999999999</v>
      </c>
      <c r="CP2388">
        <v>-0.51052500000000001</v>
      </c>
      <c r="CQ2388">
        <v>8.9402099999999998E-2</v>
      </c>
      <c r="CR2388">
        <v>-1.66088E-3</v>
      </c>
      <c r="CS2388">
        <v>-0.105299</v>
      </c>
      <c r="CT2388">
        <v>0.31289099999999997</v>
      </c>
      <c r="CU2388">
        <v>0.72774000000000005</v>
      </c>
      <c r="CV2388">
        <v>-0.72863999999999995</v>
      </c>
      <c r="CW2388">
        <v>-0.81189100000000003</v>
      </c>
      <c r="CX2388">
        <v>-1.1313600000000001E-3</v>
      </c>
      <c r="CY2388">
        <v>-0.263957</v>
      </c>
      <c r="CZ2388">
        <v>5.1568000000000003E-2</v>
      </c>
      <c r="DA2388">
        <v>-0.26009900000000002</v>
      </c>
      <c r="DB2388">
        <v>-6.4551799999999998E-4</v>
      </c>
      <c r="DC2388">
        <v>1.6273300000000001E-2</v>
      </c>
      <c r="DD2388">
        <v>-0.68228500000000003</v>
      </c>
      <c r="DE2388">
        <v>8.3871600000000004E-2</v>
      </c>
      <c r="DF2388">
        <v>1.00797</v>
      </c>
      <c r="DG2388">
        <v>0.189633</v>
      </c>
      <c r="DH2388">
        <v>-0.25006600000000001</v>
      </c>
      <c r="DI2388">
        <v>0.42339500000000002</v>
      </c>
      <c r="DJ2388">
        <v>-0.33552700000000002</v>
      </c>
      <c r="DK2388">
        <v>-0.126497</v>
      </c>
      <c r="DL2388">
        <v>-1.32155E-2</v>
      </c>
      <c r="DM2388">
        <v>-0.119607</v>
      </c>
      <c r="DN2388">
        <v>0.14144000000000001</v>
      </c>
      <c r="DO2388">
        <v>0.22126799999999999</v>
      </c>
      <c r="DP2388">
        <v>-0.116468</v>
      </c>
      <c r="DQ2388">
        <v>0.150556</v>
      </c>
      <c r="DR2388">
        <v>0.2036</v>
      </c>
      <c r="DS2388">
        <v>-2.8471400000000001E-2</v>
      </c>
      <c r="DT2388">
        <v>7.9607999999999998E-2</v>
      </c>
      <c r="DU2388">
        <v>-3.1878400000000001E-2</v>
      </c>
      <c r="DV2388">
        <v>0.65563000000000005</v>
      </c>
      <c r="DW2388">
        <v>-4.3413399999999998E-2</v>
      </c>
      <c r="DX2388">
        <v>0.149978</v>
      </c>
      <c r="DY2388">
        <v>5.2488100000000003E-2</v>
      </c>
      <c r="DZ2388" s="15">
        <v>8</v>
      </c>
    </row>
    <row r="2389" spans="1:130" x14ac:dyDescent="0.25">
      <c r="A2389">
        <v>2826</v>
      </c>
      <c r="B2389">
        <v>2.8518499999999999E-2</v>
      </c>
      <c r="C2389">
        <v>1.0587900000000001E-2</v>
      </c>
      <c r="D2389">
        <v>-5.1860700000000003E-2</v>
      </c>
      <c r="E2389">
        <v>7.5538499999999995E-2</v>
      </c>
      <c r="F2389">
        <v>0.11877699999999999</v>
      </c>
      <c r="G2389">
        <v>4.8672300000000002E-2</v>
      </c>
      <c r="H2389">
        <v>-0.79463700000000004</v>
      </c>
      <c r="I2389">
        <v>1.5426</v>
      </c>
      <c r="J2389">
        <v>-0.55757199999999996</v>
      </c>
      <c r="K2389">
        <v>1.0730999999999999</v>
      </c>
      <c r="L2389">
        <v>0.17074500000000001</v>
      </c>
      <c r="M2389">
        <v>-5.0081800000000003E-2</v>
      </c>
      <c r="N2389">
        <v>4.0835000000000003E-2</v>
      </c>
      <c r="O2389">
        <v>-1.37947E-2</v>
      </c>
      <c r="P2389">
        <v>-0.88797300000000001</v>
      </c>
      <c r="Q2389">
        <v>-0.20905299999999999</v>
      </c>
      <c r="R2389">
        <v>0.24133499999999999</v>
      </c>
      <c r="S2389">
        <v>4.5107300000000003E-2</v>
      </c>
      <c r="T2389">
        <v>0.108365</v>
      </c>
      <c r="U2389">
        <v>-0.18765899999999999</v>
      </c>
      <c r="V2389">
        <v>-0.44499499999999997</v>
      </c>
      <c r="W2389">
        <v>-0.61344500000000002</v>
      </c>
      <c r="X2389">
        <v>7.8545900000000002E-2</v>
      </c>
      <c r="Y2389">
        <v>0.11945699999999999</v>
      </c>
      <c r="Z2389">
        <v>-4.5221799999999999E-2</v>
      </c>
      <c r="AA2389">
        <v>-4.8715500000000002E-2</v>
      </c>
      <c r="AB2389">
        <v>-0.38538499999999998</v>
      </c>
      <c r="AC2389">
        <v>1.9170300000000001E-2</v>
      </c>
      <c r="AD2389">
        <v>-5.6501700000000002E-2</v>
      </c>
      <c r="AE2389">
        <v>-0.195274</v>
      </c>
      <c r="AF2389">
        <v>2.2274499999999999E-2</v>
      </c>
      <c r="AG2389">
        <v>5.9357899999999998E-2</v>
      </c>
      <c r="AH2389">
        <v>2.72541E-2</v>
      </c>
      <c r="AI2389">
        <v>4.2837600000000003E-2</v>
      </c>
      <c r="AJ2389">
        <v>-8.9900499999999994E-3</v>
      </c>
      <c r="AK2389">
        <v>-0.12595999999999999</v>
      </c>
      <c r="AL2389">
        <v>0.126609</v>
      </c>
      <c r="AM2389">
        <v>-0.13993</v>
      </c>
      <c r="AN2389">
        <v>-5.68812E-2</v>
      </c>
      <c r="AO2389">
        <v>6.4715700000000003E-3</v>
      </c>
      <c r="AP2389">
        <v>2.8738399999999999E-3</v>
      </c>
      <c r="AQ2389">
        <v>-5.6805099999999997E-2</v>
      </c>
      <c r="AR2389">
        <v>-4.0785000000000002E-2</v>
      </c>
      <c r="AS2389">
        <v>-0.14285700000000001</v>
      </c>
      <c r="AT2389">
        <v>-4.7232700000000002E-2</v>
      </c>
      <c r="AU2389">
        <v>2.6140199999999999E-2</v>
      </c>
      <c r="AV2389">
        <v>6.8931999999999993E-2</v>
      </c>
      <c r="AW2389">
        <v>3.0948300000000002E-2</v>
      </c>
      <c r="AX2389">
        <v>-0.22472800000000001</v>
      </c>
      <c r="AY2389">
        <v>-0.27258500000000002</v>
      </c>
      <c r="AZ2389">
        <v>0.200234</v>
      </c>
      <c r="BA2389">
        <v>-5.5097100000000003E-2</v>
      </c>
      <c r="BB2389">
        <v>-0.142152</v>
      </c>
      <c r="BC2389">
        <v>0.43346800000000002</v>
      </c>
      <c r="BD2389">
        <v>1.1191500000000001</v>
      </c>
      <c r="BE2389">
        <v>-0.32135799999999998</v>
      </c>
      <c r="BF2389">
        <v>-6.17966E-2</v>
      </c>
      <c r="BG2389">
        <v>-0.182195</v>
      </c>
      <c r="BH2389">
        <v>-0.93152999999999997</v>
      </c>
      <c r="BI2389">
        <v>-6.5172400000000005E-2</v>
      </c>
      <c r="BJ2389">
        <v>0.118885</v>
      </c>
      <c r="BK2389">
        <v>3.3390700000000002E-2</v>
      </c>
      <c r="BL2389">
        <v>-3.0212599999999999E-2</v>
      </c>
      <c r="BM2389">
        <v>-0.134878</v>
      </c>
      <c r="BN2389">
        <v>0.56328599999999995</v>
      </c>
      <c r="BO2389">
        <v>1.11363E-2</v>
      </c>
      <c r="BP2389">
        <v>5.4448200000000004E-3</v>
      </c>
      <c r="BQ2389">
        <v>-6.5190999999999999E-2</v>
      </c>
      <c r="BR2389">
        <v>8.2918900000000004E-2</v>
      </c>
      <c r="BS2389">
        <v>0.11365</v>
      </c>
      <c r="BT2389">
        <v>0.25080000000000002</v>
      </c>
      <c r="BU2389">
        <v>6.8652400000000002E-2</v>
      </c>
      <c r="BV2389">
        <v>-0.130158</v>
      </c>
      <c r="BW2389">
        <v>2.90471E-3</v>
      </c>
      <c r="BX2389">
        <v>-6.5466300000000005E-2</v>
      </c>
      <c r="BY2389">
        <v>4.1714300000000003E-2</v>
      </c>
      <c r="BZ2389">
        <v>-2.2088199999999999E-2</v>
      </c>
      <c r="CA2389">
        <v>-4.9468900000000003E-2</v>
      </c>
      <c r="CB2389">
        <v>-1.54898E-2</v>
      </c>
      <c r="CC2389">
        <v>4.9279900000000001E-2</v>
      </c>
      <c r="CD2389">
        <v>-2.0292500000000002E-2</v>
      </c>
      <c r="CE2389">
        <v>-0.13344500000000001</v>
      </c>
      <c r="CF2389">
        <v>0.17976300000000001</v>
      </c>
      <c r="CG2389">
        <v>2.5578E-2</v>
      </c>
      <c r="CH2389">
        <v>-0.20199900000000001</v>
      </c>
      <c r="CI2389">
        <v>-0.13608899999999999</v>
      </c>
      <c r="CJ2389">
        <v>0.15747700000000001</v>
      </c>
      <c r="CK2389">
        <v>0.58563500000000002</v>
      </c>
      <c r="CL2389">
        <v>8.2061899999999993E-2</v>
      </c>
      <c r="CM2389">
        <v>9.0026300000000004E-2</v>
      </c>
      <c r="CN2389">
        <v>-0.46167200000000003</v>
      </c>
      <c r="CO2389">
        <v>0.189024</v>
      </c>
      <c r="CP2389">
        <v>-0.77534999999999998</v>
      </c>
      <c r="CQ2389">
        <v>0.43679699999999999</v>
      </c>
      <c r="CR2389">
        <v>-8.4090499999999999E-2</v>
      </c>
      <c r="CS2389">
        <v>-0.281032</v>
      </c>
      <c r="CT2389">
        <v>0.88888500000000004</v>
      </c>
      <c r="CU2389">
        <v>1.18065</v>
      </c>
      <c r="CV2389">
        <v>-0.70777000000000001</v>
      </c>
      <c r="CW2389">
        <v>0.27582200000000001</v>
      </c>
      <c r="CX2389">
        <v>-0.38861499999999999</v>
      </c>
      <c r="CY2389">
        <v>0.49781500000000001</v>
      </c>
      <c r="CZ2389">
        <v>0.579619</v>
      </c>
      <c r="DA2389">
        <v>0.54905000000000004</v>
      </c>
      <c r="DB2389">
        <v>3.2342799999999998E-2</v>
      </c>
      <c r="DC2389">
        <v>-5.83148E-3</v>
      </c>
      <c r="DD2389">
        <v>0.22642599999999999</v>
      </c>
      <c r="DE2389">
        <v>8.7195999999999996E-2</v>
      </c>
      <c r="DF2389">
        <v>-5.39525E-2</v>
      </c>
      <c r="DG2389">
        <v>-0.74910299999999996</v>
      </c>
      <c r="DH2389" s="13">
        <v>-2.0801999999999998E-5</v>
      </c>
      <c r="DI2389">
        <v>0.61621700000000001</v>
      </c>
      <c r="DJ2389">
        <v>0.16661000000000001</v>
      </c>
      <c r="DK2389">
        <v>0.34727799999999998</v>
      </c>
      <c r="DL2389">
        <v>-7.3232800000000001E-2</v>
      </c>
      <c r="DM2389">
        <v>7.0303900000000003E-2</v>
      </c>
      <c r="DN2389">
        <v>0.17047599999999999</v>
      </c>
      <c r="DO2389">
        <v>-2.60921E-2</v>
      </c>
      <c r="DP2389">
        <v>0.12105200000000001</v>
      </c>
      <c r="DQ2389">
        <v>0.28043499999999999</v>
      </c>
      <c r="DR2389">
        <v>1.7293599999999999E-2</v>
      </c>
      <c r="DS2389">
        <v>-6.9552600000000006E-2</v>
      </c>
      <c r="DT2389">
        <v>-0.18312600000000001</v>
      </c>
      <c r="DU2389">
        <v>-3.4465799999999998E-2</v>
      </c>
      <c r="DV2389">
        <v>-0.36729899999999999</v>
      </c>
      <c r="DW2389">
        <v>-2.2088199999999999E-2</v>
      </c>
      <c r="DX2389">
        <v>0.22855200000000001</v>
      </c>
      <c r="DY2389">
        <v>1.30869E-2</v>
      </c>
      <c r="DZ2389" s="15">
        <v>8</v>
      </c>
    </row>
    <row r="2390" spans="1:130" x14ac:dyDescent="0.25">
      <c r="A2390">
        <v>2827</v>
      </c>
      <c r="B2390">
        <v>-2.41865E-2</v>
      </c>
      <c r="C2390">
        <v>-7.0305300000000001E-3</v>
      </c>
      <c r="D2390">
        <v>-0.46035900000000002</v>
      </c>
      <c r="E2390">
        <v>-0.21216399999999999</v>
      </c>
      <c r="F2390">
        <v>4.2356999999999999E-2</v>
      </c>
      <c r="G2390">
        <v>-0.426846</v>
      </c>
      <c r="H2390">
        <v>6.4037999999999998E-2</v>
      </c>
      <c r="I2390">
        <v>1.25952</v>
      </c>
      <c r="J2390">
        <v>0.66064400000000001</v>
      </c>
      <c r="K2390">
        <v>0.28520899999999999</v>
      </c>
      <c r="L2390">
        <v>-0.194574</v>
      </c>
      <c r="M2390">
        <v>-8.1448000000000007E-3</v>
      </c>
      <c r="N2390">
        <v>-0.516401</v>
      </c>
      <c r="O2390">
        <v>-0.78438799999999997</v>
      </c>
      <c r="P2390">
        <v>-0.60735099999999997</v>
      </c>
      <c r="Q2390">
        <v>0.497556</v>
      </c>
      <c r="R2390">
        <v>-0.486817</v>
      </c>
      <c r="S2390">
        <v>6.3523700000000002E-2</v>
      </c>
      <c r="T2390">
        <v>0.17255300000000001</v>
      </c>
      <c r="U2390">
        <v>4.8084399999999999E-2</v>
      </c>
      <c r="V2390">
        <v>-0.18542900000000001</v>
      </c>
      <c r="W2390">
        <v>0.235209</v>
      </c>
      <c r="X2390">
        <v>0.33673999999999998</v>
      </c>
      <c r="Y2390">
        <v>5.8164899999999999E-2</v>
      </c>
      <c r="Z2390">
        <v>-0.12704199999999999</v>
      </c>
      <c r="AA2390">
        <v>2.8822799999999999E-2</v>
      </c>
      <c r="AB2390">
        <v>0.18010499999999999</v>
      </c>
      <c r="AC2390">
        <v>0.27646199999999999</v>
      </c>
      <c r="AD2390">
        <v>7.07734E-2</v>
      </c>
      <c r="AE2390">
        <v>7.5685000000000002E-2</v>
      </c>
      <c r="AF2390">
        <v>0.101479</v>
      </c>
      <c r="AG2390">
        <v>0.121432</v>
      </c>
      <c r="AH2390">
        <v>-0.24749099999999999</v>
      </c>
      <c r="AI2390">
        <v>0.482491</v>
      </c>
      <c r="AJ2390">
        <v>0.43644100000000002</v>
      </c>
      <c r="AK2390">
        <v>-0.33793400000000001</v>
      </c>
      <c r="AL2390">
        <v>-0.26985900000000002</v>
      </c>
      <c r="AM2390">
        <v>0.22890199999999999</v>
      </c>
      <c r="AN2390">
        <v>-7.3772799999999999E-2</v>
      </c>
      <c r="AO2390">
        <v>6.8696400000000005E-2</v>
      </c>
      <c r="AP2390">
        <v>8.5148000000000001E-2</v>
      </c>
      <c r="AQ2390">
        <v>-4.0105700000000001E-2</v>
      </c>
      <c r="AR2390">
        <v>-7.5836700000000007E-2</v>
      </c>
      <c r="AS2390">
        <v>-3.6632100000000001E-3</v>
      </c>
      <c r="AT2390">
        <v>-6.7880300000000005E-2</v>
      </c>
      <c r="AU2390">
        <v>1.3450999999999999E-2</v>
      </c>
      <c r="AV2390">
        <v>7.8474699999999994E-2</v>
      </c>
      <c r="AW2390">
        <v>-6.2987799999999997E-2</v>
      </c>
      <c r="AX2390">
        <v>-0.153782</v>
      </c>
      <c r="AY2390">
        <v>-0.999197</v>
      </c>
      <c r="AZ2390">
        <v>0.14285</v>
      </c>
      <c r="BA2390">
        <v>-0.47584799999999999</v>
      </c>
      <c r="BB2390">
        <v>0.25747599999999998</v>
      </c>
      <c r="BC2390">
        <v>-3.2347599999999997E-2</v>
      </c>
      <c r="BD2390">
        <v>0.39186500000000002</v>
      </c>
      <c r="BE2390">
        <v>-8.8865600000000003E-2</v>
      </c>
      <c r="BF2390">
        <v>3.5149E-2</v>
      </c>
      <c r="BG2390">
        <v>-0.16763800000000001</v>
      </c>
      <c r="BH2390">
        <v>-5.1760300000000002E-2</v>
      </c>
      <c r="BI2390">
        <v>-2.83868E-2</v>
      </c>
      <c r="BJ2390">
        <v>-6.8765499999999993E-2</v>
      </c>
      <c r="BK2390">
        <v>0.19515399999999999</v>
      </c>
      <c r="BL2390">
        <v>-1.6975000000000001E-2</v>
      </c>
      <c r="BM2390">
        <v>2.6616999999999998E-2</v>
      </c>
      <c r="BN2390">
        <v>-1.2116</v>
      </c>
      <c r="BO2390">
        <v>-4.66846E-2</v>
      </c>
      <c r="BP2390">
        <v>3.0962099999999998E-3</v>
      </c>
      <c r="BQ2390">
        <v>-3.6466100000000001E-2</v>
      </c>
      <c r="BR2390">
        <v>3.1012499999999998E-2</v>
      </c>
      <c r="BS2390">
        <v>-3.84322E-2</v>
      </c>
      <c r="BT2390">
        <v>0.42036099999999998</v>
      </c>
      <c r="BU2390">
        <v>-0.16071099999999999</v>
      </c>
      <c r="BV2390">
        <v>-7.1126200000000005E-4</v>
      </c>
      <c r="BW2390">
        <v>-5.6177600000000001E-2</v>
      </c>
      <c r="BX2390">
        <v>-0.100982</v>
      </c>
      <c r="BY2390">
        <v>-1.20337E-2</v>
      </c>
      <c r="BZ2390">
        <v>4.99794E-2</v>
      </c>
      <c r="CA2390">
        <v>8.9454400000000003E-2</v>
      </c>
      <c r="CB2390">
        <v>7.2244799999999998E-2</v>
      </c>
      <c r="CC2390">
        <v>0.177869</v>
      </c>
      <c r="CD2390">
        <v>-6.2300599999999998E-2</v>
      </c>
      <c r="CE2390">
        <v>0.11258600000000001</v>
      </c>
      <c r="CF2390">
        <v>-0.18365999999999999</v>
      </c>
      <c r="CG2390">
        <v>-4.7404099999999998E-2</v>
      </c>
      <c r="CH2390">
        <v>5.3490200000000002E-2</v>
      </c>
      <c r="CI2390">
        <v>0.14437</v>
      </c>
      <c r="CJ2390">
        <v>0.22420000000000001</v>
      </c>
      <c r="CK2390">
        <v>-1.1531199999999999</v>
      </c>
      <c r="CL2390">
        <v>0.22352900000000001</v>
      </c>
      <c r="CM2390">
        <v>-6.4391400000000001E-2</v>
      </c>
      <c r="CN2390">
        <v>-0.46259</v>
      </c>
      <c r="CO2390">
        <v>6.9874599999999995E-2</v>
      </c>
      <c r="CP2390">
        <v>0.96696700000000002</v>
      </c>
      <c r="CQ2390">
        <v>-0.51646400000000003</v>
      </c>
      <c r="CR2390">
        <v>-0.36993900000000002</v>
      </c>
      <c r="CS2390">
        <v>-0.17327200000000001</v>
      </c>
      <c r="CT2390">
        <v>0.120216</v>
      </c>
      <c r="CU2390">
        <v>-0.188772</v>
      </c>
      <c r="CV2390">
        <v>0.70811400000000002</v>
      </c>
      <c r="CW2390">
        <v>-0.56828000000000001</v>
      </c>
      <c r="CX2390">
        <v>0.62153199999999997</v>
      </c>
      <c r="CY2390">
        <v>0.38772600000000002</v>
      </c>
      <c r="CZ2390">
        <v>-0.130831</v>
      </c>
      <c r="DA2390">
        <v>9.2151899999999995E-2</v>
      </c>
      <c r="DB2390">
        <v>-0.38167699999999999</v>
      </c>
      <c r="DC2390">
        <v>-9.8033400000000007E-2</v>
      </c>
      <c r="DD2390">
        <v>0.97229500000000002</v>
      </c>
      <c r="DE2390">
        <v>-0.17881900000000001</v>
      </c>
      <c r="DF2390">
        <v>-0.43284800000000001</v>
      </c>
      <c r="DG2390">
        <v>0.18929299999999999</v>
      </c>
      <c r="DH2390">
        <v>-0.12191200000000001</v>
      </c>
      <c r="DI2390">
        <v>-0.43190499999999998</v>
      </c>
      <c r="DJ2390">
        <v>-6.0416900000000003E-2</v>
      </c>
      <c r="DK2390">
        <v>-0.107137</v>
      </c>
      <c r="DL2390">
        <v>-7.0621100000000006E-2</v>
      </c>
      <c r="DM2390">
        <v>-9.8648600000000003E-2</v>
      </c>
      <c r="DN2390">
        <v>6.7663399999999999E-2</v>
      </c>
      <c r="DO2390">
        <v>-1.6087799999999999E-2</v>
      </c>
      <c r="DP2390">
        <v>-0.19539699999999999</v>
      </c>
      <c r="DQ2390">
        <v>-0.34804400000000002</v>
      </c>
      <c r="DR2390">
        <v>-0.34343099999999999</v>
      </c>
      <c r="DS2390">
        <v>-0.28275600000000001</v>
      </c>
      <c r="DT2390">
        <v>6.3154399999999999E-2</v>
      </c>
      <c r="DU2390">
        <v>-5.4317200000000003E-2</v>
      </c>
      <c r="DV2390">
        <v>-0.65595400000000004</v>
      </c>
      <c r="DW2390">
        <v>-7.3924400000000001E-2</v>
      </c>
      <c r="DX2390">
        <v>0.313554</v>
      </c>
      <c r="DY2390">
        <v>1.8793399999999998E-2</v>
      </c>
      <c r="DZ2390" s="15">
        <v>8</v>
      </c>
    </row>
    <row r="2391" spans="1:130" x14ac:dyDescent="0.25">
      <c r="A2391">
        <v>2828</v>
      </c>
      <c r="B2391">
        <v>0.13068299999999999</v>
      </c>
      <c r="C2391">
        <v>-2.5761800000000001E-2</v>
      </c>
      <c r="D2391">
        <v>-9.6529699999999996E-2</v>
      </c>
      <c r="E2391">
        <v>0.32400699999999999</v>
      </c>
      <c r="F2391">
        <v>-2.64671E-2</v>
      </c>
      <c r="G2391">
        <v>-1.8973799999999999E-2</v>
      </c>
      <c r="H2391">
        <v>0.10190299999999999</v>
      </c>
      <c r="I2391">
        <v>-9.5756400000000005E-2</v>
      </c>
      <c r="J2391">
        <v>3.5911400000000003E-2</v>
      </c>
      <c r="K2391">
        <v>-3.8797300000000001E-3</v>
      </c>
      <c r="L2391">
        <v>-5.4893299999999999E-2</v>
      </c>
      <c r="M2391">
        <v>-0.12506500000000001</v>
      </c>
      <c r="N2391">
        <v>0.10983800000000001</v>
      </c>
      <c r="O2391">
        <v>0.24171699999999999</v>
      </c>
      <c r="P2391">
        <v>-9.4870300000000005E-2</v>
      </c>
      <c r="Q2391">
        <v>-6.96185E-2</v>
      </c>
      <c r="R2391">
        <v>1.1951700000000001</v>
      </c>
      <c r="S2391">
        <v>-5.9382600000000001E-2</v>
      </c>
      <c r="T2391">
        <v>-3.6315600000000003E-2</v>
      </c>
      <c r="U2391">
        <v>-0.441693</v>
      </c>
      <c r="V2391">
        <v>-0.85612900000000003</v>
      </c>
      <c r="W2391">
        <v>-1.10229</v>
      </c>
      <c r="X2391">
        <v>-7.0838600000000002E-2</v>
      </c>
      <c r="Y2391">
        <v>3.7743199999999998E-2</v>
      </c>
      <c r="Z2391">
        <v>1.6617099999999999E-2</v>
      </c>
      <c r="AA2391">
        <v>-9.6721399999999999E-2</v>
      </c>
      <c r="AB2391">
        <v>-0.83790299999999995</v>
      </c>
      <c r="AC2391">
        <v>-0.170376</v>
      </c>
      <c r="AD2391">
        <v>9.62282E-2</v>
      </c>
      <c r="AE2391">
        <v>-0.46150099999999999</v>
      </c>
      <c r="AF2391">
        <v>-3.2163799999999999E-2</v>
      </c>
      <c r="AG2391">
        <v>-5.9753899999999999E-2</v>
      </c>
      <c r="AH2391">
        <v>1.9331399999999999E-2</v>
      </c>
      <c r="AI2391">
        <v>-4.8379999999999999E-2</v>
      </c>
      <c r="AJ2391">
        <v>0.311583</v>
      </c>
      <c r="AK2391">
        <v>-8.1662499999999999E-2</v>
      </c>
      <c r="AL2391">
        <v>-5.6934999999999999E-2</v>
      </c>
      <c r="AM2391">
        <v>9.2635099999999998E-2</v>
      </c>
      <c r="AN2391">
        <v>3.6685200000000002E-3</v>
      </c>
      <c r="AO2391">
        <v>2.8418300000000001E-2</v>
      </c>
      <c r="AP2391">
        <v>5.4506699999999998E-2</v>
      </c>
      <c r="AQ2391">
        <v>3.7423900000000003E-2</v>
      </c>
      <c r="AR2391">
        <v>0.10373300000000001</v>
      </c>
      <c r="AS2391">
        <v>-0.23919499999999999</v>
      </c>
      <c r="AT2391">
        <v>0.10788200000000001</v>
      </c>
      <c r="AU2391">
        <v>0.114957</v>
      </c>
      <c r="AV2391">
        <v>6.6014699999999996E-2</v>
      </c>
      <c r="AW2391">
        <v>-5.1510199999999999E-2</v>
      </c>
      <c r="AX2391">
        <v>-0.55845400000000001</v>
      </c>
      <c r="AY2391">
        <v>-1.5798300000000001</v>
      </c>
      <c r="AZ2391">
        <v>-0.120852</v>
      </c>
      <c r="BA2391">
        <v>0.216667</v>
      </c>
      <c r="BB2391">
        <v>-0.46752199999999999</v>
      </c>
      <c r="BC2391">
        <v>5.2701499999999998E-2</v>
      </c>
      <c r="BD2391">
        <v>0.51130699999999996</v>
      </c>
      <c r="BE2391">
        <v>0.39734999999999998</v>
      </c>
      <c r="BF2391">
        <v>-9.7400299999999995E-2</v>
      </c>
      <c r="BG2391">
        <v>0.42580400000000002</v>
      </c>
      <c r="BH2391">
        <v>-1.36385E-3</v>
      </c>
      <c r="BI2391">
        <v>-0.10417899999999999</v>
      </c>
      <c r="BJ2391">
        <v>0.42065399999999997</v>
      </c>
      <c r="BK2391">
        <v>-2.0697E-2</v>
      </c>
      <c r="BL2391">
        <v>1.06751E-2</v>
      </c>
      <c r="BM2391">
        <v>-0.37353799999999998</v>
      </c>
      <c r="BN2391">
        <v>-0.206815</v>
      </c>
      <c r="BO2391">
        <v>-2.0060199999999999E-3</v>
      </c>
      <c r="BP2391">
        <v>-6.1603199999999997E-2</v>
      </c>
      <c r="BQ2391">
        <v>-0.18309400000000001</v>
      </c>
      <c r="BR2391">
        <v>9.9154399999999993E-3</v>
      </c>
      <c r="BS2391">
        <v>1.7796900000000001E-2</v>
      </c>
      <c r="BT2391">
        <v>0.62203600000000003</v>
      </c>
      <c r="BU2391">
        <v>0.34727000000000002</v>
      </c>
      <c r="BV2391">
        <v>-0.222551</v>
      </c>
      <c r="BW2391">
        <v>4.44617E-2</v>
      </c>
      <c r="BX2391">
        <v>-2.8036799999999998E-3</v>
      </c>
      <c r="BY2391">
        <v>-3.4419400000000003E-2</v>
      </c>
      <c r="BZ2391">
        <v>-1.71994E-2</v>
      </c>
      <c r="CA2391">
        <v>-2.4850000000000001E-2</v>
      </c>
      <c r="CB2391">
        <v>2.8859200000000002E-2</v>
      </c>
      <c r="CC2391">
        <v>-0.137817</v>
      </c>
      <c r="CD2391">
        <v>5.7097599999999998E-2</v>
      </c>
      <c r="CE2391">
        <v>-0.43727500000000002</v>
      </c>
      <c r="CF2391">
        <v>-0.44534099999999999</v>
      </c>
      <c r="CG2391">
        <v>7.7577199999999999E-2</v>
      </c>
      <c r="CH2391">
        <v>-0.20860500000000001</v>
      </c>
      <c r="CI2391">
        <v>-0.66142500000000004</v>
      </c>
      <c r="CJ2391">
        <v>-0.15731800000000001</v>
      </c>
      <c r="CK2391">
        <v>-0.38394200000000001</v>
      </c>
      <c r="CL2391">
        <v>-2.6849399999999999E-2</v>
      </c>
      <c r="CM2391">
        <v>0.26972000000000002</v>
      </c>
      <c r="CN2391">
        <v>-0.13608600000000001</v>
      </c>
      <c r="CO2391">
        <v>-0.60604599999999997</v>
      </c>
      <c r="CP2391">
        <v>-0.21509600000000001</v>
      </c>
      <c r="CQ2391">
        <v>0.18254500000000001</v>
      </c>
      <c r="CR2391">
        <v>-1.1948399999999999</v>
      </c>
      <c r="CS2391">
        <v>-0.72948400000000002</v>
      </c>
      <c r="CT2391">
        <v>0.227882</v>
      </c>
      <c r="CU2391">
        <v>0.40826899999999999</v>
      </c>
      <c r="CV2391">
        <v>0.601267</v>
      </c>
      <c r="CW2391">
        <v>1.02755</v>
      </c>
      <c r="CX2391">
        <v>-0.55848399999999998</v>
      </c>
      <c r="CY2391">
        <v>0.58146200000000003</v>
      </c>
      <c r="CZ2391">
        <v>0.13872699999999999</v>
      </c>
      <c r="DA2391">
        <v>-6.4196600000000006E-2</v>
      </c>
      <c r="DB2391">
        <v>0.69007700000000005</v>
      </c>
      <c r="DC2391">
        <v>0.31539899999999998</v>
      </c>
      <c r="DD2391">
        <v>0.75111099999999997</v>
      </c>
      <c r="DE2391">
        <v>5.6529799999999998E-2</v>
      </c>
      <c r="DF2391">
        <v>-3.0513499999999999E-2</v>
      </c>
      <c r="DG2391">
        <v>0.67448900000000001</v>
      </c>
      <c r="DH2391">
        <v>-0.13105600000000001</v>
      </c>
      <c r="DI2391">
        <v>0.13614499999999999</v>
      </c>
      <c r="DJ2391">
        <v>-0.19784399999999999</v>
      </c>
      <c r="DK2391">
        <v>0.99671900000000002</v>
      </c>
      <c r="DL2391">
        <v>2.0163899999999998E-2</v>
      </c>
      <c r="DM2391">
        <v>0.474522</v>
      </c>
      <c r="DN2391">
        <v>3.5208400000000001E-2</v>
      </c>
      <c r="DO2391">
        <v>0.126141</v>
      </c>
      <c r="DP2391">
        <v>8.3680500000000005E-2</v>
      </c>
      <c r="DQ2391">
        <v>1.00299</v>
      </c>
      <c r="DR2391">
        <v>0.37085499999999999</v>
      </c>
      <c r="DS2391">
        <v>0.160937</v>
      </c>
      <c r="DT2391">
        <v>-0.709785</v>
      </c>
      <c r="DU2391">
        <v>1.6308599999999999E-2</v>
      </c>
      <c r="DV2391">
        <v>-0.39943899999999999</v>
      </c>
      <c r="DW2391">
        <v>-1.4236499999999999E-2</v>
      </c>
      <c r="DX2391">
        <v>-0.46404200000000001</v>
      </c>
      <c r="DY2391">
        <v>1.40537E-3</v>
      </c>
      <c r="DZ2391" s="15">
        <v>1</v>
      </c>
    </row>
    <row r="2392" spans="1:130" x14ac:dyDescent="0.25">
      <c r="A2392">
        <v>2829</v>
      </c>
      <c r="B2392">
        <v>8.9160699999999996E-2</v>
      </c>
      <c r="C2392">
        <v>1.43111E-2</v>
      </c>
      <c r="D2392">
        <v>-5.3366499999999997E-2</v>
      </c>
      <c r="E2392">
        <v>0.16504199999999999</v>
      </c>
      <c r="F2392">
        <v>-0.13986399999999999</v>
      </c>
      <c r="G2392">
        <v>7.3706599999999997E-2</v>
      </c>
      <c r="H2392">
        <v>-0.60670199999999996</v>
      </c>
      <c r="I2392">
        <v>0.74239500000000003</v>
      </c>
      <c r="J2392">
        <v>0.22023699999999999</v>
      </c>
      <c r="K2392">
        <v>9.6304000000000001E-2</v>
      </c>
      <c r="L2392">
        <v>0.240261</v>
      </c>
      <c r="M2392">
        <v>-5.0209400000000001E-2</v>
      </c>
      <c r="N2392">
        <v>-6.4021300000000005E-4</v>
      </c>
      <c r="O2392">
        <v>3.7578100000000003E-2</v>
      </c>
      <c r="P2392">
        <v>-0.74824299999999999</v>
      </c>
      <c r="Q2392">
        <v>0.369558</v>
      </c>
      <c r="R2392">
        <v>0.68157500000000004</v>
      </c>
      <c r="S2392">
        <v>7.8128699999999995E-2</v>
      </c>
      <c r="T2392">
        <v>5.4337000000000003E-2</v>
      </c>
      <c r="U2392">
        <v>-0.32747799999999999</v>
      </c>
      <c r="V2392">
        <v>-0.29984699999999997</v>
      </c>
      <c r="W2392">
        <v>-0.65515900000000005</v>
      </c>
      <c r="X2392">
        <v>0.75973199999999996</v>
      </c>
      <c r="Y2392">
        <v>-5.4057500000000001E-2</v>
      </c>
      <c r="Z2392">
        <v>3.4329800000000001E-2</v>
      </c>
      <c r="AA2392">
        <v>9.8802999999999998E-3</v>
      </c>
      <c r="AB2392">
        <v>-0.458403</v>
      </c>
      <c r="AC2392">
        <v>-7.5951699999999997E-2</v>
      </c>
      <c r="AD2392">
        <v>4.1437799999999997E-2</v>
      </c>
      <c r="AE2392">
        <v>-0.25850600000000001</v>
      </c>
      <c r="AF2392">
        <v>1.18613E-4</v>
      </c>
      <c r="AG2392">
        <v>-8.6138599999999996E-2</v>
      </c>
      <c r="AH2392">
        <v>1.7859900000000001E-3</v>
      </c>
      <c r="AI2392">
        <v>6.6304199999999997E-4</v>
      </c>
      <c r="AJ2392">
        <v>0.22523899999999999</v>
      </c>
      <c r="AK2392">
        <v>-3.8392700000000002E-2</v>
      </c>
      <c r="AL2392">
        <v>7.6383599999999996E-2</v>
      </c>
      <c r="AM2392">
        <v>-2.96195E-2</v>
      </c>
      <c r="AN2392">
        <v>7.6075900000000002E-2</v>
      </c>
      <c r="AO2392">
        <v>7.5781399999999999E-2</v>
      </c>
      <c r="AP2392">
        <v>5.6031299999999996E-3</v>
      </c>
      <c r="AQ2392">
        <v>3.9627100000000004E-3</v>
      </c>
      <c r="AR2392">
        <v>1.8139700000000002E-2</v>
      </c>
      <c r="AS2392">
        <v>-0.16045100000000001</v>
      </c>
      <c r="AT2392">
        <v>2.39311E-2</v>
      </c>
      <c r="AU2392">
        <v>-0.31606299999999998</v>
      </c>
      <c r="AV2392">
        <v>6.4020599999999997E-2</v>
      </c>
      <c r="AW2392">
        <v>-3.5639799999999999E-2</v>
      </c>
      <c r="AX2392">
        <v>-0.27022400000000002</v>
      </c>
      <c r="AY2392">
        <v>-0.63092800000000004</v>
      </c>
      <c r="AZ2392">
        <v>-5.9745299999999996E-3</v>
      </c>
      <c r="BA2392">
        <v>-0.40419500000000003</v>
      </c>
      <c r="BB2392">
        <v>-0.37077399999999999</v>
      </c>
      <c r="BC2392">
        <v>-0.18223300000000001</v>
      </c>
      <c r="BD2392">
        <v>0.14163200000000001</v>
      </c>
      <c r="BE2392">
        <v>0.61477199999999999</v>
      </c>
      <c r="BF2392">
        <v>5.40121E-2</v>
      </c>
      <c r="BG2392">
        <v>-8.8754100000000002E-2</v>
      </c>
      <c r="BH2392">
        <v>4.0737299999999997E-2</v>
      </c>
      <c r="BI2392">
        <v>-0.123752</v>
      </c>
      <c r="BJ2392">
        <v>0.254826</v>
      </c>
      <c r="BK2392">
        <v>5.9470299999999997E-2</v>
      </c>
      <c r="BL2392">
        <v>-4.5624199999999997E-2</v>
      </c>
      <c r="BM2392">
        <v>-0.22701199999999999</v>
      </c>
      <c r="BN2392">
        <v>0.13084799999999999</v>
      </c>
      <c r="BO2392">
        <v>4.5514800000000001E-2</v>
      </c>
      <c r="BP2392">
        <v>-1.5587999999999999E-2</v>
      </c>
      <c r="BQ2392">
        <v>-0.12867100000000001</v>
      </c>
      <c r="BR2392">
        <v>3.4186000000000001E-2</v>
      </c>
      <c r="BS2392">
        <v>2.47713E-2</v>
      </c>
      <c r="BT2392">
        <v>0.92859199999999997</v>
      </c>
      <c r="BU2392">
        <v>0.20405699999999999</v>
      </c>
      <c r="BV2392">
        <v>-0.186337</v>
      </c>
      <c r="BW2392">
        <v>3.3012300000000001E-2</v>
      </c>
      <c r="BX2392">
        <v>-6.3938099999999998E-2</v>
      </c>
      <c r="BY2392">
        <v>3.6386799999999997E-2</v>
      </c>
      <c r="BZ2392">
        <v>8.9801299999999994E-3</v>
      </c>
      <c r="CA2392">
        <v>6.5278900000000001E-2</v>
      </c>
      <c r="CB2392">
        <v>3.0137899999999999E-2</v>
      </c>
      <c r="CC2392">
        <v>-7.4176800000000003E-3</v>
      </c>
      <c r="CD2392">
        <v>-4.8214199999999999E-3</v>
      </c>
      <c r="CE2392">
        <v>-0.330598</v>
      </c>
      <c r="CF2392">
        <v>-0.29466399999999998</v>
      </c>
      <c r="CG2392">
        <v>9.1812600000000001E-3</v>
      </c>
      <c r="CH2392">
        <v>0.16738</v>
      </c>
      <c r="CI2392">
        <v>-0.28789599999999999</v>
      </c>
      <c r="CJ2392">
        <v>0.173176</v>
      </c>
      <c r="CK2392">
        <v>-1.74248E-3</v>
      </c>
      <c r="CL2392">
        <v>2.5273199999999999E-2</v>
      </c>
      <c r="CM2392">
        <v>0.200574</v>
      </c>
      <c r="CN2392">
        <v>0.44014599999999998</v>
      </c>
      <c r="CO2392">
        <v>0.648706</v>
      </c>
      <c r="CP2392">
        <v>1.19154</v>
      </c>
      <c r="CQ2392">
        <v>0.28096599999999999</v>
      </c>
      <c r="CR2392">
        <v>-0.98034500000000002</v>
      </c>
      <c r="CS2392">
        <v>-0.27575899999999998</v>
      </c>
      <c r="CT2392">
        <v>0.22181500000000001</v>
      </c>
      <c r="CU2392">
        <v>5.1101199999999999E-2</v>
      </c>
      <c r="CV2392">
        <v>0.77107800000000004</v>
      </c>
      <c r="CW2392">
        <v>0.33002599999999999</v>
      </c>
      <c r="CX2392">
        <v>7.3946700000000004E-2</v>
      </c>
      <c r="CY2392">
        <v>0.657142</v>
      </c>
      <c r="CZ2392">
        <v>7.7192200000000002E-2</v>
      </c>
      <c r="DA2392">
        <v>0.13187099999999999</v>
      </c>
      <c r="DB2392">
        <v>0.30318000000000001</v>
      </c>
      <c r="DC2392">
        <v>-5.55994E-2</v>
      </c>
      <c r="DD2392">
        <v>0.84335800000000005</v>
      </c>
      <c r="DE2392">
        <v>-0.17361399999999999</v>
      </c>
      <c r="DF2392">
        <v>7.9864900000000003E-2</v>
      </c>
      <c r="DG2392">
        <v>0.72390500000000002</v>
      </c>
      <c r="DH2392">
        <v>0.20933299999999999</v>
      </c>
      <c r="DI2392">
        <v>7.3766899999999996E-2</v>
      </c>
      <c r="DJ2392">
        <v>-3.2513500000000001E-2</v>
      </c>
      <c r="DK2392">
        <v>0.76901299999999995</v>
      </c>
      <c r="DL2392">
        <v>-0.105366</v>
      </c>
      <c r="DM2392">
        <v>0.24533199999999999</v>
      </c>
      <c r="DN2392">
        <v>4.6249400000000003E-2</v>
      </c>
      <c r="DO2392">
        <v>8.8236599999999998E-2</v>
      </c>
      <c r="DP2392">
        <v>0.124357</v>
      </c>
      <c r="DQ2392">
        <v>0.28386099999999997</v>
      </c>
      <c r="DR2392">
        <v>-6.6471600000000006E-2</v>
      </c>
      <c r="DS2392">
        <v>-1.53175E-2</v>
      </c>
      <c r="DT2392">
        <v>-0.42165599999999998</v>
      </c>
      <c r="DU2392">
        <v>-4.6498699999999997E-2</v>
      </c>
      <c r="DV2392">
        <v>5.0772100000000001E-2</v>
      </c>
      <c r="DW2392">
        <v>-2.08192E-2</v>
      </c>
      <c r="DX2392">
        <v>0.96511599999999997</v>
      </c>
      <c r="DY2392">
        <v>4.5554799999999999E-2</v>
      </c>
      <c r="DZ2392" s="15">
        <v>8</v>
      </c>
    </row>
    <row r="2393" spans="1:130" x14ac:dyDescent="0.25">
      <c r="A2393">
        <v>2830</v>
      </c>
      <c r="B2393">
        <v>2.5183799999999999E-2</v>
      </c>
      <c r="C2393">
        <v>-5.2196500000000002E-3</v>
      </c>
      <c r="D2393">
        <v>-9.3518599999999993E-2</v>
      </c>
      <c r="E2393">
        <v>0.244787</v>
      </c>
      <c r="F2393">
        <v>-5.4859900000000003E-2</v>
      </c>
      <c r="G2393">
        <v>2.0524799999999999E-2</v>
      </c>
      <c r="H2393">
        <v>-6.6762299999999997E-2</v>
      </c>
      <c r="I2393">
        <v>-0.200905</v>
      </c>
      <c r="J2393">
        <v>9.9100500000000001E-3</v>
      </c>
      <c r="K2393">
        <v>8.9216100000000007E-2</v>
      </c>
      <c r="L2393">
        <v>-3.9474000000000002E-2</v>
      </c>
      <c r="M2393">
        <v>3.96759E-2</v>
      </c>
      <c r="N2393">
        <v>8.6749199999999999E-2</v>
      </c>
      <c r="O2393">
        <v>0.149232</v>
      </c>
      <c r="P2393">
        <v>-6.38875E-2</v>
      </c>
      <c r="Q2393">
        <v>0.18301899999999999</v>
      </c>
      <c r="R2393">
        <v>0.71484199999999998</v>
      </c>
      <c r="S2393">
        <v>2.7122299999999998E-2</v>
      </c>
      <c r="T2393">
        <v>2.4242699999999999E-2</v>
      </c>
      <c r="U2393">
        <v>-0.285773</v>
      </c>
      <c r="V2393">
        <v>-0.421628</v>
      </c>
      <c r="W2393">
        <v>-0.58294400000000002</v>
      </c>
      <c r="X2393">
        <v>0.85432900000000001</v>
      </c>
      <c r="Y2393">
        <v>-5.9659799999999999E-2</v>
      </c>
      <c r="Z2393">
        <v>-1.20795E-3</v>
      </c>
      <c r="AA2393">
        <v>-1.83719E-2</v>
      </c>
      <c r="AB2393">
        <v>-0.38178800000000002</v>
      </c>
      <c r="AC2393">
        <v>-4.9340799999999997E-2</v>
      </c>
      <c r="AD2393">
        <v>2.1067700000000002E-2</v>
      </c>
      <c r="AE2393">
        <v>-0.27968700000000002</v>
      </c>
      <c r="AF2393">
        <v>2.86387E-2</v>
      </c>
      <c r="AG2393">
        <v>-3.2233100000000001E-2</v>
      </c>
      <c r="AH2393">
        <v>4.9164899999999997E-2</v>
      </c>
      <c r="AI2393">
        <v>3.8785300000000002E-2</v>
      </c>
      <c r="AJ2393">
        <v>0.174786</v>
      </c>
      <c r="AK2393">
        <v>2.4939900000000001E-2</v>
      </c>
      <c r="AL2393">
        <v>8.56489E-2</v>
      </c>
      <c r="AM2393">
        <v>4.0685499999999999E-2</v>
      </c>
      <c r="AN2393">
        <v>0.104741</v>
      </c>
      <c r="AO2393">
        <v>1.1643300000000001E-2</v>
      </c>
      <c r="AP2393">
        <v>-3.3700399999999998E-2</v>
      </c>
      <c r="AQ2393">
        <v>-3.2137400000000003E-2</v>
      </c>
      <c r="AR2393">
        <v>-6.9148500000000002E-2</v>
      </c>
      <c r="AS2393">
        <v>-0.153114</v>
      </c>
      <c r="AT2393">
        <v>4.7722300000000002E-2</v>
      </c>
      <c r="AU2393">
        <v>5.5299800000000003E-2</v>
      </c>
      <c r="AV2393">
        <v>9.1040499999999996E-2</v>
      </c>
      <c r="AW2393">
        <v>-4.9156499999999999E-2</v>
      </c>
      <c r="AX2393">
        <v>-0.27680700000000003</v>
      </c>
      <c r="AY2393">
        <v>-0.69453399999999998</v>
      </c>
      <c r="AZ2393">
        <v>2.05696E-3</v>
      </c>
      <c r="BA2393">
        <v>-0.45368999999999998</v>
      </c>
      <c r="BB2393">
        <v>-0.39174300000000001</v>
      </c>
      <c r="BC2393">
        <v>-7.2624499999999995E-2</v>
      </c>
      <c r="BD2393">
        <v>0.71740599999999999</v>
      </c>
      <c r="BE2393">
        <v>0.51708600000000005</v>
      </c>
      <c r="BF2393">
        <v>3.6913799999999997E-2</v>
      </c>
      <c r="BG2393">
        <v>4.9846700000000001E-2</v>
      </c>
      <c r="BH2393">
        <v>-1.8328199999999999E-2</v>
      </c>
      <c r="BI2393">
        <v>-0.125338</v>
      </c>
      <c r="BJ2393">
        <v>0.26228000000000001</v>
      </c>
      <c r="BK2393">
        <v>6.4273200000000003E-2</v>
      </c>
      <c r="BL2393">
        <v>-4.5879000000000003E-2</v>
      </c>
      <c r="BM2393">
        <v>-0.22930900000000001</v>
      </c>
      <c r="BN2393">
        <v>0.16237599999999999</v>
      </c>
      <c r="BO2393">
        <v>5.64459E-2</v>
      </c>
      <c r="BP2393">
        <v>-7.8769200000000008E-3</v>
      </c>
      <c r="BQ2393">
        <v>-0.15296899999999999</v>
      </c>
      <c r="BR2393">
        <v>5.3207299999999999E-2</v>
      </c>
      <c r="BS2393">
        <v>0.14124800000000001</v>
      </c>
      <c r="BT2393">
        <v>0.84779099999999996</v>
      </c>
      <c r="BU2393">
        <v>0.23468</v>
      </c>
      <c r="BV2393">
        <v>-0.193135</v>
      </c>
      <c r="BW2393">
        <v>4.5345699999999999E-3</v>
      </c>
      <c r="BX2393">
        <v>-9.0189000000000005E-2</v>
      </c>
      <c r="BY2393">
        <v>2.0548E-2</v>
      </c>
      <c r="BZ2393">
        <v>1.16661E-4</v>
      </c>
      <c r="CA2393">
        <v>2.5513899999999999E-2</v>
      </c>
      <c r="CB2393">
        <v>2.9179E-2</v>
      </c>
      <c r="CC2393">
        <v>-2.4663399999999999E-2</v>
      </c>
      <c r="CD2393">
        <v>-2.5445800000000001E-2</v>
      </c>
      <c r="CE2393">
        <v>-0.32774399999999998</v>
      </c>
      <c r="CF2393">
        <v>-0.35228100000000001</v>
      </c>
      <c r="CG2393">
        <v>2.41332E-2</v>
      </c>
      <c r="CH2393">
        <v>0.19827800000000001</v>
      </c>
      <c r="CI2393">
        <v>-0.29828700000000002</v>
      </c>
      <c r="CJ2393">
        <v>0.15713099999999999</v>
      </c>
      <c r="CK2393">
        <v>-4.9686000000000001E-2</v>
      </c>
      <c r="CL2393">
        <v>6.2378799999999998E-2</v>
      </c>
      <c r="CM2393">
        <v>0.225249</v>
      </c>
      <c r="CN2393">
        <v>0.24313199999999999</v>
      </c>
      <c r="CO2393">
        <v>0.33317600000000003</v>
      </c>
      <c r="CP2393">
        <v>1.0422</v>
      </c>
      <c r="CQ2393">
        <v>0.28955399999999998</v>
      </c>
      <c r="CR2393">
        <v>-0.64860099999999998</v>
      </c>
      <c r="CS2393">
        <v>-0.11865000000000001</v>
      </c>
      <c r="CT2393">
        <v>0.452737</v>
      </c>
      <c r="CU2393">
        <v>0.37672800000000001</v>
      </c>
      <c r="CV2393">
        <v>0.216139</v>
      </c>
      <c r="CW2393">
        <v>6.8534600000000001E-2</v>
      </c>
      <c r="CX2393">
        <v>-8.6972400000000005E-2</v>
      </c>
      <c r="CY2393">
        <v>0.60714500000000005</v>
      </c>
      <c r="CZ2393">
        <v>-0.11217000000000001</v>
      </c>
      <c r="DA2393">
        <v>0.203181</v>
      </c>
      <c r="DB2393">
        <v>0.701596</v>
      </c>
      <c r="DC2393">
        <v>-6.7782899999999993E-2</v>
      </c>
      <c r="DD2393">
        <v>0.90107400000000004</v>
      </c>
      <c r="DE2393">
        <v>-0.193663</v>
      </c>
      <c r="DF2393">
        <v>1.83859E-2</v>
      </c>
      <c r="DG2393">
        <v>0.77810299999999999</v>
      </c>
      <c r="DH2393">
        <v>0.30639100000000002</v>
      </c>
      <c r="DI2393">
        <v>-5.34127E-2</v>
      </c>
      <c r="DJ2393">
        <v>-0.15413399999999999</v>
      </c>
      <c r="DK2393">
        <v>0.73296799999999995</v>
      </c>
      <c r="DL2393">
        <v>-0.10755000000000001</v>
      </c>
      <c r="DM2393">
        <v>0.24442</v>
      </c>
      <c r="DN2393">
        <v>-2.64397E-2</v>
      </c>
      <c r="DO2393">
        <v>0.102312</v>
      </c>
      <c r="DP2393">
        <v>6.8653900000000004E-2</v>
      </c>
      <c r="DQ2393">
        <v>0.213839</v>
      </c>
      <c r="DR2393">
        <v>1.2323799999999999E-2</v>
      </c>
      <c r="DS2393">
        <v>-2.5636300000000001E-2</v>
      </c>
      <c r="DT2393">
        <v>-0.42851699999999998</v>
      </c>
      <c r="DU2393">
        <v>-5.23379E-2</v>
      </c>
      <c r="DV2393">
        <v>6.4007800000000004E-2</v>
      </c>
      <c r="DW2393">
        <v>-2.6292099999999999E-2</v>
      </c>
      <c r="DX2393">
        <v>-0.12444</v>
      </c>
      <c r="DY2393">
        <v>5.6604300000000003E-2</v>
      </c>
      <c r="DZ2393" s="15">
        <v>8</v>
      </c>
    </row>
    <row r="2394" spans="1:130" x14ac:dyDescent="0.25">
      <c r="A2394">
        <v>2831</v>
      </c>
      <c r="B2394">
        <v>-3.1809900000000002E-2</v>
      </c>
      <c r="C2394">
        <v>3.4956500000000001E-2</v>
      </c>
      <c r="D2394">
        <v>-0.215753</v>
      </c>
      <c r="E2394">
        <v>0.269538</v>
      </c>
      <c r="F2394">
        <v>-0.47073900000000002</v>
      </c>
      <c r="G2394">
        <v>9.9100199999999999E-2</v>
      </c>
      <c r="H2394">
        <v>-0.828681</v>
      </c>
      <c r="I2394">
        <v>0.926728</v>
      </c>
      <c r="J2394">
        <v>-0.49372700000000003</v>
      </c>
      <c r="K2394">
        <v>0.79308699999999999</v>
      </c>
      <c r="L2394">
        <v>-0.12536700000000001</v>
      </c>
      <c r="M2394">
        <v>3.8266799999999997E-2</v>
      </c>
      <c r="N2394">
        <v>-0.397179</v>
      </c>
      <c r="O2394">
        <v>-0.18926699999999999</v>
      </c>
      <c r="P2394">
        <v>-1.25027</v>
      </c>
      <c r="Q2394">
        <v>0.123636</v>
      </c>
      <c r="R2394">
        <v>-0.32670399999999999</v>
      </c>
      <c r="S2394">
        <v>1.9411600000000001E-2</v>
      </c>
      <c r="T2394">
        <v>-4.4054900000000001E-2</v>
      </c>
      <c r="U2394">
        <v>-3.8871299999999998E-2</v>
      </c>
      <c r="V2394">
        <v>-0.16891999999999999</v>
      </c>
      <c r="W2394">
        <v>-0.50822699999999998</v>
      </c>
      <c r="X2394">
        <v>0.27354299999999998</v>
      </c>
      <c r="Y2394">
        <v>5.8597799999999998E-2</v>
      </c>
      <c r="Z2394">
        <v>-3.6587599999999998E-2</v>
      </c>
      <c r="AA2394">
        <v>5.3998900000000002E-2</v>
      </c>
      <c r="AB2394">
        <v>-0.20119200000000001</v>
      </c>
      <c r="AC2394">
        <v>1.8112400000000001E-2</v>
      </c>
      <c r="AD2394">
        <v>-0.13461699999999999</v>
      </c>
      <c r="AE2394">
        <v>-2.85182E-2</v>
      </c>
      <c r="AF2394">
        <v>5.1124500000000003E-2</v>
      </c>
      <c r="AG2394">
        <v>-0.18249799999999999</v>
      </c>
      <c r="AH2394">
        <v>-3.6005299999999997E-2</v>
      </c>
      <c r="AI2394">
        <v>0.108308</v>
      </c>
      <c r="AJ2394">
        <v>-0.38107799999999997</v>
      </c>
      <c r="AK2394">
        <v>-1.9801900000000001E-2</v>
      </c>
      <c r="AL2394">
        <v>-0.23885200000000001</v>
      </c>
      <c r="AM2394">
        <v>0.107486</v>
      </c>
      <c r="AN2394">
        <v>2.8417600000000001E-2</v>
      </c>
      <c r="AO2394">
        <v>2.0879599999999998E-3</v>
      </c>
      <c r="AP2394">
        <v>-3.67696E-2</v>
      </c>
      <c r="AQ2394">
        <v>-3.0405999999999999E-2</v>
      </c>
      <c r="AR2394">
        <v>-0.216252</v>
      </c>
      <c r="AS2394">
        <v>-9.1078199999999998E-2</v>
      </c>
      <c r="AT2394">
        <v>-9.1065800000000002E-2</v>
      </c>
      <c r="AU2394">
        <v>2.0523900000000001E-2</v>
      </c>
      <c r="AV2394">
        <v>5.08913E-2</v>
      </c>
      <c r="AW2394">
        <v>6.4000899999999999E-2</v>
      </c>
      <c r="AX2394">
        <v>-0.12773499999999999</v>
      </c>
      <c r="AY2394">
        <v>1.6659199999999999E-2</v>
      </c>
      <c r="AZ2394">
        <v>6.6970500000000002E-2</v>
      </c>
      <c r="BA2394">
        <v>-0.18512799999999999</v>
      </c>
      <c r="BB2394">
        <v>2.72202E-2</v>
      </c>
      <c r="BC2394">
        <v>-0.21239</v>
      </c>
      <c r="BD2394">
        <v>0.280032</v>
      </c>
      <c r="BE2394">
        <v>-0.25467099999999998</v>
      </c>
      <c r="BF2394">
        <v>3.44135E-2</v>
      </c>
      <c r="BG2394">
        <v>0.22337699999999999</v>
      </c>
      <c r="BH2394">
        <v>0.27515699999999998</v>
      </c>
      <c r="BI2394">
        <v>7.0009600000000005E-2</v>
      </c>
      <c r="BJ2394">
        <v>7.0267099999999999E-2</v>
      </c>
      <c r="BK2394">
        <v>3.05092E-2</v>
      </c>
      <c r="BL2394">
        <v>-3.2922399999999997E-2</v>
      </c>
      <c r="BM2394">
        <v>-1.70107E-2</v>
      </c>
      <c r="BN2394">
        <v>-1.2793099999999999</v>
      </c>
      <c r="BO2394">
        <v>3.8012899999999999E-4</v>
      </c>
      <c r="BP2394">
        <v>-6.65462E-2</v>
      </c>
      <c r="BQ2394">
        <v>-3.50001E-3</v>
      </c>
      <c r="BR2394">
        <v>6.6301299999999994E-2</v>
      </c>
      <c r="BS2394">
        <v>2.3960800000000001E-2</v>
      </c>
      <c r="BT2394">
        <v>-0.77253799999999995</v>
      </c>
      <c r="BU2394">
        <v>7.1896000000000002E-2</v>
      </c>
      <c r="BV2394">
        <v>-9.2355000000000007E-3</v>
      </c>
      <c r="BW2394">
        <v>2.8288300000000001E-3</v>
      </c>
      <c r="BX2394">
        <v>-5.4204000000000002E-2</v>
      </c>
      <c r="BY2394">
        <v>-2.3419599999999999E-2</v>
      </c>
      <c r="BZ2394">
        <v>-3.4291599999999998E-2</v>
      </c>
      <c r="CA2394">
        <v>-3.58984E-3</v>
      </c>
      <c r="CB2394">
        <v>6.6826700000000003E-2</v>
      </c>
      <c r="CC2394">
        <v>0.18817</v>
      </c>
      <c r="CD2394">
        <v>-2.7271699999999999E-2</v>
      </c>
      <c r="CE2394">
        <v>-7.4043900000000003E-3</v>
      </c>
      <c r="CF2394">
        <v>0.35141899999999998</v>
      </c>
      <c r="CG2394">
        <v>0.107312</v>
      </c>
      <c r="CH2394">
        <v>3.4880599999999998E-2</v>
      </c>
      <c r="CI2394">
        <v>-6.6140599999999994E-2</v>
      </c>
      <c r="CJ2394">
        <v>0.101371</v>
      </c>
      <c r="CK2394">
        <v>3.2710999999999998E-4</v>
      </c>
      <c r="CL2394">
        <v>2.93648E-2</v>
      </c>
      <c r="CM2394">
        <v>9.8590299999999995E-3</v>
      </c>
      <c r="CN2394">
        <v>-0.12463</v>
      </c>
      <c r="CO2394">
        <v>0.79843699999999995</v>
      </c>
      <c r="CP2394">
        <v>4.9980799999999999E-2</v>
      </c>
      <c r="CQ2394">
        <v>-3.3146799999999997E-2</v>
      </c>
      <c r="CR2394">
        <v>-3.8765399999999998E-2</v>
      </c>
      <c r="CS2394">
        <v>-0.15479100000000001</v>
      </c>
      <c r="CT2394">
        <v>-5.8454300000000004E-3</v>
      </c>
      <c r="CU2394">
        <v>-0.65059599999999995</v>
      </c>
      <c r="CV2394">
        <v>0.32883499999999999</v>
      </c>
      <c r="CW2394">
        <v>0.110387</v>
      </c>
      <c r="CX2394">
        <v>-0.199572</v>
      </c>
      <c r="CY2394">
        <v>1.1170800000000001</v>
      </c>
      <c r="CZ2394">
        <v>0.45033200000000001</v>
      </c>
      <c r="DA2394">
        <v>0.395982</v>
      </c>
      <c r="DB2394">
        <v>-0.205729</v>
      </c>
      <c r="DC2394">
        <v>-2.81414E-2</v>
      </c>
      <c r="DD2394">
        <v>-0.76085899999999995</v>
      </c>
      <c r="DE2394">
        <v>-0.154727</v>
      </c>
      <c r="DF2394">
        <v>-0.483404</v>
      </c>
      <c r="DG2394">
        <v>-0.30849399999999999</v>
      </c>
      <c r="DH2394">
        <v>0.48864400000000002</v>
      </c>
      <c r="DI2394">
        <v>0.27284700000000001</v>
      </c>
      <c r="DJ2394">
        <v>8.2929600000000006E-2</v>
      </c>
      <c r="DK2394">
        <v>-2.3876100000000001E-2</v>
      </c>
      <c r="DL2394">
        <v>-0.121533</v>
      </c>
      <c r="DM2394">
        <v>-2.6569800000000001E-2</v>
      </c>
      <c r="DN2394">
        <v>0.111372</v>
      </c>
      <c r="DO2394">
        <v>-0.28639700000000001</v>
      </c>
      <c r="DP2394">
        <v>-5.93056E-2</v>
      </c>
      <c r="DQ2394">
        <v>-4.4199200000000001E-2</v>
      </c>
      <c r="DR2394">
        <v>-0.11386300000000001</v>
      </c>
      <c r="DS2394">
        <v>-0.14232400000000001</v>
      </c>
      <c r="DT2394">
        <v>-9.3361200000000005E-2</v>
      </c>
      <c r="DU2394">
        <v>-3.8683799999999997E-2</v>
      </c>
      <c r="DV2394">
        <v>-0.62340899999999999</v>
      </c>
      <c r="DW2394">
        <v>-9.7712599999999997E-2</v>
      </c>
      <c r="DX2394">
        <v>-1.6025400000000001</v>
      </c>
      <c r="DY2394">
        <v>-1.1551499999999999E-2</v>
      </c>
      <c r="DZ2394" s="15">
        <v>8</v>
      </c>
    </row>
    <row r="2395" spans="1:130" x14ac:dyDescent="0.25">
      <c r="A2395">
        <v>2833</v>
      </c>
      <c r="B2395">
        <v>-2.8218300000000002E-2</v>
      </c>
      <c r="C2395">
        <v>-5.3592500000000003E-3</v>
      </c>
      <c r="D2395">
        <v>-0.130193</v>
      </c>
      <c r="E2395">
        <v>0.32938099999999998</v>
      </c>
      <c r="F2395">
        <v>-0.160492</v>
      </c>
      <c r="G2395">
        <v>2.61967E-2</v>
      </c>
      <c r="H2395">
        <v>0.60231100000000004</v>
      </c>
      <c r="I2395">
        <v>0.42145100000000002</v>
      </c>
      <c r="J2395">
        <v>1.29264</v>
      </c>
      <c r="K2395">
        <v>0.80573099999999998</v>
      </c>
      <c r="L2395">
        <v>0.140898</v>
      </c>
      <c r="M2395">
        <v>-0.21556800000000001</v>
      </c>
      <c r="N2395">
        <v>-0.41096700000000003</v>
      </c>
      <c r="O2395">
        <v>-0.394457</v>
      </c>
      <c r="P2395">
        <v>-1.18892</v>
      </c>
      <c r="Q2395">
        <v>-0.49075000000000002</v>
      </c>
      <c r="R2395">
        <v>0.799871</v>
      </c>
      <c r="S2395">
        <v>-8.9883099999999994E-2</v>
      </c>
      <c r="T2395">
        <v>-9.4607500000000004E-3</v>
      </c>
      <c r="U2395">
        <v>-0.154225</v>
      </c>
      <c r="V2395">
        <v>-8.9458499999999996E-2</v>
      </c>
      <c r="W2395">
        <v>4.8125899999999999E-2</v>
      </c>
      <c r="X2395">
        <v>-0.25951299999999999</v>
      </c>
      <c r="Y2395">
        <v>0.27740100000000001</v>
      </c>
      <c r="Z2395">
        <v>2.65501E-2</v>
      </c>
      <c r="AA2395">
        <v>0.23279900000000001</v>
      </c>
      <c r="AB2395">
        <v>-0.238092</v>
      </c>
      <c r="AC2395">
        <v>5.5595400000000003E-2</v>
      </c>
      <c r="AD2395">
        <v>-0.29958699999999999</v>
      </c>
      <c r="AE2395">
        <v>-0.106102</v>
      </c>
      <c r="AF2395">
        <v>6.3348199999999993E-2</v>
      </c>
      <c r="AG2395">
        <v>-9.8737500000000006E-3</v>
      </c>
      <c r="AH2395">
        <v>5.2650599999999999E-2</v>
      </c>
      <c r="AI2395">
        <v>-0.158332</v>
      </c>
      <c r="AJ2395">
        <v>1.22296</v>
      </c>
      <c r="AK2395">
        <v>0.410908</v>
      </c>
      <c r="AL2395">
        <v>-3.05899E-2</v>
      </c>
      <c r="AM2395">
        <v>-0.27301900000000001</v>
      </c>
      <c r="AN2395">
        <v>4.4930100000000001E-2</v>
      </c>
      <c r="AO2395">
        <v>-4.5710199999999999E-2</v>
      </c>
      <c r="AP2395">
        <v>-0.105324</v>
      </c>
      <c r="AQ2395">
        <v>-1.4088099999999999E-2</v>
      </c>
      <c r="AR2395">
        <v>9.41023E-2</v>
      </c>
      <c r="AS2395">
        <v>-0.12642700000000001</v>
      </c>
      <c r="AT2395">
        <v>-2.95418E-2</v>
      </c>
      <c r="AU2395">
        <v>-5.5841099999999998E-2</v>
      </c>
      <c r="AV2395">
        <v>9.5509499999999997E-2</v>
      </c>
      <c r="AW2395">
        <v>-0.116119</v>
      </c>
      <c r="AX2395">
        <v>-0.316056</v>
      </c>
      <c r="AY2395">
        <v>0.33244299999999999</v>
      </c>
      <c r="AZ2395">
        <v>6.8143099999999998E-2</v>
      </c>
      <c r="BA2395">
        <v>-0.27492299999999997</v>
      </c>
      <c r="BB2395">
        <v>-0.112667</v>
      </c>
      <c r="BC2395">
        <v>-0.40177800000000002</v>
      </c>
      <c r="BD2395">
        <v>0.53784799999999999</v>
      </c>
      <c r="BE2395">
        <v>-0.287549</v>
      </c>
      <c r="BF2395">
        <v>0.110884</v>
      </c>
      <c r="BG2395">
        <v>0.30211700000000002</v>
      </c>
      <c r="BH2395">
        <v>-0.56825000000000003</v>
      </c>
      <c r="BI2395">
        <v>-3.4284700000000001E-2</v>
      </c>
      <c r="BJ2395">
        <v>2.6683499999999999E-2</v>
      </c>
      <c r="BK2395">
        <v>5.0102399999999998E-2</v>
      </c>
      <c r="BL2395">
        <v>-4.3364399999999997E-2</v>
      </c>
      <c r="BM2395">
        <v>-8.4845699999999996E-2</v>
      </c>
      <c r="BN2395">
        <v>-1.29952</v>
      </c>
      <c r="BO2395">
        <v>-2.3015600000000001E-2</v>
      </c>
      <c r="BP2395">
        <v>-9.5737199999999995E-2</v>
      </c>
      <c r="BQ2395">
        <v>-3.5674999999999998E-2</v>
      </c>
      <c r="BR2395">
        <v>-2.8866699999999999E-2</v>
      </c>
      <c r="BS2395">
        <v>2.54893E-3</v>
      </c>
      <c r="BT2395">
        <v>-0.67718599999999995</v>
      </c>
      <c r="BU2395">
        <v>-8.10699E-2</v>
      </c>
      <c r="BV2395">
        <v>-4.4283000000000003E-2</v>
      </c>
      <c r="BW2395">
        <v>3.65749E-2</v>
      </c>
      <c r="BX2395">
        <v>-3.9794399999999999E-3</v>
      </c>
      <c r="BY2395">
        <v>4.8347099999999997E-2</v>
      </c>
      <c r="BZ2395">
        <v>1.92647E-3</v>
      </c>
      <c r="CA2395">
        <v>-3.6009600000000003E-2</v>
      </c>
      <c r="CB2395">
        <v>4.0236099999999997E-2</v>
      </c>
      <c r="CC2395">
        <v>5.0483699999999999E-2</v>
      </c>
      <c r="CD2395">
        <v>2.6647299999999999E-2</v>
      </c>
      <c r="CE2395">
        <v>-6.4012799999999995E-2</v>
      </c>
      <c r="CF2395">
        <v>-0.138991</v>
      </c>
      <c r="CG2395">
        <v>5.8898900000000001E-3</v>
      </c>
      <c r="CH2395">
        <v>-0.16100300000000001</v>
      </c>
      <c r="CI2395">
        <v>-4.1017499999999998E-2</v>
      </c>
      <c r="CJ2395">
        <v>-5.5195800000000003E-2</v>
      </c>
      <c r="CK2395">
        <v>0.39651999999999998</v>
      </c>
      <c r="CL2395">
        <v>0.290356</v>
      </c>
      <c r="CM2395">
        <v>0.16534099999999999</v>
      </c>
      <c r="CN2395">
        <v>-0.13863400000000001</v>
      </c>
      <c r="CO2395">
        <v>0.161277</v>
      </c>
      <c r="CP2395">
        <v>-0.80844499999999997</v>
      </c>
      <c r="CQ2395">
        <v>-6.0845799999999998E-2</v>
      </c>
      <c r="CR2395">
        <v>-0.51290599999999997</v>
      </c>
      <c r="CS2395">
        <v>-0.41097499999999998</v>
      </c>
      <c r="CT2395">
        <v>-5.2702499999999999E-2</v>
      </c>
      <c r="CU2395">
        <v>-0.40157100000000001</v>
      </c>
      <c r="CV2395">
        <v>0.30676100000000001</v>
      </c>
      <c r="CW2395">
        <v>0.24040500000000001</v>
      </c>
      <c r="CX2395">
        <v>-0.22983600000000001</v>
      </c>
      <c r="CY2395">
        <v>-0.61027799999999999</v>
      </c>
      <c r="CZ2395">
        <v>0.76848300000000003</v>
      </c>
      <c r="DA2395">
        <v>0.46496100000000001</v>
      </c>
      <c r="DB2395">
        <v>-0.461586</v>
      </c>
      <c r="DC2395">
        <v>0.15091199999999999</v>
      </c>
      <c r="DD2395">
        <v>0.29476200000000002</v>
      </c>
      <c r="DE2395">
        <v>1.4444500000000001E-2</v>
      </c>
      <c r="DF2395">
        <v>-0.32903700000000002</v>
      </c>
      <c r="DG2395">
        <v>-0.21860099999999999</v>
      </c>
      <c r="DH2395">
        <v>0.44716099999999998</v>
      </c>
      <c r="DI2395">
        <v>0.86297299999999999</v>
      </c>
      <c r="DJ2395">
        <v>0.122282</v>
      </c>
      <c r="DK2395">
        <v>0.29425699999999999</v>
      </c>
      <c r="DL2395">
        <v>4.9310100000000003E-2</v>
      </c>
      <c r="DM2395">
        <v>-6.7134299999999994E-2</v>
      </c>
      <c r="DN2395">
        <v>0.27973300000000001</v>
      </c>
      <c r="DO2395">
        <v>0.117174</v>
      </c>
      <c r="DP2395">
        <v>-1.2208200000000001E-2</v>
      </c>
      <c r="DQ2395">
        <v>0.381295</v>
      </c>
      <c r="DR2395">
        <v>0.15093400000000001</v>
      </c>
      <c r="DS2395">
        <v>-8.8110099999999997E-2</v>
      </c>
      <c r="DT2395">
        <v>-0.14744499999999999</v>
      </c>
      <c r="DU2395">
        <v>-3.4336499999999999E-2</v>
      </c>
      <c r="DV2395">
        <v>-1.1968399999999999</v>
      </c>
      <c r="DW2395">
        <v>-0.13297400000000001</v>
      </c>
      <c r="DX2395">
        <v>-0.30404700000000001</v>
      </c>
      <c r="DY2395">
        <v>-1.07253E-2</v>
      </c>
      <c r="DZ2395" s="15">
        <v>8</v>
      </c>
    </row>
    <row r="2396" spans="1:130" x14ac:dyDescent="0.25">
      <c r="A2396">
        <v>2834</v>
      </c>
      <c r="B2396">
        <v>-9.2774899999999993E-2</v>
      </c>
      <c r="C2396">
        <v>3.5445399999999998E-4</v>
      </c>
      <c r="D2396">
        <v>-0.15481500000000001</v>
      </c>
      <c r="E2396">
        <v>0.24784500000000001</v>
      </c>
      <c r="F2396">
        <v>0.29382399999999997</v>
      </c>
      <c r="G2396">
        <v>0.36576700000000001</v>
      </c>
      <c r="H2396">
        <v>0.40217799999999998</v>
      </c>
      <c r="I2396">
        <v>7.9525600000000002E-2</v>
      </c>
      <c r="J2396">
        <v>-0.70602600000000004</v>
      </c>
      <c r="K2396">
        <v>0.60275800000000002</v>
      </c>
      <c r="L2396">
        <v>-0.20686399999999999</v>
      </c>
      <c r="M2396">
        <v>-0.48604900000000001</v>
      </c>
      <c r="N2396">
        <v>0.296149</v>
      </c>
      <c r="O2396">
        <v>-0.463009</v>
      </c>
      <c r="P2396">
        <v>-0.147421</v>
      </c>
      <c r="Q2396">
        <v>-0.53764199999999995</v>
      </c>
      <c r="R2396">
        <v>0.38529200000000002</v>
      </c>
      <c r="S2396">
        <v>1.07572E-2</v>
      </c>
      <c r="T2396">
        <v>0.14727899999999999</v>
      </c>
      <c r="U2396">
        <v>1.8899800000000001E-2</v>
      </c>
      <c r="V2396">
        <v>0.102019</v>
      </c>
      <c r="W2396">
        <v>0.25412200000000001</v>
      </c>
      <c r="X2396">
        <v>-0.14525399999999999</v>
      </c>
      <c r="Y2396">
        <v>0.1095</v>
      </c>
      <c r="Z2396">
        <v>-7.2563500000000003E-2</v>
      </c>
      <c r="AA2396">
        <v>-8.6208300000000002E-2</v>
      </c>
      <c r="AB2396">
        <v>7.7002500000000002E-2</v>
      </c>
      <c r="AC2396">
        <v>7.0225099999999999E-2</v>
      </c>
      <c r="AD2396">
        <v>-8.1762000000000001E-2</v>
      </c>
      <c r="AE2396">
        <v>-5.7108100000000002E-2</v>
      </c>
      <c r="AF2396">
        <v>8.6966500000000002E-2</v>
      </c>
      <c r="AG2396">
        <v>0.19706599999999999</v>
      </c>
      <c r="AH2396">
        <v>8.6536799999999997E-2</v>
      </c>
      <c r="AI2396">
        <v>0.19137699999999999</v>
      </c>
      <c r="AJ2396">
        <v>-0.21687600000000001</v>
      </c>
      <c r="AK2396">
        <v>-5.5586699999999999E-3</v>
      </c>
      <c r="AL2396">
        <v>0.11189399999999999</v>
      </c>
      <c r="AM2396">
        <v>3.6132400000000002E-2</v>
      </c>
      <c r="AN2396">
        <v>-3.2314299999999997E-2</v>
      </c>
      <c r="AO2396">
        <v>-2.6497699999999999E-2</v>
      </c>
      <c r="AP2396">
        <v>1.01905E-2</v>
      </c>
      <c r="AQ2396">
        <v>-3.27338E-2</v>
      </c>
      <c r="AR2396">
        <v>-1.1630400000000001E-2</v>
      </c>
      <c r="AS2396">
        <v>3.9586400000000001E-2</v>
      </c>
      <c r="AT2396">
        <v>2.73894E-3</v>
      </c>
      <c r="AU2396">
        <v>0.116219</v>
      </c>
      <c r="AV2396">
        <v>6.0565500000000001E-2</v>
      </c>
      <c r="AW2396">
        <v>-8.7459099999999998E-2</v>
      </c>
      <c r="AX2396">
        <v>3.65913E-2</v>
      </c>
      <c r="AY2396">
        <v>0.30130200000000001</v>
      </c>
      <c r="AZ2396">
        <v>0.16442100000000001</v>
      </c>
      <c r="BA2396">
        <v>-0.153165</v>
      </c>
      <c r="BB2396">
        <v>0.109471</v>
      </c>
      <c r="BC2396">
        <v>0.23222499999999999</v>
      </c>
      <c r="BD2396">
        <v>-0.30949399999999999</v>
      </c>
      <c r="BE2396">
        <v>-0.49562</v>
      </c>
      <c r="BF2396">
        <v>-6.4004099999999996E-3</v>
      </c>
      <c r="BG2396">
        <v>0.14657200000000001</v>
      </c>
      <c r="BH2396">
        <v>0.738317</v>
      </c>
      <c r="BI2396">
        <v>-6.1762200000000003E-2</v>
      </c>
      <c r="BJ2396">
        <v>-6.5407599999999996E-2</v>
      </c>
      <c r="BK2396">
        <v>8.27233E-2</v>
      </c>
      <c r="BL2396">
        <v>2.0402E-2</v>
      </c>
      <c r="BM2396">
        <v>1.03591E-2</v>
      </c>
      <c r="BN2396">
        <v>1.4960899999999999</v>
      </c>
      <c r="BO2396">
        <v>1.02533E-2</v>
      </c>
      <c r="BP2396">
        <v>-1.5847699999999999E-2</v>
      </c>
      <c r="BQ2396">
        <v>-8.2483399999999998E-2</v>
      </c>
      <c r="BR2396">
        <v>7.5082800000000005E-2</v>
      </c>
      <c r="BS2396">
        <v>0.17621600000000001</v>
      </c>
      <c r="BT2396">
        <v>-0.73658500000000005</v>
      </c>
      <c r="BU2396">
        <v>-0.17600199999999999</v>
      </c>
      <c r="BV2396">
        <v>-4.2293600000000001E-2</v>
      </c>
      <c r="BW2396">
        <v>-3.6447300000000002E-2</v>
      </c>
      <c r="BX2396">
        <v>-0.13168199999999999</v>
      </c>
      <c r="BY2396">
        <v>6.7972099999999994E-2</v>
      </c>
      <c r="BZ2396">
        <v>2.1026699999999999E-2</v>
      </c>
      <c r="CA2396">
        <v>9.39141E-2</v>
      </c>
      <c r="CB2396">
        <v>2.5197500000000001E-2</v>
      </c>
      <c r="CC2396">
        <v>0.102781</v>
      </c>
      <c r="CD2396">
        <v>-0.127999</v>
      </c>
      <c r="CE2396">
        <v>0.110916</v>
      </c>
      <c r="CF2396">
        <v>0.34370899999999999</v>
      </c>
      <c r="CG2396">
        <v>-6.4362000000000003E-2</v>
      </c>
      <c r="CH2396">
        <v>1.0159400000000001E-2</v>
      </c>
      <c r="CI2396">
        <v>0.11897199999999999</v>
      </c>
      <c r="CJ2396">
        <v>-8.2686499999999996E-2</v>
      </c>
      <c r="CK2396">
        <v>0.410248</v>
      </c>
      <c r="CL2396">
        <v>0.344555</v>
      </c>
      <c r="CM2396">
        <v>-5.09924E-2</v>
      </c>
      <c r="CN2396">
        <v>-0.58094599999999996</v>
      </c>
      <c r="CO2396">
        <v>0.33214700000000003</v>
      </c>
      <c r="CP2396">
        <v>-0.93327899999999997</v>
      </c>
      <c r="CQ2396">
        <v>-0.53358499999999998</v>
      </c>
      <c r="CR2396">
        <v>-0.239123</v>
      </c>
      <c r="CS2396">
        <v>0.24270700000000001</v>
      </c>
      <c r="CT2396">
        <v>0.20777899999999999</v>
      </c>
      <c r="CU2396">
        <v>-2.8337399999999999E-2</v>
      </c>
      <c r="CV2396">
        <v>-0.98424199999999995</v>
      </c>
      <c r="CW2396">
        <v>9.4762700000000005E-2</v>
      </c>
      <c r="CX2396">
        <v>-0.225415</v>
      </c>
      <c r="CY2396">
        <v>0.15088399999999999</v>
      </c>
      <c r="CZ2396">
        <v>-9.6149400000000006E-3</v>
      </c>
      <c r="DA2396">
        <v>-0.88191299999999995</v>
      </c>
      <c r="DB2396">
        <v>-2.34626E-2</v>
      </c>
      <c r="DC2396">
        <v>-5.3958699999999998E-2</v>
      </c>
      <c r="DD2396">
        <v>0.29944599999999999</v>
      </c>
      <c r="DE2396">
        <v>0.31345499999999998</v>
      </c>
      <c r="DF2396">
        <v>0.89389099999999999</v>
      </c>
      <c r="DG2396">
        <v>-0.91365700000000005</v>
      </c>
      <c r="DH2396">
        <v>0.14318600000000001</v>
      </c>
      <c r="DI2396">
        <v>-0.158719</v>
      </c>
      <c r="DJ2396">
        <v>-5.3699900000000002E-2</v>
      </c>
      <c r="DK2396">
        <v>-6.3101599999999994E-2</v>
      </c>
      <c r="DL2396">
        <v>-4.6232500000000003E-2</v>
      </c>
      <c r="DM2396">
        <v>-3.0331E-2</v>
      </c>
      <c r="DN2396">
        <v>0.44087399999999999</v>
      </c>
      <c r="DO2396">
        <v>-6.3960100000000006E-2</v>
      </c>
      <c r="DP2396">
        <v>-0.131713</v>
      </c>
      <c r="DQ2396">
        <v>-0.122723</v>
      </c>
      <c r="DR2396">
        <v>0.204624</v>
      </c>
      <c r="DS2396">
        <v>-3.50759E-2</v>
      </c>
      <c r="DT2396">
        <v>7.6937699999999998E-2</v>
      </c>
      <c r="DU2396">
        <v>-7.9815999999999998E-2</v>
      </c>
      <c r="DV2396">
        <v>-0.67423</v>
      </c>
      <c r="DW2396">
        <v>-0.13392899999999999</v>
      </c>
      <c r="DX2396">
        <v>0.86819100000000005</v>
      </c>
      <c r="DY2396">
        <v>6.0675300000000001E-2</v>
      </c>
      <c r="DZ2396" s="15">
        <v>8</v>
      </c>
    </row>
    <row r="2397" spans="1:130" x14ac:dyDescent="0.25">
      <c r="A2397">
        <v>2834</v>
      </c>
      <c r="B2397">
        <v>6.4627599999999993E-2</v>
      </c>
      <c r="C2397">
        <v>1.4539500000000001E-3</v>
      </c>
      <c r="D2397">
        <v>-6.8567799999999998E-2</v>
      </c>
      <c r="E2397">
        <v>0.53076900000000005</v>
      </c>
      <c r="F2397">
        <v>-0.19072900000000001</v>
      </c>
      <c r="G2397">
        <v>0.15761900000000001</v>
      </c>
      <c r="H2397">
        <v>2.6715099999999999E-2</v>
      </c>
      <c r="I2397">
        <v>0.24220900000000001</v>
      </c>
      <c r="J2397">
        <v>-5.0997000000000001E-2</v>
      </c>
      <c r="K2397">
        <v>0.109556</v>
      </c>
      <c r="L2397">
        <v>0.17968799999999999</v>
      </c>
      <c r="M2397">
        <v>-0.114441</v>
      </c>
      <c r="N2397">
        <v>0.512216</v>
      </c>
      <c r="O2397">
        <v>6.2959600000000004E-2</v>
      </c>
      <c r="P2397">
        <v>-0.96642600000000001</v>
      </c>
      <c r="Q2397">
        <v>-5.3160499999999999E-2</v>
      </c>
      <c r="R2397">
        <v>1.45374</v>
      </c>
      <c r="S2397">
        <v>-5.9146999999999998E-2</v>
      </c>
      <c r="T2397">
        <v>0.129106</v>
      </c>
      <c r="U2397">
        <v>-0.60883799999999999</v>
      </c>
      <c r="V2397">
        <v>-1.1218300000000001</v>
      </c>
      <c r="W2397">
        <v>-1.31046</v>
      </c>
      <c r="X2397">
        <v>-0.18038199999999999</v>
      </c>
      <c r="Y2397">
        <v>2.6593499999999999E-2</v>
      </c>
      <c r="Z2397">
        <v>-6.5625299999999998E-2</v>
      </c>
      <c r="AA2397">
        <v>-6.7690100000000003E-2</v>
      </c>
      <c r="AB2397">
        <v>-1.2889900000000001</v>
      </c>
      <c r="AC2397">
        <v>-0.21543000000000001</v>
      </c>
      <c r="AD2397">
        <v>3.9272300000000003E-2</v>
      </c>
      <c r="AE2397">
        <v>-0.53792200000000001</v>
      </c>
      <c r="AF2397">
        <v>4.5725000000000002E-2</v>
      </c>
      <c r="AG2397">
        <v>3.0677599999999999E-2</v>
      </c>
      <c r="AH2397">
        <v>-1.2326200000000001E-2</v>
      </c>
      <c r="AI2397">
        <v>-4.6366200000000003E-2</v>
      </c>
      <c r="AJ2397">
        <v>0.19483800000000001</v>
      </c>
      <c r="AK2397">
        <v>-0.238783</v>
      </c>
      <c r="AL2397">
        <v>-4.6295900000000001E-2</v>
      </c>
      <c r="AM2397">
        <v>7.9716700000000001E-2</v>
      </c>
      <c r="AN2397">
        <v>-1.7328099999999999E-2</v>
      </c>
      <c r="AO2397">
        <v>6.2832899999999997E-2</v>
      </c>
      <c r="AP2397">
        <v>-2.8371299999999999E-2</v>
      </c>
      <c r="AQ2397">
        <v>1.37296E-2</v>
      </c>
      <c r="AR2397">
        <v>1.1654100000000001E-2</v>
      </c>
      <c r="AS2397">
        <v>-0.38143700000000003</v>
      </c>
      <c r="AT2397">
        <v>3.6790700000000003E-2</v>
      </c>
      <c r="AU2397">
        <v>0.14596000000000001</v>
      </c>
      <c r="AV2397">
        <v>0.13899900000000001</v>
      </c>
      <c r="AW2397">
        <v>-5.1421399999999999E-2</v>
      </c>
      <c r="AX2397">
        <v>-0.84337200000000001</v>
      </c>
      <c r="AY2397">
        <v>-0.17294499999999999</v>
      </c>
      <c r="AZ2397">
        <v>4.2925499999999998E-2</v>
      </c>
      <c r="BA2397">
        <v>8.1783499999999992E-3</v>
      </c>
      <c r="BB2397">
        <v>-0.58557499999999996</v>
      </c>
      <c r="BC2397">
        <v>0.179785</v>
      </c>
      <c r="BD2397">
        <v>0.55325999999999997</v>
      </c>
      <c r="BE2397">
        <v>0.34377799999999997</v>
      </c>
      <c r="BF2397">
        <v>-0.53849100000000005</v>
      </c>
      <c r="BG2397">
        <v>1.4183100000000001E-2</v>
      </c>
      <c r="BH2397">
        <v>0.46816600000000003</v>
      </c>
      <c r="BI2397">
        <v>-0.23375000000000001</v>
      </c>
      <c r="BJ2397">
        <v>0.63793599999999995</v>
      </c>
      <c r="BK2397">
        <v>5.6328400000000001E-2</v>
      </c>
      <c r="BL2397">
        <v>-2.62048E-2</v>
      </c>
      <c r="BM2397">
        <v>-0.53774</v>
      </c>
      <c r="BN2397">
        <v>0.27976499999999999</v>
      </c>
      <c r="BO2397">
        <v>1.33954E-2</v>
      </c>
      <c r="BP2397">
        <v>6.1830399999999999E-3</v>
      </c>
      <c r="BQ2397">
        <v>-0.24852199999999999</v>
      </c>
      <c r="BR2397">
        <v>5.8735000000000002E-2</v>
      </c>
      <c r="BS2397">
        <v>6.7883399999999997E-2</v>
      </c>
      <c r="BT2397">
        <v>0.49267499999999997</v>
      </c>
      <c r="BU2397">
        <v>0.116088</v>
      </c>
      <c r="BV2397">
        <v>-0.35873500000000003</v>
      </c>
      <c r="BW2397">
        <v>7.16287E-3</v>
      </c>
      <c r="BX2397">
        <v>-4.4697300000000002E-2</v>
      </c>
      <c r="BY2397">
        <v>4.0323199999999997E-2</v>
      </c>
      <c r="BZ2397">
        <v>-2.85971E-2</v>
      </c>
      <c r="CA2397">
        <v>9.4023900000000001E-3</v>
      </c>
      <c r="CB2397">
        <v>8.0585599999999993E-2</v>
      </c>
      <c r="CC2397">
        <v>-1.1103500000000001E-2</v>
      </c>
      <c r="CD2397">
        <v>2.0533300000000001E-2</v>
      </c>
      <c r="CE2397">
        <v>-0.60903700000000005</v>
      </c>
      <c r="CF2397">
        <v>-2.2594300000000002E-3</v>
      </c>
      <c r="CG2397">
        <v>0.106557</v>
      </c>
      <c r="CH2397">
        <v>0.21800700000000001</v>
      </c>
      <c r="CI2397">
        <v>-0.81311199999999995</v>
      </c>
      <c r="CJ2397">
        <v>-0.12954499999999999</v>
      </c>
      <c r="CK2397">
        <v>3.0370000000000001E-2</v>
      </c>
      <c r="CL2397">
        <v>-8.3625099999999994E-2</v>
      </c>
      <c r="CM2397">
        <v>0.40596399999999999</v>
      </c>
      <c r="CN2397">
        <v>5.9624000000000003E-2</v>
      </c>
      <c r="CO2397">
        <v>0.22955500000000001</v>
      </c>
      <c r="CP2397">
        <v>0.449268</v>
      </c>
      <c r="CQ2397">
        <v>0.76173999999999997</v>
      </c>
      <c r="CR2397">
        <v>-1.0097799999999999</v>
      </c>
      <c r="CS2397">
        <v>-1.2388600000000001</v>
      </c>
      <c r="CT2397">
        <v>0.25465700000000002</v>
      </c>
      <c r="CU2397">
        <v>4.9026E-2</v>
      </c>
      <c r="CV2397">
        <v>-0.18928600000000001</v>
      </c>
      <c r="CW2397">
        <v>-0.25328299999999998</v>
      </c>
      <c r="CX2397">
        <v>-1.2318499999999999</v>
      </c>
      <c r="CY2397">
        <v>0.199209</v>
      </c>
      <c r="CZ2397">
        <v>0.145397</v>
      </c>
      <c r="DA2397">
        <v>0.54778099999999996</v>
      </c>
      <c r="DB2397">
        <v>0.44786700000000002</v>
      </c>
      <c r="DC2397">
        <v>0.27123700000000001</v>
      </c>
      <c r="DD2397">
        <v>0.880498</v>
      </c>
      <c r="DE2397">
        <v>8.6392999999999998E-2</v>
      </c>
      <c r="DF2397">
        <v>-0.11576400000000001</v>
      </c>
      <c r="DG2397">
        <v>5.1881400000000001E-2</v>
      </c>
      <c r="DH2397">
        <v>-9.1413900000000006E-2</v>
      </c>
      <c r="DI2397">
        <v>-0.198489</v>
      </c>
      <c r="DJ2397">
        <v>-0.186529</v>
      </c>
      <c r="DK2397">
        <v>1.6280300000000001</v>
      </c>
      <c r="DL2397">
        <v>-3.7132999999999999E-2</v>
      </c>
      <c r="DM2397">
        <v>0.50669200000000003</v>
      </c>
      <c r="DN2397">
        <v>4.88011E-2</v>
      </c>
      <c r="DO2397">
        <v>0.27875299999999997</v>
      </c>
      <c r="DP2397">
        <v>7.3164400000000004E-2</v>
      </c>
      <c r="DQ2397">
        <v>0.94533400000000001</v>
      </c>
      <c r="DR2397">
        <v>0.19306000000000001</v>
      </c>
      <c r="DS2397">
        <v>-8.7988499999999997E-2</v>
      </c>
      <c r="DT2397">
        <v>-0.89512400000000003</v>
      </c>
      <c r="DU2397">
        <v>-9.8773399999999997E-2</v>
      </c>
      <c r="DV2397">
        <v>1.46184</v>
      </c>
      <c r="DW2397">
        <v>-0.14028399999999999</v>
      </c>
      <c r="DX2397">
        <v>-0.60377999999999998</v>
      </c>
      <c r="DY2397">
        <v>0.104488</v>
      </c>
      <c r="DZ2397" s="15">
        <v>1</v>
      </c>
    </row>
    <row r="2398" spans="1:130" x14ac:dyDescent="0.25">
      <c r="A2398">
        <v>2836</v>
      </c>
      <c r="B2398">
        <v>-4.21903E-2</v>
      </c>
      <c r="C2398">
        <v>2.1119300000000001E-3</v>
      </c>
      <c r="D2398">
        <v>-0.106323</v>
      </c>
      <c r="E2398">
        <v>-5.08469E-2</v>
      </c>
      <c r="F2398">
        <v>-0.13739499999999999</v>
      </c>
      <c r="G2398">
        <v>0.18057899999999999</v>
      </c>
      <c r="H2398">
        <v>-0.75693200000000005</v>
      </c>
      <c r="I2398">
        <v>0.57612600000000003</v>
      </c>
      <c r="J2398">
        <v>0.16613900000000001</v>
      </c>
      <c r="K2398">
        <v>-0.48981400000000003</v>
      </c>
      <c r="L2398">
        <v>-8.9521900000000001E-2</v>
      </c>
      <c r="M2398">
        <v>-3.06418E-2</v>
      </c>
      <c r="N2398">
        <v>0.29245199999999999</v>
      </c>
      <c r="O2398">
        <v>1.45822E-2</v>
      </c>
      <c r="P2398">
        <v>7.3466799999999999E-2</v>
      </c>
      <c r="Q2398">
        <v>3.54311E-2</v>
      </c>
      <c r="R2398">
        <v>0.27317599999999997</v>
      </c>
      <c r="S2398">
        <v>5.3282999999999997E-2</v>
      </c>
      <c r="T2398">
        <v>0.11428000000000001</v>
      </c>
      <c r="U2398">
        <v>-6.6252900000000003E-2</v>
      </c>
      <c r="V2398">
        <v>-4.3636300000000003E-2</v>
      </c>
      <c r="W2398">
        <v>-7.0228899999999997E-2</v>
      </c>
      <c r="X2398">
        <v>0.20569699999999999</v>
      </c>
      <c r="Y2398">
        <v>-4.9176600000000001E-2</v>
      </c>
      <c r="Z2398">
        <v>-9.9528099999999994E-2</v>
      </c>
      <c r="AA2398">
        <v>0.13392899999999999</v>
      </c>
      <c r="AB2398">
        <v>1.1235500000000001E-2</v>
      </c>
      <c r="AC2398">
        <v>2.1937000000000002E-2</v>
      </c>
      <c r="AD2398">
        <v>-5.5982299999999999E-2</v>
      </c>
      <c r="AE2398">
        <v>-5.5529599999999998E-2</v>
      </c>
      <c r="AF2398">
        <v>5.6587600000000002E-2</v>
      </c>
      <c r="AG2398">
        <v>6.3152600000000003E-2</v>
      </c>
      <c r="AH2398">
        <v>-0.123181</v>
      </c>
      <c r="AI2398">
        <v>4.64134E-2</v>
      </c>
      <c r="AJ2398">
        <v>6.1513499999999999E-2</v>
      </c>
      <c r="AK2398">
        <v>-5.0805000000000003E-2</v>
      </c>
      <c r="AL2398">
        <v>7.3478399999999999E-2</v>
      </c>
      <c r="AM2398">
        <v>-6.2914999999999999E-2</v>
      </c>
      <c r="AN2398">
        <v>-9.6928500000000001E-2</v>
      </c>
      <c r="AO2398">
        <v>-1.48545E-2</v>
      </c>
      <c r="AP2398">
        <v>-5.0590900000000001E-2</v>
      </c>
      <c r="AQ2398">
        <v>-1.0471499999999999E-3</v>
      </c>
      <c r="AR2398">
        <v>-0.10158499999999999</v>
      </c>
      <c r="AS2398">
        <v>-2.2148000000000001E-2</v>
      </c>
      <c r="AT2398">
        <v>1.6513900000000001E-2</v>
      </c>
      <c r="AU2398">
        <v>-0.16436500000000001</v>
      </c>
      <c r="AV2398">
        <v>5.9808600000000003E-2</v>
      </c>
      <c r="AW2398">
        <v>-9.9671300000000004E-2</v>
      </c>
      <c r="AX2398">
        <v>-0.50182199999999999</v>
      </c>
      <c r="AY2398">
        <v>-0.31667600000000001</v>
      </c>
      <c r="AZ2398">
        <v>1.2373200000000001E-2</v>
      </c>
      <c r="BA2398">
        <v>0.26734400000000003</v>
      </c>
      <c r="BB2398">
        <v>2.4075500000000001E-3</v>
      </c>
      <c r="BC2398">
        <v>9.7688800000000006E-2</v>
      </c>
      <c r="BD2398">
        <v>0.178427</v>
      </c>
      <c r="BE2398">
        <v>-0.23160500000000001</v>
      </c>
      <c r="BF2398">
        <v>6.3782599999999995E-2</v>
      </c>
      <c r="BG2398">
        <v>-0.13298199999999999</v>
      </c>
      <c r="BH2398">
        <v>-0.20816899999999999</v>
      </c>
      <c r="BI2398">
        <v>-3.8800399999999999E-2</v>
      </c>
      <c r="BJ2398">
        <v>1.7539800000000001E-2</v>
      </c>
      <c r="BK2398">
        <v>0.128334</v>
      </c>
      <c r="BL2398">
        <v>-9.8097900000000005E-3</v>
      </c>
      <c r="BM2398">
        <v>-4.9856600000000003E-3</v>
      </c>
      <c r="BN2398">
        <v>-0.75652799999999998</v>
      </c>
      <c r="BO2398">
        <v>-1.27899E-2</v>
      </c>
      <c r="BP2398">
        <v>6.5611300000000005E-4</v>
      </c>
      <c r="BQ2398">
        <v>-4.8884499999999997E-2</v>
      </c>
      <c r="BR2398">
        <v>3.3112099999999998E-2</v>
      </c>
      <c r="BS2398">
        <v>9.0860399999999994E-2</v>
      </c>
      <c r="BT2398">
        <v>-0.32328600000000002</v>
      </c>
      <c r="BU2398">
        <v>-1.2032200000000001E-3</v>
      </c>
      <c r="BV2398">
        <v>-7.8359700000000004E-2</v>
      </c>
      <c r="BW2398">
        <v>-1.4538300000000001E-2</v>
      </c>
      <c r="BX2398">
        <v>-5.6804199999999999E-2</v>
      </c>
      <c r="BY2398">
        <v>3.4669199999999997E-2</v>
      </c>
      <c r="BZ2398">
        <v>-1.12599E-2</v>
      </c>
      <c r="CA2398">
        <v>0.19767999999999999</v>
      </c>
      <c r="CB2398">
        <v>5.0799499999999997E-2</v>
      </c>
      <c r="CC2398">
        <v>0.121215</v>
      </c>
      <c r="CD2398">
        <v>-8.8116200000000006E-2</v>
      </c>
      <c r="CE2398">
        <v>-6.26636E-2</v>
      </c>
      <c r="CF2398">
        <v>0.468003</v>
      </c>
      <c r="CG2398">
        <v>-9.0298500000000004E-2</v>
      </c>
      <c r="CH2398">
        <v>-3.5640900000000003E-2</v>
      </c>
      <c r="CI2398">
        <v>-0.12070400000000001</v>
      </c>
      <c r="CJ2398">
        <v>-0.16813</v>
      </c>
      <c r="CK2398">
        <v>-0.56897699999999996</v>
      </c>
      <c r="CL2398">
        <v>0.31884499999999999</v>
      </c>
      <c r="CM2398">
        <v>5.2190899999999998E-2</v>
      </c>
      <c r="CN2398">
        <v>9.4868499999999998E-3</v>
      </c>
      <c r="CO2398">
        <v>0.60656699999999997</v>
      </c>
      <c r="CP2398">
        <v>0.30521199999999998</v>
      </c>
      <c r="CQ2398">
        <v>0.16019700000000001</v>
      </c>
      <c r="CR2398">
        <v>0.395098</v>
      </c>
      <c r="CS2398">
        <v>-0.30060100000000001</v>
      </c>
      <c r="CT2398">
        <v>-0.144675</v>
      </c>
      <c r="CU2398">
        <v>-0.40584300000000001</v>
      </c>
      <c r="CV2398">
        <v>-1.16086</v>
      </c>
      <c r="CW2398">
        <v>-4.41801E-2</v>
      </c>
      <c r="CX2398">
        <v>-3.2769399999999999E-3</v>
      </c>
      <c r="CY2398">
        <v>0.63046999999999997</v>
      </c>
      <c r="CZ2398">
        <v>-0.60139500000000001</v>
      </c>
      <c r="DA2398">
        <v>0.64066999999999996</v>
      </c>
      <c r="DB2398">
        <v>0.22619</v>
      </c>
      <c r="DC2398">
        <v>-3.1274599999999999E-3</v>
      </c>
      <c r="DD2398">
        <v>0.37893900000000003</v>
      </c>
      <c r="DE2398">
        <v>0.12687200000000001</v>
      </c>
      <c r="DF2398">
        <v>0.91543399999999997</v>
      </c>
      <c r="DG2398">
        <v>0.90948700000000005</v>
      </c>
      <c r="DH2398">
        <v>0.18770500000000001</v>
      </c>
      <c r="DI2398">
        <v>0.60665800000000003</v>
      </c>
      <c r="DJ2398">
        <v>-0.14133000000000001</v>
      </c>
      <c r="DK2398">
        <v>-0.13872000000000001</v>
      </c>
      <c r="DL2398">
        <v>-9.9891499999999994E-2</v>
      </c>
      <c r="DM2398">
        <v>5.97923E-2</v>
      </c>
      <c r="DN2398">
        <v>0.11729299999999999</v>
      </c>
      <c r="DO2398">
        <v>0.17377200000000001</v>
      </c>
      <c r="DP2398">
        <v>-1.1044099999999999E-2</v>
      </c>
      <c r="DQ2398">
        <v>-0.39393499999999998</v>
      </c>
      <c r="DR2398">
        <v>-0.12848399999999999</v>
      </c>
      <c r="DS2398">
        <v>1.95928E-2</v>
      </c>
      <c r="DT2398">
        <v>-5.6929100000000003E-2</v>
      </c>
      <c r="DU2398">
        <v>-9.1015499999999999E-2</v>
      </c>
      <c r="DV2398">
        <v>0.49342399999999997</v>
      </c>
      <c r="DW2398">
        <v>-7.2101499999999999E-2</v>
      </c>
      <c r="DX2398">
        <v>-1.1853100000000001</v>
      </c>
      <c r="DY2398">
        <v>2.6808200000000001E-2</v>
      </c>
      <c r="DZ2398" s="15">
        <v>8</v>
      </c>
    </row>
    <row r="2399" spans="1:130" x14ac:dyDescent="0.25">
      <c r="A2399">
        <v>2838</v>
      </c>
      <c r="B2399">
        <v>1.7548999999999999E-2</v>
      </c>
      <c r="C2399">
        <v>-3.3224099999999999E-2</v>
      </c>
      <c r="D2399">
        <v>-1.85081E-2</v>
      </c>
      <c r="E2399">
        <v>2.3066199999999999E-2</v>
      </c>
      <c r="F2399">
        <v>-0.13478000000000001</v>
      </c>
      <c r="G2399">
        <v>0.108724</v>
      </c>
      <c r="H2399">
        <v>-0.66989699999999996</v>
      </c>
      <c r="I2399">
        <v>-0.44897799999999999</v>
      </c>
      <c r="J2399">
        <v>-0.19658500000000001</v>
      </c>
      <c r="K2399">
        <v>-0.174008</v>
      </c>
      <c r="L2399">
        <v>-1.37798E-2</v>
      </c>
      <c r="M2399">
        <v>3.1474799999999998E-3</v>
      </c>
      <c r="N2399">
        <v>-0.15376600000000001</v>
      </c>
      <c r="O2399">
        <v>-7.5881000000000004E-2</v>
      </c>
      <c r="P2399">
        <v>0.85310299999999994</v>
      </c>
      <c r="Q2399">
        <v>0.44072499999999998</v>
      </c>
      <c r="R2399">
        <v>0.192554</v>
      </c>
      <c r="S2399">
        <v>6.5445699999999996E-2</v>
      </c>
      <c r="T2399">
        <v>5.4406799999999998E-2</v>
      </c>
      <c r="U2399">
        <v>-0.16567599999999999</v>
      </c>
      <c r="V2399">
        <v>-7.1069999999999994E-2</v>
      </c>
      <c r="W2399">
        <v>-0.17458000000000001</v>
      </c>
      <c r="X2399">
        <v>0.18793699999999999</v>
      </c>
      <c r="Y2399">
        <v>2.46684E-2</v>
      </c>
      <c r="Z2399">
        <v>-1.01896E-2</v>
      </c>
      <c r="AA2399">
        <v>4.4051400000000001E-3</v>
      </c>
      <c r="AB2399">
        <v>-0.20823700000000001</v>
      </c>
      <c r="AC2399">
        <v>6.2107099999999998E-2</v>
      </c>
      <c r="AD2399">
        <v>-3.7754299999999998E-2</v>
      </c>
      <c r="AE2399">
        <v>-8.83636E-2</v>
      </c>
      <c r="AF2399">
        <v>8.0318799999999996E-2</v>
      </c>
      <c r="AG2399">
        <v>0.114215</v>
      </c>
      <c r="AH2399">
        <v>-1.25328E-2</v>
      </c>
      <c r="AI2399">
        <v>2.53928E-2</v>
      </c>
      <c r="AJ2399">
        <v>2.7736199999999999E-2</v>
      </c>
      <c r="AK2399">
        <v>-5.2795100000000003E-3</v>
      </c>
      <c r="AL2399">
        <v>-4.1421699999999999E-2</v>
      </c>
      <c r="AM2399">
        <v>2.3331899999999999E-2</v>
      </c>
      <c r="AN2399">
        <v>3.0769399999999999E-2</v>
      </c>
      <c r="AO2399">
        <v>7.7326400000000003E-2</v>
      </c>
      <c r="AP2399">
        <v>-6.9618799999999995E-2</v>
      </c>
      <c r="AQ2399">
        <v>-3.28496E-2</v>
      </c>
      <c r="AR2399">
        <v>-0.16866900000000001</v>
      </c>
      <c r="AS2399">
        <v>-0.109905</v>
      </c>
      <c r="AT2399">
        <v>-6.7274199999999996E-3</v>
      </c>
      <c r="AU2399">
        <v>9.0562400000000001E-2</v>
      </c>
      <c r="AV2399">
        <v>8.1967399999999996E-2</v>
      </c>
      <c r="AW2399">
        <v>-7.7426300000000003E-2</v>
      </c>
      <c r="AX2399">
        <v>-0.14194399999999999</v>
      </c>
      <c r="AY2399">
        <v>-0.70067599999999997</v>
      </c>
      <c r="AZ2399">
        <v>5.2958499999999999E-2</v>
      </c>
      <c r="BA2399">
        <v>0.36753000000000002</v>
      </c>
      <c r="BB2399">
        <v>-0.16376399999999999</v>
      </c>
      <c r="BC2399">
        <v>-8.4801399999999999E-2</v>
      </c>
      <c r="BD2399">
        <v>0.56827399999999995</v>
      </c>
      <c r="BE2399">
        <v>-6.6946199999999997E-2</v>
      </c>
      <c r="BF2399">
        <v>-8.2993399999999995E-2</v>
      </c>
      <c r="BG2399">
        <v>-0.428867</v>
      </c>
      <c r="BH2399">
        <v>-2.1051799999999998</v>
      </c>
      <c r="BI2399">
        <v>-2.8180899999999998E-2</v>
      </c>
      <c r="BJ2399">
        <v>0.11276600000000001</v>
      </c>
      <c r="BK2399">
        <v>5.2098899999999997E-2</v>
      </c>
      <c r="BL2399">
        <v>-1.5606200000000001E-2</v>
      </c>
      <c r="BM2399">
        <v>-3.8237699999999999E-2</v>
      </c>
      <c r="BN2399">
        <v>0.18726799999999999</v>
      </c>
      <c r="BO2399">
        <v>2.55587E-2</v>
      </c>
      <c r="BP2399">
        <v>2.0947199999999999E-2</v>
      </c>
      <c r="BQ2399">
        <v>-8.1447400000000003E-2</v>
      </c>
      <c r="BR2399">
        <v>6.1672900000000003E-2</v>
      </c>
      <c r="BS2399">
        <v>4.1206899999999998E-2</v>
      </c>
      <c r="BT2399">
        <v>-0.181087</v>
      </c>
      <c r="BU2399">
        <v>1.52853E-2</v>
      </c>
      <c r="BV2399">
        <v>-0.10360999999999999</v>
      </c>
      <c r="BW2399">
        <v>1.38926E-2</v>
      </c>
      <c r="BX2399">
        <v>-2.4784899999999999E-2</v>
      </c>
      <c r="BY2399">
        <v>1.6771000000000001E-2</v>
      </c>
      <c r="BZ2399">
        <v>2.1121999999999998E-2</v>
      </c>
      <c r="CA2399">
        <v>1.0342E-2</v>
      </c>
      <c r="CB2399">
        <v>3.80051E-2</v>
      </c>
      <c r="CC2399">
        <v>0.104778</v>
      </c>
      <c r="CD2399">
        <v>-1.68332E-2</v>
      </c>
      <c r="CE2399">
        <v>-6.6413899999999998E-2</v>
      </c>
      <c r="CF2399">
        <v>0.17402500000000001</v>
      </c>
      <c r="CG2399">
        <v>3.8392500000000002E-3</v>
      </c>
      <c r="CH2399">
        <v>9.0893799999999997E-2</v>
      </c>
      <c r="CI2399">
        <v>-5.4601799999999999E-2</v>
      </c>
      <c r="CJ2399">
        <v>4.3957400000000001E-2</v>
      </c>
      <c r="CK2399">
        <v>-0.39259699999999997</v>
      </c>
      <c r="CL2399">
        <v>4.7010700000000002E-2</v>
      </c>
      <c r="CM2399">
        <v>3.4036000000000001E-3</v>
      </c>
      <c r="CN2399">
        <v>-8.65007E-2</v>
      </c>
      <c r="CO2399">
        <v>0.46244299999999999</v>
      </c>
      <c r="CP2399">
        <v>0.92574900000000004</v>
      </c>
      <c r="CQ2399">
        <v>0.178617</v>
      </c>
      <c r="CR2399">
        <v>0.568129</v>
      </c>
      <c r="CS2399">
        <v>-0.39910200000000001</v>
      </c>
      <c r="CT2399">
        <v>0.115037</v>
      </c>
      <c r="CU2399">
        <v>0.38996900000000001</v>
      </c>
      <c r="CV2399">
        <v>1.00224</v>
      </c>
      <c r="CW2399">
        <v>0.37903599999999998</v>
      </c>
      <c r="CX2399">
        <v>-0.14999199999999999</v>
      </c>
      <c r="CY2399">
        <v>0.100698</v>
      </c>
      <c r="CZ2399">
        <v>-0.36068800000000001</v>
      </c>
      <c r="DA2399">
        <v>0.52052500000000002</v>
      </c>
      <c r="DB2399">
        <v>0.42955700000000002</v>
      </c>
      <c r="DC2399">
        <v>3.76323E-2</v>
      </c>
      <c r="DD2399">
        <v>-0.97964099999999998</v>
      </c>
      <c r="DE2399">
        <v>9.4200300000000001E-2</v>
      </c>
      <c r="DF2399">
        <v>0.82106800000000002</v>
      </c>
      <c r="DG2399">
        <v>-0.44956499999999999</v>
      </c>
      <c r="DH2399">
        <v>-0.43395899999999998</v>
      </c>
      <c r="DI2399">
        <v>-6.3351500000000005E-2</v>
      </c>
      <c r="DJ2399">
        <v>-4.4872299999999997E-2</v>
      </c>
      <c r="DK2399">
        <v>0.342443</v>
      </c>
      <c r="DL2399">
        <v>-0.149758</v>
      </c>
      <c r="DM2399">
        <v>5.4809400000000001E-2</v>
      </c>
      <c r="DN2399">
        <v>0.15795999999999999</v>
      </c>
      <c r="DO2399">
        <v>-5.1406100000000003E-2</v>
      </c>
      <c r="DP2399">
        <v>-9.1171600000000005E-2</v>
      </c>
      <c r="DQ2399">
        <v>0.24154300000000001</v>
      </c>
      <c r="DR2399">
        <v>-3.9831199999999997E-2</v>
      </c>
      <c r="DS2399">
        <v>-0.17669899999999999</v>
      </c>
      <c r="DT2399">
        <v>-0.12389500000000001</v>
      </c>
      <c r="DU2399">
        <v>-5.9217899999999997E-2</v>
      </c>
      <c r="DV2399">
        <v>0.247636</v>
      </c>
      <c r="DW2399">
        <v>-5.6925499999999997E-2</v>
      </c>
      <c r="DX2399">
        <v>-0.665323</v>
      </c>
      <c r="DY2399">
        <v>3.5484099999999998E-2</v>
      </c>
      <c r="DZ2399" s="15">
        <v>8</v>
      </c>
    </row>
    <row r="2400" spans="1:130" x14ac:dyDescent="0.25">
      <c r="A2400">
        <v>2839</v>
      </c>
      <c r="B2400">
        <v>8.28366E-3</v>
      </c>
      <c r="C2400">
        <v>3.5891399999999997E-2</v>
      </c>
      <c r="D2400">
        <v>-8.0678799999999995E-2</v>
      </c>
      <c r="E2400">
        <v>0.258739</v>
      </c>
      <c r="F2400">
        <v>-0.17883099999999999</v>
      </c>
      <c r="G2400">
        <v>5.77533E-2</v>
      </c>
      <c r="H2400">
        <v>-6.5552399999999997E-2</v>
      </c>
      <c r="I2400">
        <v>0.26555200000000001</v>
      </c>
      <c r="J2400">
        <v>-6.3874399999999998E-2</v>
      </c>
      <c r="K2400">
        <v>0.33414100000000002</v>
      </c>
      <c r="L2400">
        <v>0.14092399999999999</v>
      </c>
      <c r="M2400">
        <v>1.8444800000000001E-2</v>
      </c>
      <c r="N2400">
        <v>0.40936299999999998</v>
      </c>
      <c r="O2400">
        <v>0.151279</v>
      </c>
      <c r="P2400">
        <v>-9.9291799999999993E-3</v>
      </c>
      <c r="Q2400">
        <v>0.33765699999999998</v>
      </c>
      <c r="R2400">
        <v>0.857931</v>
      </c>
      <c r="S2400">
        <v>0.13295899999999999</v>
      </c>
      <c r="T2400">
        <v>2.9836499999999998E-2</v>
      </c>
      <c r="U2400">
        <v>-0.34823100000000001</v>
      </c>
      <c r="V2400">
        <v>-0.56495399999999996</v>
      </c>
      <c r="W2400">
        <v>-0.55616600000000005</v>
      </c>
      <c r="X2400">
        <v>-6.4741000000000007E-2</v>
      </c>
      <c r="Y2400">
        <v>6.4328899999999994E-2</v>
      </c>
      <c r="Z2400">
        <v>-2.8735299999999998E-2</v>
      </c>
      <c r="AA2400">
        <v>1.4694499999999999E-2</v>
      </c>
      <c r="AB2400">
        <v>-0.50223799999999996</v>
      </c>
      <c r="AC2400">
        <v>2.04989E-2</v>
      </c>
      <c r="AD2400">
        <v>3.9508099999999997E-2</v>
      </c>
      <c r="AE2400">
        <v>-0.27568500000000001</v>
      </c>
      <c r="AF2400">
        <v>5.2821800000000002E-2</v>
      </c>
      <c r="AG2400">
        <v>-8.1815700000000009E-3</v>
      </c>
      <c r="AH2400">
        <v>1.3225300000000001E-2</v>
      </c>
      <c r="AI2400">
        <v>-2.89226E-2</v>
      </c>
      <c r="AJ2400">
        <v>0.15048600000000001</v>
      </c>
      <c r="AK2400">
        <v>-9.9323999999999996E-2</v>
      </c>
      <c r="AL2400">
        <v>-5.9386899999999999E-2</v>
      </c>
      <c r="AM2400">
        <v>2.88688E-2</v>
      </c>
      <c r="AN2400">
        <v>3.9594400000000002E-2</v>
      </c>
      <c r="AO2400">
        <v>3.0445E-2</v>
      </c>
      <c r="AP2400">
        <v>-4.6992199999999998E-2</v>
      </c>
      <c r="AQ2400">
        <v>-3.24172E-2</v>
      </c>
      <c r="AR2400">
        <v>-8.5650000000000004E-2</v>
      </c>
      <c r="AS2400">
        <v>-0.29197099999999998</v>
      </c>
      <c r="AT2400">
        <v>-8.0823600000000002E-3</v>
      </c>
      <c r="AU2400">
        <v>-5.05759E-2</v>
      </c>
      <c r="AV2400">
        <v>0.103034</v>
      </c>
      <c r="AW2400">
        <v>-7.7177399999999993E-2</v>
      </c>
      <c r="AX2400">
        <v>-0.97926999999999997</v>
      </c>
      <c r="AY2400">
        <v>-0.96943599999999996</v>
      </c>
      <c r="AZ2400">
        <v>9.1668700000000006E-2</v>
      </c>
      <c r="BA2400">
        <v>0.19198399999999999</v>
      </c>
      <c r="BB2400">
        <v>-0.118144</v>
      </c>
      <c r="BC2400">
        <v>0.33461999999999997</v>
      </c>
      <c r="BD2400">
        <v>0.55771099999999996</v>
      </c>
      <c r="BE2400">
        <v>4.7682299999999997E-2</v>
      </c>
      <c r="BF2400">
        <v>-5.1086600000000003E-2</v>
      </c>
      <c r="BG2400">
        <v>0.11169800000000001</v>
      </c>
      <c r="BH2400">
        <v>9.9053100000000005E-2</v>
      </c>
      <c r="BI2400">
        <v>-0.160659</v>
      </c>
      <c r="BJ2400">
        <v>0.28385300000000002</v>
      </c>
      <c r="BK2400">
        <v>0.11129600000000001</v>
      </c>
      <c r="BL2400">
        <v>-2.8680000000000001E-2</v>
      </c>
      <c r="BM2400">
        <v>-0.26405200000000001</v>
      </c>
      <c r="BN2400">
        <v>-1.2560800000000001</v>
      </c>
      <c r="BO2400">
        <v>4.4219799999999998E-3</v>
      </c>
      <c r="BP2400">
        <v>-8.66075E-3</v>
      </c>
      <c r="BQ2400">
        <v>-0.20133899999999999</v>
      </c>
      <c r="BR2400">
        <v>8.2755499999999996E-2</v>
      </c>
      <c r="BS2400">
        <v>8.0936599999999997E-2</v>
      </c>
      <c r="BT2400">
        <v>-0.35550599999999999</v>
      </c>
      <c r="BU2400">
        <v>8.70277E-2</v>
      </c>
      <c r="BV2400">
        <v>-0.20235900000000001</v>
      </c>
      <c r="BW2400">
        <v>1.26208E-2</v>
      </c>
      <c r="BX2400">
        <v>-4.2321900000000003E-2</v>
      </c>
      <c r="BY2400">
        <v>3.6137799999999998E-2</v>
      </c>
      <c r="BZ2400">
        <v>-2.8678499999999999E-2</v>
      </c>
      <c r="CA2400">
        <v>6.1119300000000001E-2</v>
      </c>
      <c r="CB2400">
        <v>6.5702700000000003E-2</v>
      </c>
      <c r="CC2400">
        <v>2.51404E-2</v>
      </c>
      <c r="CD2400">
        <v>-2.1053700000000002E-2</v>
      </c>
      <c r="CE2400">
        <v>-0.32011200000000001</v>
      </c>
      <c r="CF2400">
        <v>3.5253E-2</v>
      </c>
      <c r="CG2400">
        <v>-1.8282E-2</v>
      </c>
      <c r="CH2400">
        <v>4.14128E-2</v>
      </c>
      <c r="CI2400">
        <v>-0.37780900000000001</v>
      </c>
      <c r="CJ2400">
        <v>-1.16017E-2</v>
      </c>
      <c r="CK2400">
        <v>-0.14893700000000001</v>
      </c>
      <c r="CL2400">
        <v>0.20404700000000001</v>
      </c>
      <c r="CM2400">
        <v>0.32152900000000001</v>
      </c>
      <c r="CN2400">
        <v>-0.12997700000000001</v>
      </c>
      <c r="CO2400">
        <v>0.61005100000000001</v>
      </c>
      <c r="CP2400">
        <v>0.26195000000000002</v>
      </c>
      <c r="CQ2400">
        <v>0.40849999999999997</v>
      </c>
      <c r="CR2400">
        <v>-5.4833199999999999E-2</v>
      </c>
      <c r="CS2400">
        <v>-0.51509700000000003</v>
      </c>
      <c r="CT2400">
        <v>-0.35208099999999998</v>
      </c>
      <c r="CU2400">
        <v>-0.40117700000000001</v>
      </c>
      <c r="CV2400">
        <v>-0.49639499999999998</v>
      </c>
      <c r="CW2400">
        <v>-0.24610099999999999</v>
      </c>
      <c r="CX2400">
        <v>-0.44164799999999999</v>
      </c>
      <c r="CY2400">
        <v>0.72247399999999995</v>
      </c>
      <c r="CZ2400">
        <v>1.54423</v>
      </c>
      <c r="DA2400">
        <v>1.09544</v>
      </c>
      <c r="DB2400">
        <v>0.41614200000000001</v>
      </c>
      <c r="DC2400">
        <v>0.244975</v>
      </c>
      <c r="DD2400">
        <v>-0.51073000000000002</v>
      </c>
      <c r="DE2400">
        <v>-4.1816699999999998E-2</v>
      </c>
      <c r="DF2400">
        <v>0.72616499999999995</v>
      </c>
      <c r="DG2400">
        <v>-0.50339500000000004</v>
      </c>
      <c r="DH2400">
        <v>9.9440399999999998E-2</v>
      </c>
      <c r="DI2400">
        <v>-0.18251300000000001</v>
      </c>
      <c r="DJ2400">
        <v>-0.20558000000000001</v>
      </c>
      <c r="DK2400">
        <v>0.75593500000000002</v>
      </c>
      <c r="DL2400">
        <v>-0.124295</v>
      </c>
      <c r="DM2400">
        <v>0.200403</v>
      </c>
      <c r="DN2400">
        <v>-7.8107099999999999E-2</v>
      </c>
      <c r="DO2400">
        <v>-0.13788300000000001</v>
      </c>
      <c r="DP2400">
        <v>-7.4456900000000006E-2</v>
      </c>
      <c r="DQ2400">
        <v>0.62036500000000006</v>
      </c>
      <c r="DR2400">
        <v>3.0010599999999998E-2</v>
      </c>
      <c r="DS2400">
        <v>-0.14574400000000001</v>
      </c>
      <c r="DT2400">
        <v>-0.53444599999999998</v>
      </c>
      <c r="DU2400">
        <v>-0.108388</v>
      </c>
      <c r="DV2400">
        <v>-1.5354100000000001E-2</v>
      </c>
      <c r="DW2400">
        <v>-0.132775</v>
      </c>
      <c r="DX2400">
        <v>3.5851199999999998E-3</v>
      </c>
      <c r="DY2400">
        <v>2.14828E-2</v>
      </c>
      <c r="DZ2400" s="15">
        <v>1</v>
      </c>
    </row>
    <row r="2401" spans="1:130" x14ac:dyDescent="0.25">
      <c r="A2401">
        <v>2845</v>
      </c>
      <c r="B2401">
        <v>7.18682E-3</v>
      </c>
      <c r="C2401">
        <v>1.3955E-2</v>
      </c>
      <c r="D2401">
        <v>-0.35045700000000002</v>
      </c>
      <c r="E2401">
        <v>-6.7127199999999998E-2</v>
      </c>
      <c r="F2401">
        <v>-0.106171</v>
      </c>
      <c r="G2401">
        <v>0.115785</v>
      </c>
      <c r="H2401">
        <v>0.91482600000000003</v>
      </c>
      <c r="I2401">
        <v>7.3610300000000004E-2</v>
      </c>
      <c r="J2401">
        <v>0.47375099999999998</v>
      </c>
      <c r="K2401">
        <v>-0.10011399999999999</v>
      </c>
      <c r="L2401">
        <v>-0.19426399999999999</v>
      </c>
      <c r="M2401">
        <v>0.31263400000000002</v>
      </c>
      <c r="N2401">
        <v>-0.46844000000000002</v>
      </c>
      <c r="O2401">
        <v>0.28886499999999998</v>
      </c>
      <c r="P2401">
        <v>-0.57952400000000004</v>
      </c>
      <c r="Q2401">
        <v>-1.2411399999999999</v>
      </c>
      <c r="R2401">
        <v>-0.61937699999999996</v>
      </c>
      <c r="S2401">
        <v>-6.8875000000000004E-3</v>
      </c>
      <c r="T2401">
        <v>0.192548</v>
      </c>
      <c r="U2401">
        <v>3.70814E-2</v>
      </c>
      <c r="V2401">
        <v>0.18757099999999999</v>
      </c>
      <c r="W2401">
        <v>0.16325400000000001</v>
      </c>
      <c r="X2401">
        <v>0.126834</v>
      </c>
      <c r="Y2401">
        <v>-2.76724E-2</v>
      </c>
      <c r="Z2401">
        <v>-6.9764999999999994E-2</v>
      </c>
      <c r="AA2401">
        <v>0.22614500000000001</v>
      </c>
      <c r="AB2401">
        <v>7.4369000000000005E-2</v>
      </c>
      <c r="AC2401">
        <v>7.8922599999999996E-2</v>
      </c>
      <c r="AD2401">
        <v>-0.167852</v>
      </c>
      <c r="AE2401">
        <v>6.4254099999999995E-2</v>
      </c>
      <c r="AF2401">
        <v>0.10588400000000001</v>
      </c>
      <c r="AG2401">
        <v>0.112285</v>
      </c>
      <c r="AH2401">
        <v>-2.6458700000000002E-2</v>
      </c>
      <c r="AI2401">
        <v>0.129437</v>
      </c>
      <c r="AJ2401">
        <v>5.3253300000000003E-2</v>
      </c>
      <c r="AK2401">
        <v>6.4788600000000002E-2</v>
      </c>
      <c r="AL2401">
        <v>8.1708699999999995E-2</v>
      </c>
      <c r="AM2401">
        <v>-6.4576099999999997E-2</v>
      </c>
      <c r="AN2401">
        <v>2.8440099999999999E-2</v>
      </c>
      <c r="AO2401">
        <v>-5.5604900000000004E-3</v>
      </c>
      <c r="AP2401">
        <v>-0.17101</v>
      </c>
      <c r="AQ2401">
        <v>3.0882900000000001E-2</v>
      </c>
      <c r="AR2401">
        <v>-0.197292</v>
      </c>
      <c r="AS2401">
        <v>9.8135700000000006E-2</v>
      </c>
      <c r="AT2401">
        <v>4.45148E-2</v>
      </c>
      <c r="AU2401">
        <v>-0.31499899999999997</v>
      </c>
      <c r="AV2401">
        <v>7.0995900000000001E-2</v>
      </c>
      <c r="AW2401">
        <v>-9.8475699999999999E-3</v>
      </c>
      <c r="AX2401">
        <v>0.276972</v>
      </c>
      <c r="AY2401">
        <v>-0.72048500000000004</v>
      </c>
      <c r="AZ2401">
        <v>0.12590899999999999</v>
      </c>
      <c r="BA2401">
        <v>0.28783199999999998</v>
      </c>
      <c r="BB2401">
        <v>0.16100700000000001</v>
      </c>
      <c r="BC2401">
        <v>-0.60716700000000001</v>
      </c>
      <c r="BD2401">
        <v>-5.6197400000000002E-2</v>
      </c>
      <c r="BE2401">
        <v>-7.55633E-2</v>
      </c>
      <c r="BF2401">
        <v>-0.16500000000000001</v>
      </c>
      <c r="BG2401">
        <v>5.3193299999999999E-2</v>
      </c>
      <c r="BH2401">
        <v>-5.4858299999999999E-2</v>
      </c>
      <c r="BI2401">
        <v>1.00068E-2</v>
      </c>
      <c r="BJ2401">
        <v>-6.2894500000000006E-2</v>
      </c>
      <c r="BK2401">
        <v>9.6871299999999994E-2</v>
      </c>
      <c r="BL2401">
        <v>-2.5017300000000002E-3</v>
      </c>
      <c r="BM2401">
        <v>0.10674</v>
      </c>
      <c r="BN2401">
        <v>-9.4376699999999994E-2</v>
      </c>
      <c r="BO2401">
        <v>-3.8718599999999999E-2</v>
      </c>
      <c r="BP2401">
        <v>5.8328099999999999E-3</v>
      </c>
      <c r="BQ2401">
        <v>-4.0249600000000003E-2</v>
      </c>
      <c r="BR2401">
        <v>3.0372900000000001E-2</v>
      </c>
      <c r="BS2401">
        <v>9.2039899999999994E-2</v>
      </c>
      <c r="BT2401">
        <v>0.73091399999999995</v>
      </c>
      <c r="BU2401">
        <v>-3.0619E-2</v>
      </c>
      <c r="BV2401">
        <v>-4.0496400000000002E-2</v>
      </c>
      <c r="BW2401">
        <v>-4.14145E-2</v>
      </c>
      <c r="BX2401">
        <v>-0.118005</v>
      </c>
      <c r="BY2401">
        <v>1.87219E-2</v>
      </c>
      <c r="BZ2401">
        <v>1.8142800000000001E-2</v>
      </c>
      <c r="CA2401">
        <v>0.188808</v>
      </c>
      <c r="CB2401">
        <v>8.1511500000000001E-2</v>
      </c>
      <c r="CC2401">
        <v>0.19522100000000001</v>
      </c>
      <c r="CD2401">
        <v>-0.13894999999999999</v>
      </c>
      <c r="CE2401">
        <v>0.103311</v>
      </c>
      <c r="CF2401">
        <v>0.101697</v>
      </c>
      <c r="CG2401">
        <v>-5.9262799999999997E-2</v>
      </c>
      <c r="CH2401">
        <v>0.36539300000000002</v>
      </c>
      <c r="CI2401">
        <v>9.83739E-2</v>
      </c>
      <c r="CJ2401">
        <v>0.11813700000000001</v>
      </c>
      <c r="CK2401">
        <v>-0.23217099999999999</v>
      </c>
      <c r="CL2401">
        <v>0.102034</v>
      </c>
      <c r="CM2401">
        <v>-5.9683899999999998E-2</v>
      </c>
      <c r="CN2401">
        <v>-0.63897499999999996</v>
      </c>
      <c r="CO2401">
        <v>-0.710094</v>
      </c>
      <c r="CP2401">
        <v>-0.62117900000000004</v>
      </c>
      <c r="CQ2401">
        <v>-0.312863</v>
      </c>
      <c r="CR2401">
        <v>-0.24621699999999999</v>
      </c>
      <c r="CS2401">
        <v>7.06431E-2</v>
      </c>
      <c r="CT2401">
        <v>-0.24865399999999999</v>
      </c>
      <c r="CU2401">
        <v>0.926624</v>
      </c>
      <c r="CV2401">
        <v>-0.277393</v>
      </c>
      <c r="CW2401">
        <v>-1.24752</v>
      </c>
      <c r="CX2401">
        <v>1.0227599999999999</v>
      </c>
      <c r="CY2401">
        <v>-0.86327299999999996</v>
      </c>
      <c r="CZ2401">
        <v>-0.20272899999999999</v>
      </c>
      <c r="DA2401">
        <v>-9.9505200000000002E-2</v>
      </c>
      <c r="DB2401">
        <v>0.15127299999999999</v>
      </c>
      <c r="DC2401">
        <v>-9.7479200000000002E-3</v>
      </c>
      <c r="DD2401">
        <v>0.96739900000000001</v>
      </c>
      <c r="DE2401">
        <v>3.3212199999999997E-2</v>
      </c>
      <c r="DF2401">
        <v>-0.428726</v>
      </c>
      <c r="DG2401">
        <v>0.51509199999999999</v>
      </c>
      <c r="DH2401">
        <v>0.44269700000000001</v>
      </c>
      <c r="DI2401">
        <v>-0.210757</v>
      </c>
      <c r="DJ2401">
        <v>-0.39380900000000002</v>
      </c>
      <c r="DK2401">
        <v>0.132883</v>
      </c>
      <c r="DL2401">
        <v>-0.10498300000000001</v>
      </c>
      <c r="DM2401">
        <v>-9.4831299999999993E-2</v>
      </c>
      <c r="DN2401">
        <v>0.248115</v>
      </c>
      <c r="DO2401">
        <v>0.23712900000000001</v>
      </c>
      <c r="DP2401">
        <v>-2.1949400000000001E-2</v>
      </c>
      <c r="DQ2401">
        <v>-0.33657799999999999</v>
      </c>
      <c r="DR2401">
        <v>-6.8923399999999996E-2</v>
      </c>
      <c r="DS2401">
        <v>1.7206300000000001E-2</v>
      </c>
      <c r="DT2401">
        <v>0.206122</v>
      </c>
      <c r="DU2401">
        <v>-5.5571500000000003E-2</v>
      </c>
      <c r="DV2401">
        <v>-0.18618499999999999</v>
      </c>
      <c r="DW2401">
        <v>-0.14600099999999999</v>
      </c>
      <c r="DX2401">
        <v>1.16164</v>
      </c>
      <c r="DY2401">
        <v>3.2327099999999998E-2</v>
      </c>
      <c r="DZ2401" s="15">
        <v>8</v>
      </c>
    </row>
    <row r="2402" spans="1:130" x14ac:dyDescent="0.25">
      <c r="A2402">
        <v>2846</v>
      </c>
      <c r="B2402">
        <v>2.69508E-2</v>
      </c>
      <c r="C2402">
        <v>-1.12554E-2</v>
      </c>
      <c r="D2402">
        <v>-5.8384999999999999E-2</v>
      </c>
      <c r="E2402">
        <v>4.8780799999999999E-2</v>
      </c>
      <c r="F2402">
        <v>-0.213061</v>
      </c>
      <c r="G2402">
        <v>0.13120000000000001</v>
      </c>
      <c r="H2402">
        <v>-0.34050599999999998</v>
      </c>
      <c r="I2402">
        <v>7.7595300000000006E-2</v>
      </c>
      <c r="J2402">
        <v>2.7741399999999999E-2</v>
      </c>
      <c r="K2402">
        <v>-0.33493000000000001</v>
      </c>
      <c r="L2402">
        <v>-7.7053499999999997E-2</v>
      </c>
      <c r="M2402">
        <v>0.26047900000000002</v>
      </c>
      <c r="N2402">
        <v>-0.47743000000000002</v>
      </c>
      <c r="O2402">
        <v>-0.12764500000000001</v>
      </c>
      <c r="P2402">
        <v>-0.91019899999999998</v>
      </c>
      <c r="Q2402">
        <v>-0.263374</v>
      </c>
      <c r="R2402">
        <v>-0.39063799999999999</v>
      </c>
      <c r="S2402">
        <v>9.9329200000000006E-2</v>
      </c>
      <c r="T2402">
        <v>0.139927</v>
      </c>
      <c r="U2402">
        <v>3.6537599999999999E-4</v>
      </c>
      <c r="V2402">
        <v>1.02664E-2</v>
      </c>
      <c r="W2402">
        <v>9.4358200000000003E-2</v>
      </c>
      <c r="X2402">
        <v>-0.59377999999999997</v>
      </c>
      <c r="Y2402">
        <v>-8.7840299999999996E-2</v>
      </c>
      <c r="Z2402">
        <v>-8.9205699999999999E-2</v>
      </c>
      <c r="AA2402">
        <v>0.16788400000000001</v>
      </c>
      <c r="AB2402">
        <v>-6.8275199999999994E-2</v>
      </c>
      <c r="AC2402">
        <v>0.14358499999999999</v>
      </c>
      <c r="AD2402">
        <v>-0.17563899999999999</v>
      </c>
      <c r="AE2402">
        <v>1.2054E-2</v>
      </c>
      <c r="AF2402">
        <v>0.115213</v>
      </c>
      <c r="AG2402">
        <v>0.15823799999999999</v>
      </c>
      <c r="AH2402">
        <v>-4.7616199999999997E-2</v>
      </c>
      <c r="AI2402">
        <v>0.10358299999999999</v>
      </c>
      <c r="AJ2402">
        <v>0.104098</v>
      </c>
      <c r="AK2402">
        <v>4.7306599999999997E-2</v>
      </c>
      <c r="AL2402">
        <v>-2.5271999999999999E-2</v>
      </c>
      <c r="AM2402">
        <v>0.100074</v>
      </c>
      <c r="AN2402">
        <v>2.3242599999999999E-2</v>
      </c>
      <c r="AO2402">
        <v>0.11164300000000001</v>
      </c>
      <c r="AP2402">
        <v>-0.12781200000000001</v>
      </c>
      <c r="AQ2402">
        <v>9.2572699999999997E-3</v>
      </c>
      <c r="AR2402">
        <v>-1.7247700000000001E-2</v>
      </c>
      <c r="AS2402">
        <v>5.1561599999999999E-2</v>
      </c>
      <c r="AT2402">
        <v>-9.61856E-3</v>
      </c>
      <c r="AU2402">
        <v>-0.27961000000000003</v>
      </c>
      <c r="AV2402">
        <v>0.10159700000000001</v>
      </c>
      <c r="AW2402">
        <v>7.4614399999999997E-3</v>
      </c>
      <c r="AX2402">
        <v>0.21962400000000001</v>
      </c>
      <c r="AY2402">
        <v>0.38727099999999998</v>
      </c>
      <c r="AZ2402">
        <v>0.17871799999999999</v>
      </c>
      <c r="BA2402">
        <v>0.28811999999999999</v>
      </c>
      <c r="BB2402">
        <v>0.19499900000000001</v>
      </c>
      <c r="BC2402">
        <v>-7.6632800000000001E-2</v>
      </c>
      <c r="BD2402">
        <v>-1.2713699999999999</v>
      </c>
      <c r="BE2402">
        <v>-0.21650800000000001</v>
      </c>
      <c r="BF2402">
        <v>-0.24640799999999999</v>
      </c>
      <c r="BG2402">
        <v>-3.6663899999999999E-2</v>
      </c>
      <c r="BH2402">
        <v>-0.82108899999999996</v>
      </c>
      <c r="BI2402">
        <v>-4.6372499999999997E-2</v>
      </c>
      <c r="BJ2402">
        <v>-3.07968E-3</v>
      </c>
      <c r="BK2402">
        <v>9.8139500000000005E-2</v>
      </c>
      <c r="BL2402">
        <v>-3.4400300000000002E-2</v>
      </c>
      <c r="BM2402">
        <v>4.3206000000000001E-2</v>
      </c>
      <c r="BN2402">
        <v>0.81730700000000001</v>
      </c>
      <c r="BO2402">
        <v>1.38567E-2</v>
      </c>
      <c r="BP2402">
        <v>4.9790300000000003E-2</v>
      </c>
      <c r="BQ2402">
        <v>-8.5473499999999994E-2</v>
      </c>
      <c r="BR2402">
        <v>5.6944399999999999E-2</v>
      </c>
      <c r="BS2402">
        <v>0.111023</v>
      </c>
      <c r="BT2402">
        <v>0.311085</v>
      </c>
      <c r="BU2402">
        <v>4.8637100000000003E-2</v>
      </c>
      <c r="BV2402">
        <v>-6.9289699999999996E-2</v>
      </c>
      <c r="BW2402">
        <v>2.9695699999999998E-2</v>
      </c>
      <c r="BX2402">
        <v>-0.15723799999999999</v>
      </c>
      <c r="BY2402">
        <v>5.1370399999999998E-3</v>
      </c>
      <c r="BZ2402">
        <v>-2.6607599999999999E-2</v>
      </c>
      <c r="CA2402">
        <v>0.17838999999999999</v>
      </c>
      <c r="CB2402">
        <v>0.107783</v>
      </c>
      <c r="CC2402">
        <v>0.28059000000000001</v>
      </c>
      <c r="CD2402">
        <v>-0.175733</v>
      </c>
      <c r="CE2402">
        <v>2.9434399999999999E-2</v>
      </c>
      <c r="CF2402">
        <v>0.18851299999999999</v>
      </c>
      <c r="CG2402">
        <v>-5.69693E-2</v>
      </c>
      <c r="CH2402">
        <v>0.361489</v>
      </c>
      <c r="CI2402">
        <v>5.02827E-2</v>
      </c>
      <c r="CJ2402">
        <v>-2.5446699999999999E-2</v>
      </c>
      <c r="CK2402">
        <v>-8.2113500000000006E-2</v>
      </c>
      <c r="CL2402">
        <v>-9.9157400000000007E-2</v>
      </c>
      <c r="CM2402">
        <v>-8.4704500000000002E-2</v>
      </c>
      <c r="CN2402">
        <v>-0.10051400000000001</v>
      </c>
      <c r="CO2402">
        <v>8.1991499999999995E-2</v>
      </c>
      <c r="CP2402">
        <v>0.73819699999999999</v>
      </c>
      <c r="CQ2402">
        <v>-0.292242</v>
      </c>
      <c r="CR2402">
        <v>0.63280700000000001</v>
      </c>
      <c r="CS2402">
        <v>4.7070800000000003E-2</v>
      </c>
      <c r="CT2402">
        <v>0.22259799999999999</v>
      </c>
      <c r="CU2402">
        <v>-0.86068100000000003</v>
      </c>
      <c r="CV2402">
        <v>6.6489900000000005E-2</v>
      </c>
      <c r="CW2402">
        <v>1.13123</v>
      </c>
      <c r="CX2402">
        <v>0.76146199999999997</v>
      </c>
      <c r="CY2402">
        <v>-0.61636999999999997</v>
      </c>
      <c r="CZ2402">
        <v>0.113703</v>
      </c>
      <c r="DA2402">
        <v>0.410414</v>
      </c>
      <c r="DB2402">
        <v>0.52597400000000005</v>
      </c>
      <c r="DC2402">
        <v>-0.13089899999999999</v>
      </c>
      <c r="DD2402">
        <v>-0.46957500000000002</v>
      </c>
      <c r="DE2402">
        <v>0.181036</v>
      </c>
      <c r="DF2402">
        <v>-0.16012999999999999</v>
      </c>
      <c r="DG2402">
        <v>-0.49529899999999999</v>
      </c>
      <c r="DH2402">
        <v>0.15063299999999999</v>
      </c>
      <c r="DI2402">
        <v>0.55088099999999995</v>
      </c>
      <c r="DJ2402">
        <v>-0.37108999999999998</v>
      </c>
      <c r="DK2402">
        <v>8.2694500000000004E-2</v>
      </c>
      <c r="DL2402">
        <v>-0.17111000000000001</v>
      </c>
      <c r="DM2402">
        <v>4.50669E-2</v>
      </c>
      <c r="DN2402">
        <v>-2.07957E-2</v>
      </c>
      <c r="DO2402">
        <v>1.3457999999999999E-2</v>
      </c>
      <c r="DP2402">
        <v>9.6533299999999999E-3</v>
      </c>
      <c r="DQ2402">
        <v>-0.10702100000000001</v>
      </c>
      <c r="DR2402">
        <v>-0.43940099999999999</v>
      </c>
      <c r="DS2402">
        <v>-0.26713900000000002</v>
      </c>
      <c r="DT2402">
        <v>0.10376100000000001</v>
      </c>
      <c r="DU2402">
        <v>-0.13573499999999999</v>
      </c>
      <c r="DV2402">
        <v>0.115962</v>
      </c>
      <c r="DW2402">
        <v>-0.20327300000000001</v>
      </c>
      <c r="DX2402">
        <v>-0.39224100000000001</v>
      </c>
      <c r="DY2402">
        <v>-1.36484E-2</v>
      </c>
      <c r="DZ2402" s="15">
        <v>8</v>
      </c>
    </row>
    <row r="2403" spans="1:130" x14ac:dyDescent="0.25">
      <c r="A2403">
        <v>2847</v>
      </c>
      <c r="B2403">
        <v>4.7965399999999998E-2</v>
      </c>
      <c r="C2403">
        <v>1.98925E-2</v>
      </c>
      <c r="D2403">
        <v>1.43331E-2</v>
      </c>
      <c r="E2403">
        <v>2.3456100000000001E-2</v>
      </c>
      <c r="F2403">
        <v>-0.192912</v>
      </c>
      <c r="G2403">
        <v>-7.3264300000000004E-2</v>
      </c>
      <c r="H2403">
        <v>-0.52393699999999999</v>
      </c>
      <c r="I2403">
        <v>0.69971000000000005</v>
      </c>
      <c r="J2403">
        <v>-0.56086599999999998</v>
      </c>
      <c r="K2403">
        <v>0.882131</v>
      </c>
      <c r="L2403">
        <v>-0.16065699999999999</v>
      </c>
      <c r="M2403">
        <v>0.12764200000000001</v>
      </c>
      <c r="N2403">
        <v>-6.0641599999999997E-2</v>
      </c>
      <c r="O2403">
        <v>-0.166737</v>
      </c>
      <c r="P2403">
        <v>-0.78812599999999999</v>
      </c>
      <c r="Q2403">
        <v>-0.94480299999999995</v>
      </c>
      <c r="R2403">
        <v>-0.252386</v>
      </c>
      <c r="S2403">
        <v>4.6642299999999998E-2</v>
      </c>
      <c r="T2403">
        <v>2.1539800000000001E-2</v>
      </c>
      <c r="U2403">
        <v>-5.4459500000000001E-2</v>
      </c>
      <c r="V2403">
        <v>-0.18921399999999999</v>
      </c>
      <c r="W2403">
        <v>-0.15251899999999999</v>
      </c>
      <c r="X2403">
        <v>-0.11877600000000001</v>
      </c>
      <c r="Y2403">
        <v>1.86283E-2</v>
      </c>
      <c r="Z2403">
        <v>-0.149285</v>
      </c>
      <c r="AA2403">
        <v>0.24216199999999999</v>
      </c>
      <c r="AB2403">
        <v>7.5423400000000002E-2</v>
      </c>
      <c r="AC2403">
        <v>0.13328200000000001</v>
      </c>
      <c r="AD2403">
        <v>-0.149057</v>
      </c>
      <c r="AE2403">
        <v>-3.1624100000000002E-2</v>
      </c>
      <c r="AF2403">
        <v>0.102419</v>
      </c>
      <c r="AG2403">
        <v>7.5527499999999997E-2</v>
      </c>
      <c r="AH2403">
        <v>-6.8957400000000002E-2</v>
      </c>
      <c r="AI2403">
        <v>6.4789899999999997E-2</v>
      </c>
      <c r="AJ2403">
        <v>2.8553599999999998E-2</v>
      </c>
      <c r="AK2403">
        <v>-3.40617E-3</v>
      </c>
      <c r="AL2403">
        <v>-7.7507800000000002E-2</v>
      </c>
      <c r="AM2403">
        <v>-4.3109799999999997E-2</v>
      </c>
      <c r="AN2403">
        <v>-3.6091900000000003E-2</v>
      </c>
      <c r="AO2403">
        <v>7.01407E-2</v>
      </c>
      <c r="AP2403">
        <v>-0.202956</v>
      </c>
      <c r="AQ2403">
        <v>1.5552699999999999E-2</v>
      </c>
      <c r="AR2403">
        <v>-0.34591</v>
      </c>
      <c r="AS2403">
        <v>-5.5969699999999997E-2</v>
      </c>
      <c r="AT2403">
        <v>-2.66138E-2</v>
      </c>
      <c r="AU2403">
        <v>-0.456787</v>
      </c>
      <c r="AV2403">
        <v>8.8239499999999998E-2</v>
      </c>
      <c r="AW2403">
        <v>-1.45465E-2</v>
      </c>
      <c r="AX2403">
        <v>-0.16048799999999999</v>
      </c>
      <c r="AY2403">
        <v>0.53732000000000002</v>
      </c>
      <c r="AZ2403">
        <v>7.8566700000000003E-2</v>
      </c>
      <c r="BA2403">
        <v>0.15245</v>
      </c>
      <c r="BB2403">
        <v>-0.13883100000000001</v>
      </c>
      <c r="BC2403">
        <v>6.6887799999999997E-2</v>
      </c>
      <c r="BD2403">
        <v>0.45005000000000001</v>
      </c>
      <c r="BE2403">
        <v>0.33552700000000002</v>
      </c>
      <c r="BF2403">
        <v>7.4911900000000003E-2</v>
      </c>
      <c r="BG2403">
        <v>-0.17930299999999999</v>
      </c>
      <c r="BH2403">
        <v>-8.5128599999999999E-2</v>
      </c>
      <c r="BI2403">
        <v>1.25696E-2</v>
      </c>
      <c r="BJ2403">
        <v>2.8224900000000001E-2</v>
      </c>
      <c r="BK2403">
        <v>0.123907</v>
      </c>
      <c r="BL2403">
        <v>-5.6066499999999998E-2</v>
      </c>
      <c r="BM2403">
        <v>1.8006299999999999E-2</v>
      </c>
      <c r="BN2403">
        <v>0.99938099999999996</v>
      </c>
      <c r="BO2403">
        <v>1.6286599999999998E-2</v>
      </c>
      <c r="BP2403">
        <v>5.1319499999999997E-2</v>
      </c>
      <c r="BQ2403">
        <v>-4.4894799999999999E-2</v>
      </c>
      <c r="BR2403">
        <v>7.3429099999999997E-2</v>
      </c>
      <c r="BS2403">
        <v>6.9005200000000003E-2</v>
      </c>
      <c r="BT2403">
        <v>-0.83359099999999997</v>
      </c>
      <c r="BU2403">
        <v>8.0759600000000001E-2</v>
      </c>
      <c r="BV2403">
        <v>-5.2224E-2</v>
      </c>
      <c r="BW2403">
        <v>1.80967E-2</v>
      </c>
      <c r="BX2403">
        <v>-3.6923999999999998E-2</v>
      </c>
      <c r="BY2403">
        <v>3.99038E-3</v>
      </c>
      <c r="BZ2403">
        <v>-2.6922100000000001E-2</v>
      </c>
      <c r="CA2403">
        <v>4.8312599999999997E-2</v>
      </c>
      <c r="CB2403">
        <v>2.37904E-2</v>
      </c>
      <c r="CC2403">
        <v>0.12834599999999999</v>
      </c>
      <c r="CD2403">
        <v>-9.3568799999999994E-2</v>
      </c>
      <c r="CE2403">
        <v>-1.14792E-2</v>
      </c>
      <c r="CF2403">
        <v>3.8120899999999999E-2</v>
      </c>
      <c r="CG2403">
        <v>-4.5024399999999999E-2</v>
      </c>
      <c r="CH2403">
        <v>7.2230799999999998E-2</v>
      </c>
      <c r="CI2403">
        <v>3.0739800000000001E-2</v>
      </c>
      <c r="CJ2403">
        <v>0.182781</v>
      </c>
      <c r="CK2403">
        <v>-0.62287800000000004</v>
      </c>
      <c r="CL2403">
        <v>6.4878199999999997E-2</v>
      </c>
      <c r="CM2403">
        <v>5.9847699999999997E-2</v>
      </c>
      <c r="CN2403">
        <v>-0.39870800000000001</v>
      </c>
      <c r="CO2403">
        <v>4.20414E-2</v>
      </c>
      <c r="CP2403">
        <v>0.81021799999999999</v>
      </c>
      <c r="CQ2403">
        <v>-0.30019499999999999</v>
      </c>
      <c r="CR2403">
        <v>-0.64867699999999995</v>
      </c>
      <c r="CS2403">
        <v>-9.1993400000000003E-2</v>
      </c>
      <c r="CT2403">
        <v>0.291128</v>
      </c>
      <c r="CU2403">
        <v>0.63964399999999999</v>
      </c>
      <c r="CV2403">
        <v>1.6135699999999999E-2</v>
      </c>
      <c r="CW2403">
        <v>0.59224299999999996</v>
      </c>
      <c r="CX2403">
        <v>-0.37008000000000002</v>
      </c>
      <c r="CY2403">
        <v>-0.34259699999999998</v>
      </c>
      <c r="CZ2403">
        <v>0.46202300000000002</v>
      </c>
      <c r="DA2403">
        <v>0.70037300000000002</v>
      </c>
      <c r="DB2403">
        <v>0.14749999999999999</v>
      </c>
      <c r="DC2403">
        <v>0.23316000000000001</v>
      </c>
      <c r="DD2403">
        <v>0.29752899999999999</v>
      </c>
      <c r="DE2403">
        <v>3.5738800000000001E-2</v>
      </c>
      <c r="DF2403">
        <v>-6.8808999999999995E-2</v>
      </c>
      <c r="DG2403">
        <v>0.763656</v>
      </c>
      <c r="DH2403">
        <v>0.67795499999999997</v>
      </c>
      <c r="DI2403">
        <v>-0.33586300000000002</v>
      </c>
      <c r="DJ2403">
        <v>0.11187800000000001</v>
      </c>
      <c r="DK2403">
        <v>0.19362699999999999</v>
      </c>
      <c r="DL2403">
        <v>-0.14033899999999999</v>
      </c>
      <c r="DM2403">
        <v>-5.7322199999999997E-2</v>
      </c>
      <c r="DN2403">
        <v>5.3665999999999998E-2</v>
      </c>
      <c r="DO2403">
        <v>-0.28526600000000002</v>
      </c>
      <c r="DP2403">
        <v>-3.3901199999999999E-2</v>
      </c>
      <c r="DQ2403">
        <v>-0.107991</v>
      </c>
      <c r="DR2403">
        <v>-0.33441799999999999</v>
      </c>
      <c r="DS2403">
        <v>-8.7669999999999998E-2</v>
      </c>
      <c r="DT2403">
        <v>1.4857800000000001E-2</v>
      </c>
      <c r="DU2403">
        <v>-4.9327200000000002E-2</v>
      </c>
      <c r="DV2403">
        <v>9.4525200000000004E-2</v>
      </c>
      <c r="DW2403">
        <v>-5.4804400000000003E-2</v>
      </c>
      <c r="DX2403">
        <v>0.93715800000000005</v>
      </c>
      <c r="DY2403">
        <v>6.1143899999999997E-4</v>
      </c>
      <c r="DZ2403" s="15">
        <v>8</v>
      </c>
    </row>
    <row r="2404" spans="1:130" x14ac:dyDescent="0.25">
      <c r="A2404">
        <v>2850</v>
      </c>
      <c r="B2404">
        <v>-9.7311299999999993E-3</v>
      </c>
      <c r="C2404">
        <v>-1.2683399999999999E-2</v>
      </c>
      <c r="D2404">
        <v>8.8642800000000004E-3</v>
      </c>
      <c r="E2404">
        <v>-0.101589</v>
      </c>
      <c r="F2404">
        <v>0.26830999999999999</v>
      </c>
      <c r="G2404">
        <v>0.24365300000000001</v>
      </c>
      <c r="H2404">
        <v>0.33060400000000001</v>
      </c>
      <c r="I2404">
        <v>0.94823800000000003</v>
      </c>
      <c r="J2404">
        <v>-0.74848099999999995</v>
      </c>
      <c r="K2404">
        <v>-0.63662799999999997</v>
      </c>
      <c r="L2404">
        <v>-0.242479</v>
      </c>
      <c r="M2404">
        <v>-3.7343599999999998E-2</v>
      </c>
      <c r="N2404">
        <v>-0.31471399999999999</v>
      </c>
      <c r="O2404">
        <v>-0.46728399999999998</v>
      </c>
      <c r="P2404">
        <v>0.93658300000000005</v>
      </c>
      <c r="Q2404">
        <v>-0.25757999999999998</v>
      </c>
      <c r="R2404">
        <v>0.11992</v>
      </c>
      <c r="S2404">
        <v>7.7263999999999996E-3</v>
      </c>
      <c r="T2404">
        <v>-3.5140499999999998E-2</v>
      </c>
      <c r="U2404">
        <v>5.7103300000000003E-2</v>
      </c>
      <c r="V2404">
        <v>0.55831600000000003</v>
      </c>
      <c r="W2404">
        <v>4.0450100000000003E-2</v>
      </c>
      <c r="X2404">
        <v>5.4921699999999997E-2</v>
      </c>
      <c r="Y2404">
        <v>4.9273999999999998E-2</v>
      </c>
      <c r="Z2404">
        <v>-0.152642</v>
      </c>
      <c r="AA2404">
        <v>6.1932800000000003E-2</v>
      </c>
      <c r="AB2404">
        <v>2.3695299999999999E-2</v>
      </c>
      <c r="AC2404">
        <v>0.128973</v>
      </c>
      <c r="AD2404">
        <v>-0.21992900000000001</v>
      </c>
      <c r="AE2404">
        <v>-9.5392199999999993E-3</v>
      </c>
      <c r="AF2404">
        <v>7.0240399999999995E-2</v>
      </c>
      <c r="AG2404">
        <v>0.17978</v>
      </c>
      <c r="AH2404">
        <v>-1.8190000000000001E-2</v>
      </c>
      <c r="AI2404">
        <v>5.4173600000000002E-2</v>
      </c>
      <c r="AJ2404">
        <v>3.4367399999999999E-2</v>
      </c>
      <c r="AK2404">
        <v>0.15806100000000001</v>
      </c>
      <c r="AL2404">
        <v>2.16773E-2</v>
      </c>
      <c r="AM2404">
        <v>5.0520899999999995E-4</v>
      </c>
      <c r="AN2404">
        <v>-0.13888400000000001</v>
      </c>
      <c r="AO2404">
        <v>-2.2176700000000001E-2</v>
      </c>
      <c r="AP2404">
        <v>-0.201571</v>
      </c>
      <c r="AQ2404">
        <v>6.2127099999999998E-2</v>
      </c>
      <c r="AR2404">
        <v>-9.6706100000000003E-2</v>
      </c>
      <c r="AS2404">
        <v>3.8216800000000002E-2</v>
      </c>
      <c r="AT2404">
        <v>-5.7323399999999998E-3</v>
      </c>
      <c r="AU2404">
        <v>0.15750500000000001</v>
      </c>
      <c r="AV2404">
        <v>9.7867800000000005E-2</v>
      </c>
      <c r="AW2404">
        <v>1.43097E-2</v>
      </c>
      <c r="AX2404">
        <v>2.0757000000000001E-2</v>
      </c>
      <c r="AY2404">
        <v>0.20328199999999999</v>
      </c>
      <c r="AZ2404">
        <v>0.11328299999999999</v>
      </c>
      <c r="BA2404">
        <v>-0.444102</v>
      </c>
      <c r="BB2404">
        <v>6.43619E-2</v>
      </c>
      <c r="BC2404">
        <v>4.7313099999999997E-2</v>
      </c>
      <c r="BD2404">
        <v>-0.68564899999999995</v>
      </c>
      <c r="BE2404">
        <v>-6.3304399999999997E-2</v>
      </c>
      <c r="BF2404">
        <v>4.26348E-2</v>
      </c>
      <c r="BG2404">
        <v>-0.41905300000000001</v>
      </c>
      <c r="BH2404">
        <v>1.09429</v>
      </c>
      <c r="BI2404">
        <v>-3.9522500000000002E-2</v>
      </c>
      <c r="BJ2404">
        <v>-9.3794600000000006E-2</v>
      </c>
      <c r="BK2404">
        <v>5.5499399999999997E-2</v>
      </c>
      <c r="BL2404">
        <v>1.9820000000000001E-2</v>
      </c>
      <c r="BM2404">
        <v>-1.5288400000000001E-2</v>
      </c>
      <c r="BN2404">
        <v>0.86424100000000004</v>
      </c>
      <c r="BO2404">
        <v>-3.0392100000000001E-3</v>
      </c>
      <c r="BP2404">
        <v>2.9233200000000001E-2</v>
      </c>
      <c r="BQ2404">
        <v>-5.5119700000000001E-2</v>
      </c>
      <c r="BR2404">
        <v>8.6014199999999999E-2</v>
      </c>
      <c r="BS2404">
        <v>0.14380999999999999</v>
      </c>
      <c r="BT2404">
        <v>0.71078600000000003</v>
      </c>
      <c r="BU2404">
        <v>-3.02601E-3</v>
      </c>
      <c r="BV2404">
        <v>-9.3618499999999993E-2</v>
      </c>
      <c r="BW2404">
        <v>-1.52652E-2</v>
      </c>
      <c r="BX2404">
        <v>-0.108532</v>
      </c>
      <c r="BY2404">
        <v>4.6044500000000002E-2</v>
      </c>
      <c r="BZ2404">
        <v>-4.1790800000000003E-2</v>
      </c>
      <c r="CA2404">
        <v>3.08353E-2</v>
      </c>
      <c r="CB2404">
        <v>2.2879699999999999E-2</v>
      </c>
      <c r="CC2404">
        <v>0.14333799999999999</v>
      </c>
      <c r="CD2404">
        <v>-0.15737100000000001</v>
      </c>
      <c r="CE2404">
        <v>2.00772E-2</v>
      </c>
      <c r="CF2404">
        <v>0.15811500000000001</v>
      </c>
      <c r="CG2404">
        <v>-0.13688700000000001</v>
      </c>
      <c r="CH2404">
        <v>-4.4724199999999999E-2</v>
      </c>
      <c r="CI2404">
        <v>0.12062299999999999</v>
      </c>
      <c r="CJ2404">
        <v>-1.5027799999999999E-2</v>
      </c>
      <c r="CK2404">
        <v>-0.34547299999999997</v>
      </c>
      <c r="CL2404">
        <v>0.40609499999999998</v>
      </c>
      <c r="CM2404">
        <v>1.5561999999999999E-2</v>
      </c>
      <c r="CN2404">
        <v>-0.19702500000000001</v>
      </c>
      <c r="CO2404">
        <v>5.6697999999999998E-2</v>
      </c>
      <c r="CP2404">
        <v>1.30888</v>
      </c>
      <c r="CQ2404">
        <v>-0.530169</v>
      </c>
      <c r="CR2404">
        <v>4.09307E-2</v>
      </c>
      <c r="CS2404">
        <v>0.16947499999999999</v>
      </c>
      <c r="CT2404">
        <v>0.32556000000000002</v>
      </c>
      <c r="CU2404">
        <v>-4.7030500000000003E-2</v>
      </c>
      <c r="CV2404">
        <v>-5.6906499999999999E-2</v>
      </c>
      <c r="CW2404">
        <v>-0.45337300000000003</v>
      </c>
      <c r="CX2404">
        <v>-0.275148</v>
      </c>
      <c r="CY2404">
        <v>-0.56670900000000002</v>
      </c>
      <c r="CZ2404">
        <v>0.16431100000000001</v>
      </c>
      <c r="DA2404">
        <v>-0.96991300000000003</v>
      </c>
      <c r="DB2404">
        <v>-7.3658399999999999E-2</v>
      </c>
      <c r="DC2404">
        <v>0.16667299999999999</v>
      </c>
      <c r="DD2404">
        <v>0.42713499999999999</v>
      </c>
      <c r="DE2404">
        <v>0.270312</v>
      </c>
      <c r="DF2404">
        <v>0.30716599999999999</v>
      </c>
      <c r="DG2404">
        <v>2.0740999999999999E-2</v>
      </c>
      <c r="DH2404">
        <v>0.68003999999999998</v>
      </c>
      <c r="DI2404">
        <v>-0.48815900000000001</v>
      </c>
      <c r="DJ2404">
        <v>0.18001600000000001</v>
      </c>
      <c r="DK2404">
        <v>-0.365068</v>
      </c>
      <c r="DL2404">
        <v>-9.2182399999999998E-2</v>
      </c>
      <c r="DM2404">
        <v>0.12943199999999999</v>
      </c>
      <c r="DN2404">
        <v>0.13353599999999999</v>
      </c>
      <c r="DO2404">
        <v>0.29727999999999999</v>
      </c>
      <c r="DP2404">
        <v>0.25067400000000001</v>
      </c>
      <c r="DQ2404">
        <v>-0.20105700000000001</v>
      </c>
      <c r="DR2404">
        <v>-0.34992800000000002</v>
      </c>
      <c r="DS2404">
        <v>-0.117794</v>
      </c>
      <c r="DT2404">
        <v>0.12529999999999999</v>
      </c>
      <c r="DU2404">
        <v>-0.105172</v>
      </c>
      <c r="DV2404">
        <v>-0.177291</v>
      </c>
      <c r="DW2404">
        <v>-0.13350100000000001</v>
      </c>
      <c r="DX2404">
        <v>1.0057100000000001</v>
      </c>
      <c r="DY2404">
        <v>-2.3072499999999998E-3</v>
      </c>
      <c r="DZ2404" s="15">
        <v>8</v>
      </c>
    </row>
    <row r="2405" spans="1:130" x14ac:dyDescent="0.25">
      <c r="A2405">
        <v>2852</v>
      </c>
      <c r="B2405">
        <v>5.8323199999999999E-2</v>
      </c>
      <c r="C2405">
        <v>-4.5113299999999999E-4</v>
      </c>
      <c r="D2405">
        <v>-0.122504</v>
      </c>
      <c r="E2405">
        <v>-0.13077800000000001</v>
      </c>
      <c r="F2405">
        <v>0.107761</v>
      </c>
      <c r="G2405">
        <v>-5.2533000000000003E-2</v>
      </c>
      <c r="H2405">
        <v>-0.39127600000000001</v>
      </c>
      <c r="I2405">
        <v>-0.47195300000000001</v>
      </c>
      <c r="J2405">
        <v>-0.30986000000000002</v>
      </c>
      <c r="K2405">
        <v>-0.185782</v>
      </c>
      <c r="L2405">
        <v>-0.594113</v>
      </c>
      <c r="M2405">
        <v>9.2671199999999995E-2</v>
      </c>
      <c r="N2405">
        <v>2.15721E-2</v>
      </c>
      <c r="O2405">
        <v>-0.41792899999999999</v>
      </c>
      <c r="P2405">
        <v>-0.50797999999999999</v>
      </c>
      <c r="Q2405">
        <v>1.39527E-2</v>
      </c>
      <c r="R2405">
        <v>9.2083799999999993E-2</v>
      </c>
      <c r="S2405">
        <v>5.9979900000000003E-2</v>
      </c>
      <c r="T2405">
        <v>0.15953700000000001</v>
      </c>
      <c r="U2405">
        <v>2.31886E-2</v>
      </c>
      <c r="V2405">
        <v>7.2344500000000006E-2</v>
      </c>
      <c r="W2405">
        <v>5.8368000000000003E-2</v>
      </c>
      <c r="X2405">
        <v>0.118255</v>
      </c>
      <c r="Y2405">
        <v>-0.119603</v>
      </c>
      <c r="Z2405">
        <v>-1.5945399999999998E-2</v>
      </c>
      <c r="AA2405">
        <v>4.4093399999999998E-2</v>
      </c>
      <c r="AB2405">
        <v>0.34483900000000001</v>
      </c>
      <c r="AC2405">
        <v>2.1461999999999998E-2</v>
      </c>
      <c r="AD2405">
        <v>-4.1134999999999998E-2</v>
      </c>
      <c r="AE2405">
        <v>-8.4189700000000006E-2</v>
      </c>
      <c r="AF2405">
        <v>8.9482400000000004E-2</v>
      </c>
      <c r="AG2405">
        <v>9.2938999999999994E-2</v>
      </c>
      <c r="AH2405">
        <v>-8.3091799999999993E-2</v>
      </c>
      <c r="AI2405">
        <v>0.13877400000000001</v>
      </c>
      <c r="AJ2405">
        <v>-5.7877999999999999E-2</v>
      </c>
      <c r="AK2405">
        <v>8.0674399999999993E-2</v>
      </c>
      <c r="AL2405">
        <v>0.118781</v>
      </c>
      <c r="AM2405">
        <v>6.2316999999999997E-2</v>
      </c>
      <c r="AN2405">
        <v>4.1447699999999997E-2</v>
      </c>
      <c r="AO2405">
        <v>1.5584799999999999E-2</v>
      </c>
      <c r="AP2405">
        <v>-0.123068</v>
      </c>
      <c r="AQ2405">
        <v>3.2293600000000001E-3</v>
      </c>
      <c r="AR2405">
        <v>-0.279447</v>
      </c>
      <c r="AS2405">
        <v>1.7267299999999999E-2</v>
      </c>
      <c r="AT2405">
        <v>6.4086900000000002E-2</v>
      </c>
      <c r="AU2405">
        <v>-0.16559299999999999</v>
      </c>
      <c r="AV2405">
        <v>6.8604899999999996E-2</v>
      </c>
      <c r="AW2405">
        <v>-7.20216E-3</v>
      </c>
      <c r="AX2405">
        <v>0.32369399999999998</v>
      </c>
      <c r="AY2405">
        <v>-1.7689299999999999</v>
      </c>
      <c r="AZ2405">
        <v>0.124</v>
      </c>
      <c r="BA2405">
        <v>6.0635300000000003E-2</v>
      </c>
      <c r="BB2405">
        <v>-4.7243800000000002E-2</v>
      </c>
      <c r="BC2405">
        <v>-0.37710500000000002</v>
      </c>
      <c r="BD2405">
        <v>-0.81504600000000005</v>
      </c>
      <c r="BE2405">
        <v>-6.6853800000000005E-2</v>
      </c>
      <c r="BF2405">
        <v>-8.0237699999999995E-2</v>
      </c>
      <c r="BG2405">
        <v>8.9305099999999998E-2</v>
      </c>
      <c r="BH2405">
        <v>-0.136045</v>
      </c>
      <c r="BI2405">
        <v>-2.1326999999999999E-2</v>
      </c>
      <c r="BJ2405">
        <v>-2.4709100000000001E-2</v>
      </c>
      <c r="BK2405">
        <v>0.13925499999999999</v>
      </c>
      <c r="BL2405">
        <v>5.8984599999999998E-2</v>
      </c>
      <c r="BM2405">
        <v>6.3443100000000002E-2</v>
      </c>
      <c r="BN2405">
        <v>-0.229132</v>
      </c>
      <c r="BO2405">
        <v>-1.8748300000000001E-3</v>
      </c>
      <c r="BP2405">
        <v>-4.4587000000000002E-2</v>
      </c>
      <c r="BQ2405">
        <v>-9.5779199999999995E-2</v>
      </c>
      <c r="BR2405">
        <v>6.2207899999999997E-2</v>
      </c>
      <c r="BS2405">
        <v>0.20788000000000001</v>
      </c>
      <c r="BT2405">
        <v>0.40788099999999999</v>
      </c>
      <c r="BU2405">
        <v>-0.112676</v>
      </c>
      <c r="BV2405">
        <v>1.57494E-2</v>
      </c>
      <c r="BW2405">
        <v>-3.7142299999999998E-3</v>
      </c>
      <c r="BX2405">
        <v>-8.4713200000000002E-2</v>
      </c>
      <c r="BY2405">
        <v>2.5420100000000001E-2</v>
      </c>
      <c r="BZ2405">
        <v>9.6267000000000005E-2</v>
      </c>
      <c r="CA2405">
        <v>0.133386</v>
      </c>
      <c r="CB2405">
        <v>2.4971E-2</v>
      </c>
      <c r="CC2405">
        <v>7.73369E-2</v>
      </c>
      <c r="CD2405">
        <v>-8.7059700000000004E-2</v>
      </c>
      <c r="CE2405">
        <v>9.6378000000000005E-2</v>
      </c>
      <c r="CF2405">
        <v>-1.4031800000000001E-2</v>
      </c>
      <c r="CG2405">
        <v>-0.113539</v>
      </c>
      <c r="CH2405">
        <v>0.462121</v>
      </c>
      <c r="CI2405">
        <v>6.6022200000000003E-2</v>
      </c>
      <c r="CJ2405">
        <v>-8.9809399999999998E-2</v>
      </c>
      <c r="CK2405">
        <v>-1.1394</v>
      </c>
      <c r="CL2405">
        <v>0.238867</v>
      </c>
      <c r="CM2405">
        <v>-0.120021</v>
      </c>
      <c r="CN2405">
        <v>0.577766</v>
      </c>
      <c r="CO2405">
        <v>-0.54334099999999996</v>
      </c>
      <c r="CP2405">
        <v>0.94811599999999996</v>
      </c>
      <c r="CQ2405">
        <v>-0.60408399999999995</v>
      </c>
      <c r="CR2405">
        <v>-0.57445999999999997</v>
      </c>
      <c r="CS2405">
        <v>-0.125643</v>
      </c>
      <c r="CT2405">
        <v>-0.245531</v>
      </c>
      <c r="CU2405">
        <v>1.2750999999999999</v>
      </c>
      <c r="CV2405">
        <v>0.27977600000000002</v>
      </c>
      <c r="CW2405">
        <v>-0.21010400000000001</v>
      </c>
      <c r="CX2405">
        <v>4.3078499999999999E-2</v>
      </c>
      <c r="CY2405">
        <v>0.523976</v>
      </c>
      <c r="CZ2405">
        <v>0.22875400000000001</v>
      </c>
      <c r="DA2405">
        <v>-0.43457200000000001</v>
      </c>
      <c r="DB2405">
        <v>7.0598900000000006E-2</v>
      </c>
      <c r="DC2405">
        <v>-5.3764800000000001E-2</v>
      </c>
      <c r="DD2405">
        <v>9.8100900000000005E-3</v>
      </c>
      <c r="DE2405">
        <v>-0.120854</v>
      </c>
      <c r="DF2405">
        <v>-0.215451</v>
      </c>
      <c r="DG2405">
        <v>0.19935600000000001</v>
      </c>
      <c r="DH2405">
        <v>-0.161859</v>
      </c>
      <c r="DI2405">
        <v>-0.88403299999999996</v>
      </c>
      <c r="DJ2405">
        <v>-0.25050600000000001</v>
      </c>
      <c r="DK2405">
        <v>-0.38385999999999998</v>
      </c>
      <c r="DL2405">
        <v>-1.7813900000000001E-2</v>
      </c>
      <c r="DM2405">
        <v>5.2730600000000002E-2</v>
      </c>
      <c r="DN2405">
        <v>0.34426499999999999</v>
      </c>
      <c r="DO2405">
        <v>0.23592399999999999</v>
      </c>
      <c r="DP2405">
        <v>-0.18113899999999999</v>
      </c>
      <c r="DQ2405">
        <v>2.1744800000000002E-2</v>
      </c>
      <c r="DR2405">
        <v>-0.319554</v>
      </c>
      <c r="DS2405">
        <v>0.123928</v>
      </c>
      <c r="DT2405">
        <v>6.0064399999999997E-2</v>
      </c>
      <c r="DU2405">
        <v>-6.6103800000000004E-2</v>
      </c>
      <c r="DV2405">
        <v>-0.20991399999999999</v>
      </c>
      <c r="DW2405">
        <v>4.3725899999999998E-2</v>
      </c>
      <c r="DX2405">
        <v>1.03769</v>
      </c>
      <c r="DY2405">
        <v>6.5489699999999998E-2</v>
      </c>
      <c r="DZ2405" s="15">
        <v>8</v>
      </c>
    </row>
    <row r="2406" spans="1:130" x14ac:dyDescent="0.25">
      <c r="A2406">
        <v>2853</v>
      </c>
      <c r="B2406">
        <v>-6.9637500000000005E-2</v>
      </c>
      <c r="C2406">
        <v>1.7346899999999998E-2</v>
      </c>
      <c r="D2406">
        <v>5.5388399999999997E-2</v>
      </c>
      <c r="E2406">
        <v>0.29256300000000002</v>
      </c>
      <c r="F2406">
        <v>-0.212395</v>
      </c>
      <c r="G2406">
        <v>0.26968399999999998</v>
      </c>
      <c r="H2406">
        <v>0.17016100000000001</v>
      </c>
      <c r="I2406">
        <v>-7.1600300000000006E-2</v>
      </c>
      <c r="J2406">
        <v>-0.60797100000000004</v>
      </c>
      <c r="K2406">
        <v>0.300873</v>
      </c>
      <c r="L2406">
        <v>-0.36700199999999999</v>
      </c>
      <c r="M2406">
        <v>-0.294514</v>
      </c>
      <c r="N2406">
        <v>-0.34773300000000001</v>
      </c>
      <c r="O2406">
        <v>0.81378099999999998</v>
      </c>
      <c r="P2406">
        <v>0.88528700000000005</v>
      </c>
      <c r="Q2406">
        <v>-1.20197</v>
      </c>
      <c r="R2406">
        <v>0.26439499999999999</v>
      </c>
      <c r="S2406">
        <v>-1.6412E-2</v>
      </c>
      <c r="T2406">
        <v>7.9910599999999998E-2</v>
      </c>
      <c r="U2406">
        <v>-4.3711199999999999E-2</v>
      </c>
      <c r="V2406">
        <v>4.1011400000000003E-2</v>
      </c>
      <c r="W2406">
        <v>6.5777100000000005E-2</v>
      </c>
      <c r="X2406">
        <v>0.18198600000000001</v>
      </c>
      <c r="Y2406">
        <v>6.7944500000000005E-2</v>
      </c>
      <c r="Z2406">
        <v>-0.14063000000000001</v>
      </c>
      <c r="AA2406">
        <v>0.106485</v>
      </c>
      <c r="AB2406">
        <v>1.0783900000000001E-2</v>
      </c>
      <c r="AC2406">
        <v>2.90622E-2</v>
      </c>
      <c r="AD2406">
        <v>-4.7985300000000002E-2</v>
      </c>
      <c r="AE2406">
        <v>-3.2818899999999998E-2</v>
      </c>
      <c r="AF2406">
        <v>7.6431899999999997E-2</v>
      </c>
      <c r="AG2406">
        <v>0.235622</v>
      </c>
      <c r="AH2406">
        <v>0.15295300000000001</v>
      </c>
      <c r="AI2406">
        <v>0.13436999999999999</v>
      </c>
      <c r="AJ2406">
        <v>0.11899899999999999</v>
      </c>
      <c r="AK2406">
        <v>8.8074299999999994E-2</v>
      </c>
      <c r="AL2406">
        <v>8.1534499999999996E-2</v>
      </c>
      <c r="AM2406">
        <v>1.8574899999999998E-2</v>
      </c>
      <c r="AN2406">
        <v>-2.13087E-2</v>
      </c>
      <c r="AO2406">
        <v>2.5261800000000001E-2</v>
      </c>
      <c r="AP2406">
        <v>-9.8678100000000005E-2</v>
      </c>
      <c r="AQ2406">
        <v>3.3398400000000002E-2</v>
      </c>
      <c r="AR2406">
        <v>-8.3983199999999994E-2</v>
      </c>
      <c r="AS2406">
        <v>-4.9463699999999999E-2</v>
      </c>
      <c r="AT2406">
        <v>1.76645E-2</v>
      </c>
      <c r="AU2406">
        <v>-1.40772E-2</v>
      </c>
      <c r="AV2406">
        <v>7.1188100000000004E-2</v>
      </c>
      <c r="AW2406">
        <v>-3.4475699999999998E-2</v>
      </c>
      <c r="AX2406">
        <v>-8.3537299999999995E-2</v>
      </c>
      <c r="AY2406">
        <v>0.49117899999999998</v>
      </c>
      <c r="AZ2406">
        <v>-4.4566399999999999E-2</v>
      </c>
      <c r="BA2406">
        <v>-1.58494E-2</v>
      </c>
      <c r="BB2406">
        <v>-2.23036E-2</v>
      </c>
      <c r="BC2406">
        <v>-5.8369499999999998E-2</v>
      </c>
      <c r="BD2406">
        <v>-1.59598</v>
      </c>
      <c r="BE2406">
        <v>-0.48905399999999999</v>
      </c>
      <c r="BF2406">
        <v>0.23794699999999999</v>
      </c>
      <c r="BG2406">
        <v>-0.45650000000000002</v>
      </c>
      <c r="BH2406">
        <v>-0.14924499999999999</v>
      </c>
      <c r="BI2406">
        <v>-6.5317700000000006E-2</v>
      </c>
      <c r="BJ2406">
        <v>-2.2319599999999998E-2</v>
      </c>
      <c r="BK2406">
        <v>-2.4269500000000002E-3</v>
      </c>
      <c r="BL2406">
        <v>-2.76828E-2</v>
      </c>
      <c r="BM2406">
        <v>-4.4539599999999998E-4</v>
      </c>
      <c r="BN2406">
        <v>-1.0909599999999999</v>
      </c>
      <c r="BO2406">
        <v>1.78421E-2</v>
      </c>
      <c r="BP2406">
        <v>1.8842899999999999E-2</v>
      </c>
      <c r="BQ2406">
        <v>-5.9066899999999999E-2</v>
      </c>
      <c r="BR2406">
        <v>0.13847100000000001</v>
      </c>
      <c r="BS2406">
        <v>0.13219800000000001</v>
      </c>
      <c r="BT2406">
        <v>0.157275</v>
      </c>
      <c r="BU2406">
        <v>3.1549899999999999E-2</v>
      </c>
      <c r="BV2406">
        <v>-7.9911800000000005E-2</v>
      </c>
      <c r="BW2406">
        <v>5.7232100000000003E-3</v>
      </c>
      <c r="BX2406">
        <v>-5.4287299999999997E-2</v>
      </c>
      <c r="BY2406">
        <v>-1.3794300000000001E-2</v>
      </c>
      <c r="BZ2406">
        <v>-8.1276400000000002E-3</v>
      </c>
      <c r="CA2406">
        <v>0.13134100000000001</v>
      </c>
      <c r="CB2406">
        <v>3.8137600000000001E-2</v>
      </c>
      <c r="CC2406">
        <v>9.0973399999999996E-2</v>
      </c>
      <c r="CD2406">
        <v>-9.4804200000000005E-2</v>
      </c>
      <c r="CE2406">
        <v>3.00366E-3</v>
      </c>
      <c r="CF2406">
        <v>-0.11211500000000001</v>
      </c>
      <c r="CG2406">
        <v>-0.103493</v>
      </c>
      <c r="CH2406">
        <v>0.131494</v>
      </c>
      <c r="CI2406">
        <v>-0.10485999999999999</v>
      </c>
      <c r="CJ2406">
        <v>-0.15143499999999999</v>
      </c>
      <c r="CK2406">
        <v>0.220833</v>
      </c>
      <c r="CL2406">
        <v>0.43647999999999998</v>
      </c>
      <c r="CM2406">
        <v>4.7237899999999999E-2</v>
      </c>
      <c r="CN2406">
        <v>-8.3297999999999997E-2</v>
      </c>
      <c r="CO2406">
        <v>-0.52834599999999998</v>
      </c>
      <c r="CP2406">
        <v>-0.87553800000000004</v>
      </c>
      <c r="CQ2406">
        <v>-0.31028800000000001</v>
      </c>
      <c r="CR2406">
        <v>-0.39211400000000002</v>
      </c>
      <c r="CS2406">
        <v>-0.26674599999999998</v>
      </c>
      <c r="CT2406">
        <v>0.52546000000000004</v>
      </c>
      <c r="CU2406">
        <v>0.71421900000000005</v>
      </c>
      <c r="CV2406">
        <v>0.75568199999999996</v>
      </c>
      <c r="CW2406">
        <v>0.43626900000000002</v>
      </c>
      <c r="CX2406">
        <v>-0.20808399999999999</v>
      </c>
      <c r="CY2406">
        <v>1.15566E-2</v>
      </c>
      <c r="CZ2406">
        <v>0.33501599999999998</v>
      </c>
      <c r="DA2406">
        <v>6.9101999999999997E-2</v>
      </c>
      <c r="DB2406">
        <v>-0.17100399999999999</v>
      </c>
      <c r="DC2406">
        <v>1.2260800000000001E-2</v>
      </c>
      <c r="DD2406">
        <v>0.56418599999999997</v>
      </c>
      <c r="DE2406">
        <v>5.7877100000000001E-2</v>
      </c>
      <c r="DF2406">
        <v>-0.46156399999999997</v>
      </c>
      <c r="DG2406">
        <v>-4.7721399999999997E-2</v>
      </c>
      <c r="DH2406">
        <v>0.169184</v>
      </c>
      <c r="DI2406">
        <v>-0.16738</v>
      </c>
      <c r="DJ2406">
        <v>-2.6729900000000001E-2</v>
      </c>
      <c r="DK2406">
        <v>0.32847100000000001</v>
      </c>
      <c r="DL2406">
        <v>-5.4415499999999999E-2</v>
      </c>
      <c r="DM2406">
        <v>4.3780699999999999E-2</v>
      </c>
      <c r="DN2406">
        <v>-3.4805099999999999E-2</v>
      </c>
      <c r="DO2406">
        <v>-0.31125799999999998</v>
      </c>
      <c r="DP2406">
        <v>-6.8336599999999997E-2</v>
      </c>
      <c r="DQ2406">
        <v>5.3300300000000002E-2</v>
      </c>
      <c r="DR2406">
        <v>-0.61215399999999998</v>
      </c>
      <c r="DS2406">
        <v>-0.19183700000000001</v>
      </c>
      <c r="DT2406">
        <v>-0.106757</v>
      </c>
      <c r="DU2406">
        <v>-0.106903</v>
      </c>
      <c r="DV2406">
        <v>4.2403499999999997E-2</v>
      </c>
      <c r="DW2406">
        <v>-6.1167199999999998E-2</v>
      </c>
      <c r="DX2406">
        <v>4.5241299999999998E-2</v>
      </c>
      <c r="DY2406">
        <v>3.8428400000000001E-2</v>
      </c>
      <c r="DZ2406" s="15">
        <v>8</v>
      </c>
    </row>
    <row r="2407" spans="1:130" x14ac:dyDescent="0.25">
      <c r="A2407">
        <v>2854</v>
      </c>
      <c r="B2407">
        <v>-2.3703399999999999E-2</v>
      </c>
      <c r="C2407">
        <v>-6.0139699999999997E-2</v>
      </c>
      <c r="D2407">
        <v>-0.113485</v>
      </c>
      <c r="E2407">
        <v>-4.7846399999999997E-2</v>
      </c>
      <c r="F2407">
        <v>-0.168875</v>
      </c>
      <c r="G2407">
        <v>0.14519799999999999</v>
      </c>
      <c r="H2407">
        <v>-0.37142199999999997</v>
      </c>
      <c r="I2407">
        <v>9.1401899999999994E-2</v>
      </c>
      <c r="J2407">
        <v>-0.105959</v>
      </c>
      <c r="K2407">
        <v>0.15501899999999999</v>
      </c>
      <c r="L2407">
        <v>-0.24872900000000001</v>
      </c>
      <c r="M2407">
        <v>0.115899</v>
      </c>
      <c r="N2407">
        <v>-0.115466</v>
      </c>
      <c r="O2407">
        <v>-0.25133800000000001</v>
      </c>
      <c r="P2407">
        <v>0.42174099999999998</v>
      </c>
      <c r="Q2407">
        <v>0.14571899999999999</v>
      </c>
      <c r="R2407">
        <v>-0.75019499999999995</v>
      </c>
      <c r="S2407">
        <v>0.14404900000000001</v>
      </c>
      <c r="T2407">
        <v>0.23758899999999999</v>
      </c>
      <c r="U2407">
        <v>0.25397799999999998</v>
      </c>
      <c r="V2407">
        <v>0.46951799999999999</v>
      </c>
      <c r="W2407">
        <v>0.59700500000000001</v>
      </c>
      <c r="X2407">
        <v>0.14316000000000001</v>
      </c>
      <c r="Y2407">
        <v>-0.18918199999999999</v>
      </c>
      <c r="Z2407">
        <v>4.49226E-2</v>
      </c>
      <c r="AA2407">
        <v>0.190882</v>
      </c>
      <c r="AB2407">
        <v>0.28314299999999998</v>
      </c>
      <c r="AC2407">
        <v>0.26965499999999998</v>
      </c>
      <c r="AD2407">
        <v>-0.19175800000000001</v>
      </c>
      <c r="AE2407">
        <v>0.18007500000000001</v>
      </c>
      <c r="AF2407">
        <v>0.159136</v>
      </c>
      <c r="AG2407">
        <v>0.21335399999999999</v>
      </c>
      <c r="AH2407">
        <v>-2.34054E-2</v>
      </c>
      <c r="AI2407">
        <v>0.23469400000000001</v>
      </c>
      <c r="AJ2407">
        <v>-8.6203500000000002E-2</v>
      </c>
      <c r="AK2407">
        <v>-3.67922E-3</v>
      </c>
      <c r="AL2407">
        <v>0.133189</v>
      </c>
      <c r="AM2407">
        <v>1.8686500000000002E-2</v>
      </c>
      <c r="AN2407">
        <v>7.8859599999999992E-3</v>
      </c>
      <c r="AO2407">
        <v>1.9836699999999999E-2</v>
      </c>
      <c r="AP2407">
        <v>-5.9636099999999997E-2</v>
      </c>
      <c r="AQ2407">
        <v>5.1468800000000004E-3</v>
      </c>
      <c r="AR2407">
        <v>-3.0601799999999998E-2</v>
      </c>
      <c r="AS2407">
        <v>0.26610200000000001</v>
      </c>
      <c r="AT2407">
        <v>2.58497E-2</v>
      </c>
      <c r="AU2407">
        <v>-0.47473300000000002</v>
      </c>
      <c r="AV2407">
        <v>8.7371799999999999E-2</v>
      </c>
      <c r="AW2407">
        <v>4.5861899999999997E-2</v>
      </c>
      <c r="AX2407">
        <v>0.40083099999999999</v>
      </c>
      <c r="AY2407">
        <v>0.33555699999999999</v>
      </c>
      <c r="AZ2407">
        <v>0.12044100000000001</v>
      </c>
      <c r="BA2407">
        <v>0.341696</v>
      </c>
      <c r="BB2407">
        <v>0.21126800000000001</v>
      </c>
      <c r="BC2407">
        <v>-0.145705</v>
      </c>
      <c r="BD2407">
        <v>1.08192</v>
      </c>
      <c r="BE2407">
        <v>-0.60152600000000001</v>
      </c>
      <c r="BF2407">
        <v>-4.6738200000000001E-2</v>
      </c>
      <c r="BG2407">
        <v>-0.56697200000000003</v>
      </c>
      <c r="BH2407">
        <v>-1.1787099999999999</v>
      </c>
      <c r="BI2407">
        <v>8.2312800000000005E-3</v>
      </c>
      <c r="BJ2407">
        <v>-0.161936</v>
      </c>
      <c r="BK2407">
        <v>6.1688800000000002E-2</v>
      </c>
      <c r="BL2407">
        <v>1.71358E-2</v>
      </c>
      <c r="BM2407">
        <v>0.16324</v>
      </c>
      <c r="BN2407">
        <v>-0.44776700000000003</v>
      </c>
      <c r="BO2407">
        <v>-6.2224599999999998E-2</v>
      </c>
      <c r="BP2407">
        <v>3.3388800000000003E-2</v>
      </c>
      <c r="BQ2407">
        <v>1.94795E-2</v>
      </c>
      <c r="BR2407">
        <v>0.12253</v>
      </c>
      <c r="BS2407">
        <v>0.26364399999999999</v>
      </c>
      <c r="BT2407">
        <v>-0.52927599999999997</v>
      </c>
      <c r="BU2407">
        <v>-9.9305900000000003E-2</v>
      </c>
      <c r="BV2407">
        <v>-6.1461300000000003E-2</v>
      </c>
      <c r="BW2407">
        <v>-2.8829E-2</v>
      </c>
      <c r="BX2407">
        <v>-0.24260499999999999</v>
      </c>
      <c r="BY2407">
        <v>3.54036E-2</v>
      </c>
      <c r="BZ2407">
        <v>9.0945999999999999E-2</v>
      </c>
      <c r="CA2407">
        <v>0.15173900000000001</v>
      </c>
      <c r="CB2407">
        <v>0.114898</v>
      </c>
      <c r="CC2407">
        <v>0.28880600000000001</v>
      </c>
      <c r="CD2407">
        <v>-0.22206300000000001</v>
      </c>
      <c r="CE2407">
        <v>0.111078</v>
      </c>
      <c r="CF2407">
        <v>0.49002400000000002</v>
      </c>
      <c r="CG2407">
        <v>-0.112789</v>
      </c>
      <c r="CH2407">
        <v>8.7910600000000005E-2</v>
      </c>
      <c r="CI2407">
        <v>0.29933500000000002</v>
      </c>
      <c r="CJ2407">
        <v>0.20577200000000001</v>
      </c>
      <c r="CK2407">
        <v>0.97176700000000005</v>
      </c>
      <c r="CL2407">
        <v>0.51599899999999999</v>
      </c>
      <c r="CM2407">
        <v>-0.192882</v>
      </c>
      <c r="CN2407">
        <v>-0.50321499999999997</v>
      </c>
      <c r="CO2407">
        <v>0.37288399999999999</v>
      </c>
      <c r="CP2407">
        <v>-0.52800199999999997</v>
      </c>
      <c r="CQ2407">
        <v>-0.30890499999999999</v>
      </c>
      <c r="CR2407">
        <v>0.960148</v>
      </c>
      <c r="CS2407">
        <v>0.21817</v>
      </c>
      <c r="CT2407">
        <v>0.22881299999999999</v>
      </c>
      <c r="CU2407">
        <v>-3.5409400000000001E-2</v>
      </c>
      <c r="CV2407">
        <v>-1.3511299999999999</v>
      </c>
      <c r="CW2407">
        <v>0.51399799999999995</v>
      </c>
      <c r="CX2407">
        <v>0.11944100000000001</v>
      </c>
      <c r="CY2407">
        <v>0.36196800000000001</v>
      </c>
      <c r="CZ2407">
        <v>-1.16252</v>
      </c>
      <c r="DA2407">
        <v>0.160551</v>
      </c>
      <c r="DB2407">
        <v>0.58270500000000003</v>
      </c>
      <c r="DC2407">
        <v>-0.132631</v>
      </c>
      <c r="DD2407">
        <v>0.81831399999999999</v>
      </c>
      <c r="DE2407">
        <v>6.5803100000000003E-2</v>
      </c>
      <c r="DF2407">
        <v>-0.62687599999999999</v>
      </c>
      <c r="DG2407">
        <v>0.63544</v>
      </c>
      <c r="DH2407">
        <v>0.31434800000000002</v>
      </c>
      <c r="DI2407">
        <v>-0.88596699999999995</v>
      </c>
      <c r="DJ2407">
        <v>-0.39319500000000002</v>
      </c>
      <c r="DK2407">
        <v>-0.48838700000000002</v>
      </c>
      <c r="DL2407">
        <v>-0.37970100000000001</v>
      </c>
      <c r="DM2407">
        <v>1.40033E-2</v>
      </c>
      <c r="DN2407">
        <v>0.37052200000000002</v>
      </c>
      <c r="DO2407">
        <v>0.41658000000000001</v>
      </c>
      <c r="DP2407">
        <v>-0.35086499999999998</v>
      </c>
      <c r="DQ2407">
        <v>-0.384104</v>
      </c>
      <c r="DR2407">
        <v>-0.40690799999999999</v>
      </c>
      <c r="DS2407">
        <v>2.0108600000000001E-2</v>
      </c>
      <c r="DT2407">
        <v>0.43363099999999999</v>
      </c>
      <c r="DU2407">
        <v>-9.3199900000000002E-2</v>
      </c>
      <c r="DV2407">
        <v>0.135709</v>
      </c>
      <c r="DW2407">
        <v>-0.13045399999999999</v>
      </c>
      <c r="DX2407">
        <v>0.484709</v>
      </c>
      <c r="DY2407">
        <v>-7.9662199999999996E-3</v>
      </c>
      <c r="DZ2407" s="15">
        <v>8</v>
      </c>
    </row>
    <row r="2408" spans="1:130" x14ac:dyDescent="0.25">
      <c r="A2408">
        <v>2855</v>
      </c>
      <c r="B2408">
        <v>6.5061099999999997E-2</v>
      </c>
      <c r="C2408">
        <v>3.7372299999999997E-2</v>
      </c>
      <c r="D2408">
        <v>-6.2043500000000001E-2</v>
      </c>
      <c r="E2408">
        <v>0.711951</v>
      </c>
      <c r="F2408">
        <v>-0.13871</v>
      </c>
      <c r="G2408">
        <v>3.0633899999999999E-2</v>
      </c>
      <c r="H2408">
        <v>0.24162700000000001</v>
      </c>
      <c r="I2408">
        <v>-8.5421800000000006E-2</v>
      </c>
      <c r="J2408">
        <v>-6.3423099999999996E-2</v>
      </c>
      <c r="K2408">
        <v>-4.05774E-2</v>
      </c>
      <c r="L2408">
        <v>0.158135</v>
      </c>
      <c r="M2408">
        <v>4.8159899999999999E-2</v>
      </c>
      <c r="N2408">
        <v>0.42379099999999997</v>
      </c>
      <c r="O2408">
        <v>0.48921399999999998</v>
      </c>
      <c r="P2408">
        <v>-5.9655100000000003E-2</v>
      </c>
      <c r="Q2408">
        <v>0.37408000000000002</v>
      </c>
      <c r="R2408">
        <v>1.9627300000000001</v>
      </c>
      <c r="S2408">
        <v>-0.106435</v>
      </c>
      <c r="T2408">
        <v>6.0007599999999999E-3</v>
      </c>
      <c r="U2408">
        <v>-0.79167600000000005</v>
      </c>
      <c r="V2408">
        <v>-1.58802</v>
      </c>
      <c r="W2408">
        <v>-1.7107699999999999</v>
      </c>
      <c r="X2408">
        <v>-0.39960000000000001</v>
      </c>
      <c r="Y2408">
        <v>-1.66625E-2</v>
      </c>
      <c r="Z2408">
        <v>1.5333899999999999E-3</v>
      </c>
      <c r="AA2408">
        <v>-0.146646</v>
      </c>
      <c r="AB2408">
        <v>-1.4196500000000001</v>
      </c>
      <c r="AC2408">
        <v>-0.27153300000000002</v>
      </c>
      <c r="AD2408">
        <v>0.25261699999999998</v>
      </c>
      <c r="AE2408">
        <v>-0.69997100000000001</v>
      </c>
      <c r="AF2408">
        <v>-3.3593499999999998E-2</v>
      </c>
      <c r="AG2408">
        <v>-0.15482899999999999</v>
      </c>
      <c r="AH2408">
        <v>-1.09213E-2</v>
      </c>
      <c r="AI2408">
        <v>-0.142591</v>
      </c>
      <c r="AJ2408">
        <v>0.21036199999999999</v>
      </c>
      <c r="AK2408">
        <v>-0.18734300000000001</v>
      </c>
      <c r="AL2408">
        <v>-4.3400099999999997E-2</v>
      </c>
      <c r="AM2408">
        <v>9.1778299999999993E-2</v>
      </c>
      <c r="AN2408">
        <v>2.54629E-2</v>
      </c>
      <c r="AO2408">
        <v>1.1341499999999999E-2</v>
      </c>
      <c r="AP2408">
        <v>0.15112300000000001</v>
      </c>
      <c r="AQ2408">
        <v>2.0298299999999998E-2</v>
      </c>
      <c r="AR2408">
        <v>0.23219200000000001</v>
      </c>
      <c r="AS2408">
        <v>-0.53032699999999999</v>
      </c>
      <c r="AT2408">
        <v>-2.7824399999999999E-2</v>
      </c>
      <c r="AU2408">
        <v>0.27359899999999998</v>
      </c>
      <c r="AV2408">
        <v>9.9864300000000003E-2</v>
      </c>
      <c r="AW2408">
        <v>-4.3304299999999997E-2</v>
      </c>
      <c r="AX2408">
        <v>-1.1057600000000001</v>
      </c>
      <c r="AY2408">
        <v>-0.31148500000000001</v>
      </c>
      <c r="AZ2408">
        <v>-7.5992500000000004E-2</v>
      </c>
      <c r="BA2408">
        <v>-0.302956</v>
      </c>
      <c r="BB2408">
        <v>-0.71847399999999995</v>
      </c>
      <c r="BC2408">
        <v>0.120182</v>
      </c>
      <c r="BD2408">
        <v>-9.1645400000000002E-2</v>
      </c>
      <c r="BE2408">
        <v>0.87787700000000002</v>
      </c>
      <c r="BF2408">
        <v>-5.3941799999999998E-2</v>
      </c>
      <c r="BG2408">
        <v>0.644899</v>
      </c>
      <c r="BH2408">
        <v>1.2056199999999999</v>
      </c>
      <c r="BI2408">
        <v>-0.291792</v>
      </c>
      <c r="BJ2408">
        <v>0.80529899999999999</v>
      </c>
      <c r="BK2408">
        <v>-3.7737E-2</v>
      </c>
      <c r="BL2408">
        <v>-7.0729100000000003E-2</v>
      </c>
      <c r="BM2408">
        <v>-0.75830799999999998</v>
      </c>
      <c r="BN2408">
        <v>0.77071299999999998</v>
      </c>
      <c r="BO2408">
        <v>1.4831099999999999E-3</v>
      </c>
      <c r="BP2408">
        <v>3.3269300000000002E-2</v>
      </c>
      <c r="BQ2408">
        <v>-0.31383100000000003</v>
      </c>
      <c r="BR2408">
        <v>6.0245699999999999E-3</v>
      </c>
      <c r="BS2408">
        <v>4.3473600000000001E-2</v>
      </c>
      <c r="BT2408">
        <v>0.210481</v>
      </c>
      <c r="BU2408">
        <v>0.104196</v>
      </c>
      <c r="BV2408">
        <v>-0.42410599999999998</v>
      </c>
      <c r="BW2408">
        <v>3.72124E-2</v>
      </c>
      <c r="BX2408">
        <v>3.24202E-3</v>
      </c>
      <c r="BY2408">
        <v>-1.7533E-3</v>
      </c>
      <c r="BZ2408">
        <v>-1.5969899999999999E-2</v>
      </c>
      <c r="CA2408">
        <v>-0.122762</v>
      </c>
      <c r="CB2408">
        <v>7.5614500000000001E-2</v>
      </c>
      <c r="CC2408">
        <v>-0.17846799999999999</v>
      </c>
      <c r="CD2408">
        <v>0.142374</v>
      </c>
      <c r="CE2408">
        <v>-0.83638000000000001</v>
      </c>
      <c r="CF2408">
        <v>-0.39185799999999998</v>
      </c>
      <c r="CG2408">
        <v>0.21252599999999999</v>
      </c>
      <c r="CH2408">
        <v>-0.14562600000000001</v>
      </c>
      <c r="CI2408">
        <v>-1.0624</v>
      </c>
      <c r="CJ2408">
        <v>-5.7880000000000001E-2</v>
      </c>
      <c r="CK2408" s="13">
        <v>6.1988800000000005E-5</v>
      </c>
      <c r="CL2408">
        <v>-0.106393</v>
      </c>
      <c r="CM2408">
        <v>0.61380199999999996</v>
      </c>
      <c r="CN2408">
        <v>0.46508699999999997</v>
      </c>
      <c r="CO2408">
        <v>8.0906900000000004E-2</v>
      </c>
      <c r="CP2408">
        <v>0.25346200000000002</v>
      </c>
      <c r="CQ2408">
        <v>0.40881800000000001</v>
      </c>
      <c r="CR2408">
        <v>-0.93261000000000005</v>
      </c>
      <c r="CS2408">
        <v>-1.3419700000000001</v>
      </c>
      <c r="CT2408">
        <v>-0.150284</v>
      </c>
      <c r="CU2408">
        <v>-0.16359599999999999</v>
      </c>
      <c r="CV2408">
        <v>-3.0012E-2</v>
      </c>
      <c r="CW2408">
        <v>0.119227</v>
      </c>
      <c r="CX2408">
        <v>-1.1831</v>
      </c>
      <c r="CY2408">
        <v>-2.50254E-2</v>
      </c>
      <c r="CZ2408">
        <v>0.163415</v>
      </c>
      <c r="DA2408">
        <v>0.37292900000000001</v>
      </c>
      <c r="DB2408">
        <v>1.09778</v>
      </c>
      <c r="DC2408">
        <v>0.45520699999999997</v>
      </c>
      <c r="DD2408">
        <v>0.78379799999999999</v>
      </c>
      <c r="DE2408">
        <v>4.2878399999999997E-2</v>
      </c>
      <c r="DF2408">
        <v>-0.128968</v>
      </c>
      <c r="DG2408">
        <v>0.73765700000000001</v>
      </c>
      <c r="DH2408">
        <v>-0.45222099999999998</v>
      </c>
      <c r="DI2408">
        <v>1.50876E-2</v>
      </c>
      <c r="DJ2408">
        <v>1.7243600000000001E-3</v>
      </c>
      <c r="DK2408">
        <v>1.95896</v>
      </c>
      <c r="DL2408">
        <v>6.7282899999999996E-3</v>
      </c>
      <c r="DM2408">
        <v>0.66648399999999997</v>
      </c>
      <c r="DN2408">
        <v>-0.11940199999999999</v>
      </c>
      <c r="DO2408">
        <v>-0.20571900000000001</v>
      </c>
      <c r="DP2408">
        <v>8.9889399999999994E-2</v>
      </c>
      <c r="DQ2408">
        <v>1.59779</v>
      </c>
      <c r="DR2408">
        <v>0.45122800000000002</v>
      </c>
      <c r="DS2408">
        <v>8.5693699999999998E-2</v>
      </c>
      <c r="DT2408">
        <v>-1.1394500000000001</v>
      </c>
      <c r="DU2408">
        <v>-4.8584299999999997E-2</v>
      </c>
      <c r="DV2408">
        <v>0.14611399999999999</v>
      </c>
      <c r="DW2408">
        <v>-0.12745899999999999</v>
      </c>
      <c r="DX2408">
        <v>9.3557299999999996E-2</v>
      </c>
      <c r="DY2408">
        <v>1.6130499999999999E-4</v>
      </c>
      <c r="DZ2408" s="15">
        <v>1</v>
      </c>
    </row>
    <row r="2409" spans="1:130" x14ac:dyDescent="0.25">
      <c r="A2409">
        <v>2857</v>
      </c>
      <c r="B2409">
        <v>4.0970900000000003E-3</v>
      </c>
      <c r="C2409">
        <v>5.1855299999999998E-3</v>
      </c>
      <c r="D2409">
        <v>-0.110222</v>
      </c>
      <c r="E2409">
        <v>0.16880300000000001</v>
      </c>
      <c r="F2409">
        <v>-6.70935E-2</v>
      </c>
      <c r="G2409">
        <v>0.109448</v>
      </c>
      <c r="H2409">
        <v>0.85817200000000005</v>
      </c>
      <c r="I2409">
        <v>0.180011</v>
      </c>
      <c r="J2409">
        <v>0.18998000000000001</v>
      </c>
      <c r="K2409">
        <v>0.67601599999999995</v>
      </c>
      <c r="L2409">
        <v>7.4027099999999998E-2</v>
      </c>
      <c r="M2409">
        <v>4.1452900000000001E-2</v>
      </c>
      <c r="N2409">
        <v>-0.45088200000000001</v>
      </c>
      <c r="O2409">
        <v>-0.191775</v>
      </c>
      <c r="P2409">
        <v>-1.2115300000000001E-2</v>
      </c>
      <c r="Q2409">
        <v>-0.30698999999999999</v>
      </c>
      <c r="R2409">
        <v>0.243008</v>
      </c>
      <c r="S2409">
        <v>0.11537</v>
      </c>
      <c r="T2409">
        <v>0.116369</v>
      </c>
      <c r="U2409">
        <v>-0.106624</v>
      </c>
      <c r="V2409">
        <v>-0.18293100000000001</v>
      </c>
      <c r="W2409">
        <v>-0.14252699999999999</v>
      </c>
      <c r="X2409">
        <v>4.2855400000000002E-2</v>
      </c>
      <c r="Y2409">
        <v>-4.1114900000000003E-2</v>
      </c>
      <c r="Z2409">
        <v>-7.1459300000000003E-2</v>
      </c>
      <c r="AA2409">
        <v>0.14960999999999999</v>
      </c>
      <c r="AB2409">
        <v>-0.18298400000000001</v>
      </c>
      <c r="AC2409">
        <v>5.4927900000000002E-2</v>
      </c>
      <c r="AD2409">
        <v>-8.4557900000000005E-2</v>
      </c>
      <c r="AE2409">
        <v>-9.8644899999999994E-2</v>
      </c>
      <c r="AF2409">
        <v>7.6172799999999999E-2</v>
      </c>
      <c r="AG2409">
        <v>5.3160800000000001E-2</v>
      </c>
      <c r="AH2409">
        <v>2.0209899999999999E-2</v>
      </c>
      <c r="AI2409">
        <v>6.5442700000000006E-2</v>
      </c>
      <c r="AJ2409">
        <v>0.11389299999999999</v>
      </c>
      <c r="AK2409">
        <v>2.3276499999999999E-2</v>
      </c>
      <c r="AL2409">
        <v>1.8643099999999999E-2</v>
      </c>
      <c r="AM2409">
        <v>1.7206699999999998E-2</v>
      </c>
      <c r="AN2409">
        <v>0.13516700000000001</v>
      </c>
      <c r="AO2409">
        <v>7.2200200000000006E-2</v>
      </c>
      <c r="AP2409">
        <v>-5.6561399999999998E-2</v>
      </c>
      <c r="AQ2409">
        <v>6.9097899999999999E-3</v>
      </c>
      <c r="AR2409">
        <v>-8.8400500000000007E-2</v>
      </c>
      <c r="AS2409">
        <v>-8.2644300000000004E-2</v>
      </c>
      <c r="AT2409">
        <v>-3.7578300000000002E-2</v>
      </c>
      <c r="AU2409">
        <v>-0.12534600000000001</v>
      </c>
      <c r="AV2409">
        <v>7.1147199999999994E-2</v>
      </c>
      <c r="AW2409">
        <v>-9.6844600000000006E-3</v>
      </c>
      <c r="AX2409">
        <v>-0.117728</v>
      </c>
      <c r="AY2409">
        <v>-0.59582800000000002</v>
      </c>
      <c r="AZ2409">
        <v>0.12573699999999999</v>
      </c>
      <c r="BA2409">
        <v>5.9853400000000001E-2</v>
      </c>
      <c r="BB2409">
        <v>-0.121807</v>
      </c>
      <c r="BC2409">
        <v>-0.29407</v>
      </c>
      <c r="BD2409">
        <v>0.360844</v>
      </c>
      <c r="BE2409">
        <v>-0.23106599999999999</v>
      </c>
      <c r="BF2409">
        <v>-0.20751500000000001</v>
      </c>
      <c r="BG2409">
        <v>1.20205E-2</v>
      </c>
      <c r="BH2409">
        <v>-0.36840699999999998</v>
      </c>
      <c r="BI2409">
        <v>-8.0309699999999998E-2</v>
      </c>
      <c r="BJ2409">
        <v>4.94724E-2</v>
      </c>
      <c r="BK2409">
        <v>5.48137E-2</v>
      </c>
      <c r="BL2409">
        <v>-3.5519200000000001E-2</v>
      </c>
      <c r="BM2409">
        <v>-5.5656900000000002E-2</v>
      </c>
      <c r="BN2409">
        <v>-0.66575600000000001</v>
      </c>
      <c r="BO2409">
        <v>-6.44824E-3</v>
      </c>
      <c r="BP2409">
        <v>3.3476800000000001E-2</v>
      </c>
      <c r="BQ2409">
        <v>-7.5417499999999998E-2</v>
      </c>
      <c r="BR2409">
        <v>6.21477E-2</v>
      </c>
      <c r="BS2409">
        <v>7.2711100000000001E-2</v>
      </c>
      <c r="BT2409">
        <v>9.8800100000000002E-2</v>
      </c>
      <c r="BU2409">
        <v>5.1677800000000003E-2</v>
      </c>
      <c r="BV2409">
        <v>-0.11110299999999999</v>
      </c>
      <c r="BW2409">
        <v>1.0385699999999999E-2</v>
      </c>
      <c r="BX2409">
        <v>-8.8578500000000004E-2</v>
      </c>
      <c r="BY2409">
        <v>2.7308700000000002E-2</v>
      </c>
      <c r="BZ2409">
        <v>3.1750399999999998E-2</v>
      </c>
      <c r="CA2409">
        <v>0.12421699999999999</v>
      </c>
      <c r="CB2409">
        <v>6.16692E-2</v>
      </c>
      <c r="CC2409">
        <v>0.125614</v>
      </c>
      <c r="CD2409">
        <v>-5.8472900000000001E-2</v>
      </c>
      <c r="CE2409">
        <v>-6.3647099999999998E-2</v>
      </c>
      <c r="CF2409">
        <v>2.1805100000000001E-2</v>
      </c>
      <c r="CG2409">
        <v>-0.10202</v>
      </c>
      <c r="CH2409">
        <v>0.129083</v>
      </c>
      <c r="CI2409">
        <v>-3.0605400000000001E-2</v>
      </c>
      <c r="CJ2409">
        <v>3.8866499999999998E-2</v>
      </c>
      <c r="CK2409">
        <v>-0.80967800000000001</v>
      </c>
      <c r="CL2409">
        <v>-2.05673E-2</v>
      </c>
      <c r="CM2409">
        <v>2.2960100000000001E-2</v>
      </c>
      <c r="CN2409">
        <v>0.27569300000000002</v>
      </c>
      <c r="CO2409">
        <v>0.38383299999999998</v>
      </c>
      <c r="CP2409">
        <v>-0.41851100000000002</v>
      </c>
      <c r="CQ2409">
        <v>-0.24954599999999999</v>
      </c>
      <c r="CR2409">
        <v>-4.0922300000000002E-2</v>
      </c>
      <c r="CS2409">
        <v>9.5905099999999993E-2</v>
      </c>
      <c r="CT2409">
        <v>0.60299000000000003</v>
      </c>
      <c r="CU2409">
        <v>0.33245200000000003</v>
      </c>
      <c r="CV2409">
        <v>-0.587198</v>
      </c>
      <c r="CW2409">
        <v>8.5741100000000001E-2</v>
      </c>
      <c r="CX2409">
        <v>0.85376099999999999</v>
      </c>
      <c r="CY2409">
        <v>-0.63836499999999996</v>
      </c>
      <c r="CZ2409">
        <v>-0.32950600000000002</v>
      </c>
      <c r="DA2409">
        <v>-0.74057300000000004</v>
      </c>
      <c r="DB2409">
        <v>0.28776600000000002</v>
      </c>
      <c r="DC2409">
        <v>0.238819</v>
      </c>
      <c r="DD2409">
        <v>-1.3876299999999999E-2</v>
      </c>
      <c r="DE2409">
        <v>-0.12801399999999999</v>
      </c>
      <c r="DF2409">
        <v>0.85544200000000004</v>
      </c>
      <c r="DG2409">
        <v>-0.80254199999999998</v>
      </c>
      <c r="DH2409">
        <v>-3.6484999999999997E-2</v>
      </c>
      <c r="DI2409">
        <v>-0.106125</v>
      </c>
      <c r="DJ2409">
        <v>-3.4980900000000002E-2</v>
      </c>
      <c r="DK2409">
        <v>0.178814</v>
      </c>
      <c r="DL2409">
        <v>-0.12786800000000001</v>
      </c>
      <c r="DM2409">
        <v>9.5904900000000001E-2</v>
      </c>
      <c r="DN2409">
        <v>7.3008000000000003E-2</v>
      </c>
      <c r="DO2409">
        <v>5.9891600000000003E-2</v>
      </c>
      <c r="DP2409">
        <v>-1.7599500000000001E-2</v>
      </c>
      <c r="DQ2409">
        <v>0.15773100000000001</v>
      </c>
      <c r="DR2409">
        <v>-0.332069</v>
      </c>
      <c r="DS2409">
        <v>-4.3316899999999998E-2</v>
      </c>
      <c r="DT2409">
        <v>-0.11604399999999999</v>
      </c>
      <c r="DU2409">
        <v>-9.8143099999999997E-2</v>
      </c>
      <c r="DV2409">
        <v>-5.1510899999999998E-2</v>
      </c>
      <c r="DW2409">
        <v>-9.6319000000000002E-2</v>
      </c>
      <c r="DX2409">
        <v>1.0732600000000001</v>
      </c>
      <c r="DY2409">
        <v>-2.0624400000000001E-2</v>
      </c>
      <c r="DZ2409" s="15">
        <v>8</v>
      </c>
    </row>
    <row r="2410" spans="1:130" x14ac:dyDescent="0.25">
      <c r="A2410">
        <v>2858</v>
      </c>
      <c r="B2410">
        <v>3.4297599999999998E-2</v>
      </c>
      <c r="C2410">
        <v>-1.10268E-2</v>
      </c>
      <c r="D2410">
        <v>-0.21329300000000001</v>
      </c>
      <c r="E2410">
        <v>9.1185000000000002E-2</v>
      </c>
      <c r="F2410">
        <v>5.3202899999999997E-2</v>
      </c>
      <c r="G2410">
        <v>-0.29522599999999999</v>
      </c>
      <c r="H2410">
        <v>-0.71200799999999997</v>
      </c>
      <c r="I2410">
        <v>4.16155E-2</v>
      </c>
      <c r="J2410">
        <v>0.295767</v>
      </c>
      <c r="K2410">
        <v>-0.98645700000000003</v>
      </c>
      <c r="L2410">
        <v>-0.44363399999999997</v>
      </c>
      <c r="M2410">
        <v>0.18112900000000001</v>
      </c>
      <c r="N2410">
        <v>-6.2965900000000005E-2</v>
      </c>
      <c r="O2410">
        <v>-0.23546900000000001</v>
      </c>
      <c r="P2410">
        <v>-6.51259E-2</v>
      </c>
      <c r="Q2410">
        <v>-0.391268</v>
      </c>
      <c r="R2410">
        <v>7.1611300000000003E-2</v>
      </c>
      <c r="S2410">
        <v>8.3341299999999993E-2</v>
      </c>
      <c r="T2410">
        <v>6.5204999999999999E-2</v>
      </c>
      <c r="U2410">
        <v>-0.21928800000000001</v>
      </c>
      <c r="V2410">
        <v>-0.58907200000000004</v>
      </c>
      <c r="W2410">
        <v>-0.41783199999999998</v>
      </c>
      <c r="X2410">
        <v>5.6757599999999998E-2</v>
      </c>
      <c r="Y2410">
        <v>-3.49526E-2</v>
      </c>
      <c r="Z2410">
        <v>-0.12403400000000001</v>
      </c>
      <c r="AA2410">
        <v>0.12490900000000001</v>
      </c>
      <c r="AB2410">
        <v>-0.23658999999999999</v>
      </c>
      <c r="AC2410">
        <v>5.28204E-3</v>
      </c>
      <c r="AD2410">
        <v>-6.5556299999999998E-2</v>
      </c>
      <c r="AE2410">
        <v>-0.217302</v>
      </c>
      <c r="AF2410">
        <v>0.10561</v>
      </c>
      <c r="AG2410">
        <v>0.13929800000000001</v>
      </c>
      <c r="AH2410">
        <v>-3.4203900000000002E-2</v>
      </c>
      <c r="AI2410">
        <v>0.112568</v>
      </c>
      <c r="AJ2410">
        <v>-2.1463300000000001E-2</v>
      </c>
      <c r="AK2410">
        <v>-2.05527E-2</v>
      </c>
      <c r="AL2410">
        <v>-8.4994900000000002E-3</v>
      </c>
      <c r="AM2410">
        <v>-4.5932000000000001E-2</v>
      </c>
      <c r="AN2410">
        <v>1.8242399999999999E-2</v>
      </c>
      <c r="AO2410">
        <v>4.3425399999999998E-3</v>
      </c>
      <c r="AP2410">
        <v>-0.14199899999999999</v>
      </c>
      <c r="AQ2410">
        <v>2.8184399999999998E-2</v>
      </c>
      <c r="AR2410">
        <v>-0.13903299999999999</v>
      </c>
      <c r="AS2410">
        <v>-0.207037</v>
      </c>
      <c r="AT2410">
        <v>-3.2259000000000003E-2</v>
      </c>
      <c r="AU2410">
        <v>0.10315100000000001</v>
      </c>
      <c r="AV2410">
        <v>0.13786799999999999</v>
      </c>
      <c r="AW2410">
        <v>0.11375</v>
      </c>
      <c r="AX2410">
        <v>0.15814900000000001</v>
      </c>
      <c r="AY2410">
        <v>-8.53965E-2</v>
      </c>
      <c r="AZ2410">
        <v>8.8428000000000007E-2</v>
      </c>
      <c r="BA2410">
        <v>-0.19575999999999999</v>
      </c>
      <c r="BB2410">
        <v>-0.27592299999999997</v>
      </c>
      <c r="BC2410">
        <v>-3.7172099999999999E-3</v>
      </c>
      <c r="BD2410">
        <v>0.234624</v>
      </c>
      <c r="BE2410">
        <v>0.19629199999999999</v>
      </c>
      <c r="BF2410">
        <v>0.14380100000000001</v>
      </c>
      <c r="BG2410">
        <v>-0.143543</v>
      </c>
      <c r="BH2410">
        <v>-0.705341</v>
      </c>
      <c r="BI2410">
        <v>-6.2190599999999999E-2</v>
      </c>
      <c r="BJ2410">
        <v>0.18854199999999999</v>
      </c>
      <c r="BK2410">
        <v>0.18878</v>
      </c>
      <c r="BL2410">
        <v>-3.3034899999999999E-2</v>
      </c>
      <c r="BM2410">
        <v>-0.138878</v>
      </c>
      <c r="BN2410">
        <v>-0.181307</v>
      </c>
      <c r="BO2410">
        <v>-2.27663E-2</v>
      </c>
      <c r="BP2410">
        <v>2.4784E-2</v>
      </c>
      <c r="BQ2410">
        <v>-0.111688</v>
      </c>
      <c r="BR2410">
        <v>8.3355100000000001E-2</v>
      </c>
      <c r="BS2410">
        <v>0.114659</v>
      </c>
      <c r="BT2410">
        <v>0.27202500000000002</v>
      </c>
      <c r="BU2410">
        <v>2.74592E-2</v>
      </c>
      <c r="BV2410">
        <v>-0.12101000000000001</v>
      </c>
      <c r="BW2410">
        <v>2.0774000000000001E-2</v>
      </c>
      <c r="BX2410">
        <v>-5.23688E-2</v>
      </c>
      <c r="BY2410">
        <v>-4.7428699999999997E-2</v>
      </c>
      <c r="BZ2410">
        <v>-3.2577599999999998E-2</v>
      </c>
      <c r="CA2410">
        <v>4.3723199999999997E-2</v>
      </c>
      <c r="CB2410">
        <v>6.1450400000000002E-2</v>
      </c>
      <c r="CC2410">
        <v>0.10699400000000001</v>
      </c>
      <c r="CD2410">
        <v>-3.9504600000000001E-2</v>
      </c>
      <c r="CE2410">
        <v>-0.14677999999999999</v>
      </c>
      <c r="CF2410">
        <v>-0.18292800000000001</v>
      </c>
      <c r="CG2410">
        <v>-2.02495E-2</v>
      </c>
      <c r="CH2410">
        <v>-0.14151900000000001</v>
      </c>
      <c r="CI2410">
        <v>-0.22686400000000001</v>
      </c>
      <c r="CJ2410">
        <v>-1.8142200000000001E-3</v>
      </c>
      <c r="CK2410">
        <v>0.40190500000000001</v>
      </c>
      <c r="CL2410">
        <v>-0.12542800000000001</v>
      </c>
      <c r="CM2410">
        <v>0.11221200000000001</v>
      </c>
      <c r="CN2410">
        <v>4.9666700000000001E-2</v>
      </c>
      <c r="CO2410">
        <v>-0.927732</v>
      </c>
      <c r="CP2410">
        <v>0.77793800000000002</v>
      </c>
      <c r="CQ2410">
        <v>-0.23007</v>
      </c>
      <c r="CR2410">
        <v>-1.02572</v>
      </c>
      <c r="CS2410">
        <v>-0.30774800000000002</v>
      </c>
      <c r="CT2410">
        <v>-0.514158</v>
      </c>
      <c r="CU2410">
        <v>0.52055200000000001</v>
      </c>
      <c r="CV2410">
        <v>2.0257000000000001E-2</v>
      </c>
      <c r="CW2410">
        <v>-0.73192900000000005</v>
      </c>
      <c r="CX2410">
        <v>-9.8417000000000004E-2</v>
      </c>
      <c r="CY2410">
        <v>0.38403100000000001</v>
      </c>
      <c r="CZ2410">
        <v>-0.59800200000000003</v>
      </c>
      <c r="DA2410">
        <v>0.83535300000000001</v>
      </c>
      <c r="DB2410">
        <v>3.5739699999999999E-2</v>
      </c>
      <c r="DC2410">
        <v>0.10692500000000001</v>
      </c>
      <c r="DD2410">
        <v>0.49902999999999997</v>
      </c>
      <c r="DE2410">
        <v>0.19716400000000001</v>
      </c>
      <c r="DF2410">
        <v>0.72867700000000002</v>
      </c>
      <c r="DG2410">
        <v>0.82753500000000002</v>
      </c>
      <c r="DH2410">
        <v>-0.14068</v>
      </c>
      <c r="DI2410">
        <v>0.77338499999999999</v>
      </c>
      <c r="DJ2410">
        <v>-4.5712000000000003E-2</v>
      </c>
      <c r="DK2410">
        <v>0.53503500000000004</v>
      </c>
      <c r="DL2410">
        <v>-0.103127</v>
      </c>
      <c r="DM2410">
        <v>0.11958299999999999</v>
      </c>
      <c r="DN2410">
        <v>-4.27955E-2</v>
      </c>
      <c r="DO2410">
        <v>-0.11165</v>
      </c>
      <c r="DP2410">
        <v>-0.106379</v>
      </c>
      <c r="DQ2410">
        <v>0.24377699999999999</v>
      </c>
      <c r="DR2410">
        <v>-2.4564699999999998E-2</v>
      </c>
      <c r="DS2410">
        <v>-0.14652200000000001</v>
      </c>
      <c r="DT2410">
        <v>-0.25238500000000003</v>
      </c>
      <c r="DU2410">
        <v>-4.0646599999999998E-2</v>
      </c>
      <c r="DV2410">
        <v>-1.12338</v>
      </c>
      <c r="DW2410">
        <v>3.8857800000000001E-3</v>
      </c>
      <c r="DX2410">
        <v>-1.0834699999999999</v>
      </c>
      <c r="DY2410">
        <v>-6.4443600000000004E-2</v>
      </c>
      <c r="DZ2410" s="15">
        <v>8</v>
      </c>
    </row>
    <row r="2411" spans="1:130" x14ac:dyDescent="0.25">
      <c r="A2411">
        <v>2860</v>
      </c>
      <c r="B2411">
        <v>-1.4521E-3</v>
      </c>
      <c r="C2411">
        <v>-1.01951E-2</v>
      </c>
      <c r="D2411">
        <v>-7.8238100000000005E-2</v>
      </c>
      <c r="E2411">
        <v>9.0420500000000001E-2</v>
      </c>
      <c r="F2411">
        <v>0.15860099999999999</v>
      </c>
      <c r="G2411">
        <v>0.22605600000000001</v>
      </c>
      <c r="H2411">
        <v>-0.45545400000000003</v>
      </c>
      <c r="I2411">
        <v>0.33437</v>
      </c>
      <c r="J2411">
        <v>-0.86030499999999999</v>
      </c>
      <c r="K2411">
        <v>1.0056</v>
      </c>
      <c r="L2411">
        <v>-0.232067</v>
      </c>
      <c r="M2411">
        <v>-1.6417999999999999E-2</v>
      </c>
      <c r="N2411">
        <v>-9.47403E-2</v>
      </c>
      <c r="O2411">
        <v>-0.33797899999999997</v>
      </c>
      <c r="P2411">
        <v>-1.62399</v>
      </c>
      <c r="Q2411">
        <v>-0.25309799999999999</v>
      </c>
      <c r="R2411">
        <v>0.30250100000000002</v>
      </c>
      <c r="S2411">
        <v>5.2392000000000001E-2</v>
      </c>
      <c r="T2411">
        <v>5.6299500000000002E-2</v>
      </c>
      <c r="U2411">
        <v>-1.0428700000000001E-2</v>
      </c>
      <c r="V2411">
        <v>-5.09451E-2</v>
      </c>
      <c r="W2411">
        <v>7.9585600000000006E-2</v>
      </c>
      <c r="X2411">
        <v>2.75508E-2</v>
      </c>
      <c r="Y2411">
        <v>-5.0046199999999999E-2</v>
      </c>
      <c r="Z2411">
        <v>1.24627E-2</v>
      </c>
      <c r="AA2411">
        <v>-7.1253999999999998E-2</v>
      </c>
      <c r="AB2411">
        <v>-6.8192299999999997E-2</v>
      </c>
      <c r="AC2411">
        <v>0.14813599999999999</v>
      </c>
      <c r="AD2411">
        <v>-7.6151300000000005E-2</v>
      </c>
      <c r="AE2411">
        <v>-0.11572399999999999</v>
      </c>
      <c r="AF2411">
        <v>6.6595000000000001E-2</v>
      </c>
      <c r="AG2411">
        <v>8.1795300000000001E-2</v>
      </c>
      <c r="AH2411">
        <v>2.9164599999999999E-2</v>
      </c>
      <c r="AI2411">
        <v>0.121944</v>
      </c>
      <c r="AJ2411">
        <v>-6.1898799999999997E-2</v>
      </c>
      <c r="AK2411">
        <v>-1.28214E-2</v>
      </c>
      <c r="AL2411">
        <v>0.16664699999999999</v>
      </c>
      <c r="AM2411">
        <v>-1.60258E-2</v>
      </c>
      <c r="AN2411">
        <v>-0.127584</v>
      </c>
      <c r="AO2411">
        <v>5.7183199999999998E-3</v>
      </c>
      <c r="AP2411">
        <v>4.5675500000000001E-2</v>
      </c>
      <c r="AQ2411">
        <v>-0.113138</v>
      </c>
      <c r="AR2411">
        <v>-0.13184199999999999</v>
      </c>
      <c r="AS2411">
        <v>-9.5632700000000005E-3</v>
      </c>
      <c r="AT2411">
        <v>-3.7875600000000002E-2</v>
      </c>
      <c r="AU2411">
        <v>-8.9300500000000005E-2</v>
      </c>
      <c r="AV2411">
        <v>6.8966799999999995E-2</v>
      </c>
      <c r="AW2411">
        <v>-0.12246799999999999</v>
      </c>
      <c r="AX2411">
        <v>4.90897E-2</v>
      </c>
      <c r="AY2411">
        <v>0.67142400000000002</v>
      </c>
      <c r="AZ2411">
        <v>-6.2096499999999999E-2</v>
      </c>
      <c r="BA2411">
        <v>0.12615899999999999</v>
      </c>
      <c r="BB2411">
        <v>1.17468E-2</v>
      </c>
      <c r="BC2411">
        <v>-0.30287199999999997</v>
      </c>
      <c r="BD2411">
        <v>0.81350599999999995</v>
      </c>
      <c r="BE2411">
        <v>0.140485</v>
      </c>
      <c r="BF2411">
        <v>0.177041</v>
      </c>
      <c r="BG2411">
        <v>-1.18721E-2</v>
      </c>
      <c r="BH2411">
        <v>0.57649700000000004</v>
      </c>
      <c r="BI2411">
        <v>-9.9074799999999998E-3</v>
      </c>
      <c r="BJ2411">
        <v>2.4454300000000002E-3</v>
      </c>
      <c r="BK2411">
        <v>0.14623800000000001</v>
      </c>
      <c r="BL2411">
        <v>-3.4060600000000003E-2</v>
      </c>
      <c r="BM2411">
        <v>-2.19752E-2</v>
      </c>
      <c r="BN2411">
        <v>-0.72533800000000004</v>
      </c>
      <c r="BO2411">
        <v>-2.2746599999999999E-2</v>
      </c>
      <c r="BP2411">
        <v>-2.2681300000000001E-2</v>
      </c>
      <c r="BQ2411">
        <v>-7.9785300000000003E-2</v>
      </c>
      <c r="BR2411">
        <v>0.123973</v>
      </c>
      <c r="BS2411">
        <v>0.18784500000000001</v>
      </c>
      <c r="BT2411">
        <v>0.18189900000000001</v>
      </c>
      <c r="BU2411">
        <v>5.67649E-2</v>
      </c>
      <c r="BV2411">
        <v>-6.9799200000000006E-2</v>
      </c>
      <c r="BW2411">
        <v>-1.6405099999999999E-2</v>
      </c>
      <c r="BX2411">
        <v>-0.107331</v>
      </c>
      <c r="BY2411">
        <v>8.2760100000000003E-2</v>
      </c>
      <c r="BZ2411">
        <v>2.01116E-2</v>
      </c>
      <c r="CA2411">
        <v>2.6601300000000001E-2</v>
      </c>
      <c r="CB2411">
        <v>2.0595700000000002E-2</v>
      </c>
      <c r="CC2411">
        <v>8.7921399999999997E-2</v>
      </c>
      <c r="CD2411">
        <v>-0.104694</v>
      </c>
      <c r="CE2411">
        <v>-2.5545499999999999E-2</v>
      </c>
      <c r="CF2411">
        <v>-0.181311</v>
      </c>
      <c r="CG2411">
        <v>-6.6710800000000001E-2</v>
      </c>
      <c r="CH2411">
        <v>8.1940499999999999E-2</v>
      </c>
      <c r="CI2411">
        <v>-0.115076</v>
      </c>
      <c r="CJ2411">
        <v>-2.5784699999999998E-3</v>
      </c>
      <c r="CK2411">
        <v>-0.52542800000000001</v>
      </c>
      <c r="CL2411">
        <v>-5.6768399999999997E-2</v>
      </c>
      <c r="CM2411">
        <v>6.8717200000000006E-2</v>
      </c>
      <c r="CN2411">
        <v>-0.17160900000000001</v>
      </c>
      <c r="CO2411">
        <v>0.138486</v>
      </c>
      <c r="CP2411">
        <v>0.162414</v>
      </c>
      <c r="CQ2411">
        <v>-3.4811799999999997E-2</v>
      </c>
      <c r="CR2411">
        <v>-0.64902000000000004</v>
      </c>
      <c r="CS2411">
        <v>-0.21579400000000001</v>
      </c>
      <c r="CT2411">
        <v>1.07498</v>
      </c>
      <c r="CU2411">
        <v>-0.49001699999999998</v>
      </c>
      <c r="CV2411">
        <v>0.39697399999999999</v>
      </c>
      <c r="CW2411">
        <v>0.33077499999999999</v>
      </c>
      <c r="CX2411">
        <v>-7.9085900000000001E-2</v>
      </c>
      <c r="CY2411">
        <v>-0.74801499999999999</v>
      </c>
      <c r="CZ2411">
        <v>0.66297499999999998</v>
      </c>
      <c r="DA2411">
        <v>0.17047699999999999</v>
      </c>
      <c r="DB2411">
        <v>2.2069499999999999E-2</v>
      </c>
      <c r="DC2411">
        <v>0.18675700000000001</v>
      </c>
      <c r="DD2411">
        <v>0.63375000000000004</v>
      </c>
      <c r="DE2411">
        <v>0.36057400000000001</v>
      </c>
      <c r="DF2411">
        <v>0.86024800000000001</v>
      </c>
      <c r="DG2411">
        <v>-0.837175</v>
      </c>
      <c r="DH2411">
        <v>0.69711400000000001</v>
      </c>
      <c r="DI2411">
        <v>8.0150700000000005E-2</v>
      </c>
      <c r="DJ2411">
        <v>-0.38375199999999998</v>
      </c>
      <c r="DK2411">
        <v>0.123263</v>
      </c>
      <c r="DL2411">
        <v>-0.17341799999999999</v>
      </c>
      <c r="DM2411">
        <v>-9.8083400000000001E-2</v>
      </c>
      <c r="DN2411">
        <v>4.2982100000000002E-2</v>
      </c>
      <c r="DO2411">
        <v>2.1700500000000001E-2</v>
      </c>
      <c r="DP2411">
        <v>-8.5009199999999993E-2</v>
      </c>
      <c r="DQ2411">
        <v>-5.04415E-2</v>
      </c>
      <c r="DR2411">
        <v>-0.18595600000000001</v>
      </c>
      <c r="DS2411">
        <v>-0.234371</v>
      </c>
      <c r="DT2411">
        <v>-2.5400300000000001E-2</v>
      </c>
      <c r="DU2411">
        <v>-6.1809700000000002E-2</v>
      </c>
      <c r="DV2411">
        <v>-0.139797</v>
      </c>
      <c r="DW2411">
        <v>3.3256500000000001E-2</v>
      </c>
      <c r="DX2411">
        <v>-0.43094900000000003</v>
      </c>
      <c r="DY2411">
        <v>8.4910799999999995E-2</v>
      </c>
      <c r="DZ2411" s="15">
        <v>8</v>
      </c>
    </row>
    <row r="2412" spans="1:130" x14ac:dyDescent="0.25">
      <c r="A2412">
        <v>2861</v>
      </c>
      <c r="B2412">
        <v>6.1656099999999998E-2</v>
      </c>
      <c r="C2412">
        <v>5.8603099999999997E-3</v>
      </c>
      <c r="D2412">
        <v>-7.9014399999999999E-2</v>
      </c>
      <c r="E2412">
        <v>-6.1239000000000002E-2</v>
      </c>
      <c r="F2412">
        <v>-0.18278900000000001</v>
      </c>
      <c r="G2412">
        <v>7.4226700000000007E-2</v>
      </c>
      <c r="H2412">
        <v>-0.703932</v>
      </c>
      <c r="I2412">
        <v>0.19032199999999999</v>
      </c>
      <c r="J2412">
        <v>8.7506200000000006E-2</v>
      </c>
      <c r="K2412">
        <v>-0.37809500000000001</v>
      </c>
      <c r="L2412">
        <v>-0.13922100000000001</v>
      </c>
      <c r="M2412">
        <v>-5.8313400000000001E-2</v>
      </c>
      <c r="N2412">
        <v>0.28520200000000001</v>
      </c>
      <c r="O2412">
        <v>7.6845899999999998E-3</v>
      </c>
      <c r="P2412">
        <v>2.7667400000000002E-2</v>
      </c>
      <c r="Q2412">
        <v>0.14582899999999999</v>
      </c>
      <c r="R2412">
        <v>-0.67427199999999998</v>
      </c>
      <c r="S2412">
        <v>0.26109199999999999</v>
      </c>
      <c r="T2412">
        <v>5.3068200000000003E-2</v>
      </c>
      <c r="U2412">
        <v>5.4602000000000001E-3</v>
      </c>
      <c r="V2412">
        <v>0.16201599999999999</v>
      </c>
      <c r="W2412">
        <v>0.440025</v>
      </c>
      <c r="X2412">
        <v>0.38314999999999999</v>
      </c>
      <c r="Y2412">
        <v>-0.133579</v>
      </c>
      <c r="Z2412">
        <v>-5.4076399999999997E-2</v>
      </c>
      <c r="AA2412">
        <v>0.29431200000000002</v>
      </c>
      <c r="AB2412">
        <v>6.3080200000000003E-2</v>
      </c>
      <c r="AC2412">
        <v>0.10870100000000001</v>
      </c>
      <c r="AD2412">
        <v>-0.15187999999999999</v>
      </c>
      <c r="AE2412">
        <v>8.7285799999999997E-2</v>
      </c>
      <c r="AF2412">
        <v>0.115547</v>
      </c>
      <c r="AG2412">
        <v>0.174618</v>
      </c>
      <c r="AH2412">
        <v>-0.123586</v>
      </c>
      <c r="AI2412">
        <v>0.123266</v>
      </c>
      <c r="AJ2412">
        <v>2.56697E-2</v>
      </c>
      <c r="AK2412">
        <v>-3.4360599999999998E-2</v>
      </c>
      <c r="AL2412">
        <v>5.81722E-2</v>
      </c>
      <c r="AM2412">
        <v>4.7141199999999996E-3</v>
      </c>
      <c r="AN2412">
        <v>0.161796</v>
      </c>
      <c r="AO2412">
        <v>8.4985400000000003E-2</v>
      </c>
      <c r="AP2412">
        <v>-0.137013</v>
      </c>
      <c r="AQ2412">
        <v>6.0668099999999997E-3</v>
      </c>
      <c r="AR2412">
        <v>1.6683299999999999E-4</v>
      </c>
      <c r="AS2412">
        <v>3.4631500000000003E-2</v>
      </c>
      <c r="AT2412">
        <v>3.6103699999999998E-4</v>
      </c>
      <c r="AU2412">
        <v>-0.416819</v>
      </c>
      <c r="AV2412">
        <v>0.107083</v>
      </c>
      <c r="AW2412">
        <v>-7.6517000000000002E-2</v>
      </c>
      <c r="AX2412">
        <v>6.0619100000000002E-3</v>
      </c>
      <c r="AY2412">
        <v>0.109579</v>
      </c>
      <c r="AZ2412">
        <v>0.34279100000000001</v>
      </c>
      <c r="BA2412">
        <v>0.48023100000000002</v>
      </c>
      <c r="BB2412">
        <v>4.7530299999999998E-2</v>
      </c>
      <c r="BC2412">
        <v>-0.102386</v>
      </c>
      <c r="BD2412">
        <v>0.281607</v>
      </c>
      <c r="BE2412">
        <v>-0.27776600000000001</v>
      </c>
      <c r="BF2412">
        <v>-0.13725399999999999</v>
      </c>
      <c r="BG2412">
        <v>0.11580699999999999</v>
      </c>
      <c r="BH2412">
        <v>0.46994999999999998</v>
      </c>
      <c r="BI2412">
        <v>8.5405099999999994E-3</v>
      </c>
      <c r="BJ2412">
        <v>-2.1992299999999999E-2</v>
      </c>
      <c r="BK2412">
        <v>0.175764</v>
      </c>
      <c r="BL2412">
        <v>-6.8305699999999997E-2</v>
      </c>
      <c r="BM2412">
        <v>4.3478099999999999E-2</v>
      </c>
      <c r="BN2412">
        <v>0.52686999999999995</v>
      </c>
      <c r="BO2412">
        <v>5.7971799999999999E-3</v>
      </c>
      <c r="BP2412">
        <v>-3.9642999999999998E-2</v>
      </c>
      <c r="BQ2412">
        <v>3.9815600000000003E-3</v>
      </c>
      <c r="BR2412">
        <v>8.4729200000000005E-2</v>
      </c>
      <c r="BS2412">
        <v>0.113563</v>
      </c>
      <c r="BT2412">
        <v>-5.9752899999999998E-2</v>
      </c>
      <c r="BU2412">
        <v>-8.3438999999999999E-2</v>
      </c>
      <c r="BV2412">
        <v>-0.105069</v>
      </c>
      <c r="BW2412">
        <v>1.72824E-2</v>
      </c>
      <c r="BX2412">
        <v>-0.11101</v>
      </c>
      <c r="BY2412">
        <v>5.0947800000000001E-2</v>
      </c>
      <c r="BZ2412">
        <v>2.3436400000000001E-3</v>
      </c>
      <c r="CA2412">
        <v>0.244477</v>
      </c>
      <c r="CB2412">
        <v>0.13169600000000001</v>
      </c>
      <c r="CC2412">
        <v>0.19562599999999999</v>
      </c>
      <c r="CD2412">
        <v>-0.13183800000000001</v>
      </c>
      <c r="CE2412">
        <v>-8.0924700000000002E-2</v>
      </c>
      <c r="CF2412">
        <v>-0.172148</v>
      </c>
      <c r="CG2412">
        <v>-8.1093100000000001E-2</v>
      </c>
      <c r="CH2412">
        <v>0.310749</v>
      </c>
      <c r="CI2412">
        <v>4.9806900000000001E-2</v>
      </c>
      <c r="CJ2412">
        <v>0.251137</v>
      </c>
      <c r="CK2412">
        <v>0.23369999999999999</v>
      </c>
      <c r="CL2412">
        <v>0.36242600000000003</v>
      </c>
      <c r="CM2412">
        <v>-0.17435600000000001</v>
      </c>
      <c r="CN2412">
        <v>-0.37284800000000001</v>
      </c>
      <c r="CO2412">
        <v>-0.63226400000000005</v>
      </c>
      <c r="CP2412">
        <v>-0.155142</v>
      </c>
      <c r="CQ2412">
        <v>-3.9089400000000003E-2</v>
      </c>
      <c r="CR2412">
        <v>0.57853100000000002</v>
      </c>
      <c r="CS2412">
        <v>5.0171399999999998E-2</v>
      </c>
      <c r="CT2412">
        <v>4.98725E-2</v>
      </c>
      <c r="CU2412">
        <v>-4.0134499999999997E-2</v>
      </c>
      <c r="CV2412">
        <v>-1.3580000000000001</v>
      </c>
      <c r="CW2412">
        <v>0.235121</v>
      </c>
      <c r="CX2412">
        <v>-0.52936799999999995</v>
      </c>
      <c r="CY2412">
        <v>0.45227499999999998</v>
      </c>
      <c r="CZ2412">
        <v>0.293105</v>
      </c>
      <c r="DA2412">
        <v>0.39476899999999998</v>
      </c>
      <c r="DB2412">
        <v>0.28983900000000001</v>
      </c>
      <c r="DC2412">
        <v>-0.21224100000000001</v>
      </c>
      <c r="DD2412">
        <v>-0.205646</v>
      </c>
      <c r="DE2412">
        <v>-7.2278599999999998E-2</v>
      </c>
      <c r="DF2412">
        <v>-5.2536699999999999E-2</v>
      </c>
      <c r="DG2412">
        <v>-0.38902199999999998</v>
      </c>
      <c r="DH2412">
        <v>0.46495799999999998</v>
      </c>
      <c r="DI2412">
        <v>0.419047</v>
      </c>
      <c r="DJ2412">
        <v>0.150479</v>
      </c>
      <c r="DK2412">
        <v>3.4618100000000001E-3</v>
      </c>
      <c r="DL2412">
        <v>-0.233352</v>
      </c>
      <c r="DM2412">
        <v>4.5974800000000003E-2</v>
      </c>
      <c r="DN2412">
        <v>0.27515400000000001</v>
      </c>
      <c r="DO2412">
        <v>-7.1888800000000003E-2</v>
      </c>
      <c r="DP2412">
        <v>-0.118077</v>
      </c>
      <c r="DQ2412">
        <v>-0.94675900000000002</v>
      </c>
      <c r="DR2412">
        <v>-0.29925299999999999</v>
      </c>
      <c r="DS2412">
        <v>-0.15667800000000001</v>
      </c>
      <c r="DT2412">
        <v>0.116733</v>
      </c>
      <c r="DU2412">
        <v>-4.6833E-2</v>
      </c>
      <c r="DV2412">
        <v>-1.2257800000000001</v>
      </c>
      <c r="DW2412">
        <v>-7.3872599999999997E-2</v>
      </c>
      <c r="DX2412">
        <v>-0.12801799999999999</v>
      </c>
      <c r="DY2412">
        <v>8.4229000000000005E-3</v>
      </c>
      <c r="DZ2412" s="15">
        <v>8</v>
      </c>
    </row>
    <row r="2413" spans="1:130" x14ac:dyDescent="0.25">
      <c r="A2413">
        <v>2862</v>
      </c>
      <c r="B2413">
        <v>4.4512299999999998E-2</v>
      </c>
      <c r="C2413">
        <v>4.42609E-4</v>
      </c>
      <c r="D2413">
        <v>-0.108623</v>
      </c>
      <c r="E2413">
        <v>0.153256</v>
      </c>
      <c r="F2413">
        <v>0.19461100000000001</v>
      </c>
      <c r="G2413">
        <v>0.194106</v>
      </c>
      <c r="H2413">
        <v>-0.82259199999999999</v>
      </c>
      <c r="I2413">
        <v>0.90527800000000003</v>
      </c>
      <c r="J2413">
        <v>-0.879691</v>
      </c>
      <c r="K2413">
        <v>0.67991000000000001</v>
      </c>
      <c r="L2413">
        <v>2.0826799999999999E-2</v>
      </c>
      <c r="M2413">
        <v>-7.5827000000000006E-2</v>
      </c>
      <c r="N2413">
        <v>-0.166157</v>
      </c>
      <c r="O2413">
        <v>-8.7121000000000004E-2</v>
      </c>
      <c r="P2413">
        <v>-1.08982</v>
      </c>
      <c r="Q2413">
        <v>0.48419499999999999</v>
      </c>
      <c r="R2413">
        <v>9.9544999999999995E-2</v>
      </c>
      <c r="S2413">
        <v>0.20294400000000001</v>
      </c>
      <c r="T2413">
        <v>2.98461E-2</v>
      </c>
      <c r="U2413">
        <v>-0.14923500000000001</v>
      </c>
      <c r="V2413">
        <v>-0.795373</v>
      </c>
      <c r="W2413">
        <v>-7.7104300000000001E-2</v>
      </c>
      <c r="X2413">
        <v>0.33113999999999999</v>
      </c>
      <c r="Y2413">
        <v>0.13542199999999999</v>
      </c>
      <c r="Z2413">
        <v>-9.0714699999999999E-3</v>
      </c>
      <c r="AA2413">
        <v>3.2418799999999998E-2</v>
      </c>
      <c r="AB2413">
        <v>-0.247533</v>
      </c>
      <c r="AC2413">
        <v>5.7619499999999997E-2</v>
      </c>
      <c r="AD2413">
        <v>-0.22001599999999999</v>
      </c>
      <c r="AE2413">
        <v>-0.13297900000000001</v>
      </c>
      <c r="AF2413">
        <v>3.3708200000000001E-2</v>
      </c>
      <c r="AG2413">
        <v>-0.43333899999999997</v>
      </c>
      <c r="AH2413">
        <v>-0.14813000000000001</v>
      </c>
      <c r="AI2413">
        <v>-0.14297099999999999</v>
      </c>
      <c r="AJ2413">
        <v>-0.98628800000000005</v>
      </c>
      <c r="AK2413">
        <v>0.16651199999999999</v>
      </c>
      <c r="AL2413">
        <v>0.198633</v>
      </c>
      <c r="AM2413">
        <v>4.2874900000000001E-2</v>
      </c>
      <c r="AN2413">
        <v>-7.9902300000000005E-4</v>
      </c>
      <c r="AO2413">
        <v>-3.2214399999999997E-2</v>
      </c>
      <c r="AP2413">
        <v>-3.2815799999999999E-2</v>
      </c>
      <c r="AQ2413">
        <v>-9.5074600000000006E-3</v>
      </c>
      <c r="AR2413">
        <v>-3.34985E-2</v>
      </c>
      <c r="AS2413">
        <v>-0.16672799999999999</v>
      </c>
      <c r="AT2413">
        <v>-6.9420200000000001E-2</v>
      </c>
      <c r="AU2413">
        <v>-3.2572999999999998E-2</v>
      </c>
      <c r="AV2413">
        <v>0.10702</v>
      </c>
      <c r="AW2413">
        <v>-5.52664E-2</v>
      </c>
      <c r="AX2413">
        <v>-0.21818899999999999</v>
      </c>
      <c r="AY2413">
        <v>0.16878899999999999</v>
      </c>
      <c r="AZ2413">
        <v>8.3634500000000001E-2</v>
      </c>
      <c r="BA2413">
        <v>0.116438</v>
      </c>
      <c r="BB2413">
        <v>-0.23756099999999999</v>
      </c>
      <c r="BC2413">
        <v>-0.101955</v>
      </c>
      <c r="BD2413">
        <v>0.26874799999999999</v>
      </c>
      <c r="BE2413">
        <v>-0.466331</v>
      </c>
      <c r="BF2413">
        <v>0.14424999999999999</v>
      </c>
      <c r="BG2413">
        <v>-8.8645500000000002E-2</v>
      </c>
      <c r="BH2413">
        <v>-0.58716900000000005</v>
      </c>
      <c r="BI2413">
        <v>-4.8105500000000002E-2</v>
      </c>
      <c r="BJ2413">
        <v>0.127749</v>
      </c>
      <c r="BK2413">
        <v>0.165547</v>
      </c>
      <c r="BL2413">
        <v>-1.69062E-2</v>
      </c>
      <c r="BM2413">
        <v>-0.15012</v>
      </c>
      <c r="BN2413">
        <v>-0.90037599999999995</v>
      </c>
      <c r="BO2413">
        <v>6.44007E-3</v>
      </c>
      <c r="BP2413">
        <v>-0.110459</v>
      </c>
      <c r="BQ2413">
        <v>-4.4989300000000003E-2</v>
      </c>
      <c r="BR2413">
        <v>2.6957600000000002E-2</v>
      </c>
      <c r="BS2413">
        <v>-1.4530899999999999E-2</v>
      </c>
      <c r="BT2413">
        <v>1.13439</v>
      </c>
      <c r="BU2413">
        <v>1.34524E-2</v>
      </c>
      <c r="BV2413">
        <v>-0.132719</v>
      </c>
      <c r="BW2413">
        <v>5.63578E-3</v>
      </c>
      <c r="BX2413">
        <v>-9.9257499999999999E-2</v>
      </c>
      <c r="BY2413">
        <v>-2.2515799999999999E-2</v>
      </c>
      <c r="BZ2413">
        <v>-5.91987E-2</v>
      </c>
      <c r="CA2413">
        <v>7.91515E-2</v>
      </c>
      <c r="CB2413">
        <v>7.1332300000000001E-2</v>
      </c>
      <c r="CC2413">
        <v>7.5050199999999997E-2</v>
      </c>
      <c r="CD2413">
        <v>-6.0607599999999998E-2</v>
      </c>
      <c r="CE2413">
        <v>-0.19012499999999999</v>
      </c>
      <c r="CF2413">
        <v>-9.7688800000000006E-2</v>
      </c>
      <c r="CG2413">
        <v>-4.2302699999999999E-2</v>
      </c>
      <c r="CH2413">
        <v>5.4401199999999997E-3</v>
      </c>
      <c r="CI2413">
        <v>-0.177095</v>
      </c>
      <c r="CJ2413">
        <v>4.5777300000000003E-3</v>
      </c>
      <c r="CK2413">
        <v>0.435222</v>
      </c>
      <c r="CL2413">
        <v>-1.2998900000000001E-2</v>
      </c>
      <c r="CM2413">
        <v>3.1487899999999999E-2</v>
      </c>
      <c r="CN2413">
        <v>-0.33097700000000002</v>
      </c>
      <c r="CO2413">
        <v>-4.9922000000000001E-2</v>
      </c>
      <c r="CP2413">
        <v>-0.13747799999999999</v>
      </c>
      <c r="CQ2413">
        <v>-0.21701000000000001</v>
      </c>
      <c r="CR2413">
        <v>-0.29172100000000001</v>
      </c>
      <c r="CS2413">
        <v>-0.75634800000000002</v>
      </c>
      <c r="CT2413">
        <v>-9.3278900000000001E-3</v>
      </c>
      <c r="CU2413">
        <v>0.43101200000000001</v>
      </c>
      <c r="CV2413">
        <v>0.51465099999999997</v>
      </c>
      <c r="CW2413">
        <v>-0.108367</v>
      </c>
      <c r="CX2413">
        <v>-0.26606200000000002</v>
      </c>
      <c r="CY2413">
        <v>0.96335199999999999</v>
      </c>
      <c r="CZ2413">
        <v>0.61053000000000002</v>
      </c>
      <c r="DA2413">
        <v>-0.83157099999999995</v>
      </c>
      <c r="DB2413">
        <v>-0.41562500000000002</v>
      </c>
      <c r="DC2413">
        <v>5.0632200000000002E-2</v>
      </c>
      <c r="DD2413">
        <v>-0.52290199999999998</v>
      </c>
      <c r="DE2413">
        <v>7.6054700000000003E-2</v>
      </c>
      <c r="DF2413">
        <v>-0.68949800000000006</v>
      </c>
      <c r="DG2413">
        <v>0.57120499999999996</v>
      </c>
      <c r="DH2413">
        <v>0.22364999999999999</v>
      </c>
      <c r="DI2413">
        <v>0.76001600000000002</v>
      </c>
      <c r="DJ2413">
        <v>0.17383399999999999</v>
      </c>
      <c r="DK2413">
        <v>0.27778900000000001</v>
      </c>
      <c r="DL2413">
        <v>-8.9987800000000007E-2</v>
      </c>
      <c r="DM2413">
        <v>0.12594</v>
      </c>
      <c r="DN2413">
        <v>-9.8991200000000001E-2</v>
      </c>
      <c r="DO2413">
        <v>-3.8015800000000002E-2</v>
      </c>
      <c r="DP2413">
        <v>-3.9043899999999999E-2</v>
      </c>
      <c r="DQ2413">
        <v>0.13574900000000001</v>
      </c>
      <c r="DR2413">
        <v>-0.30755100000000002</v>
      </c>
      <c r="DS2413">
        <v>-6.6550600000000001E-2</v>
      </c>
      <c r="DT2413">
        <v>-0.270623</v>
      </c>
      <c r="DU2413">
        <v>-3.4347999999999997E-2</v>
      </c>
      <c r="DV2413">
        <v>-7.28269E-2</v>
      </c>
      <c r="DW2413">
        <v>-2.0920000000000001E-2</v>
      </c>
      <c r="DX2413">
        <v>-1.28915</v>
      </c>
      <c r="DY2413">
        <v>-3.6693900000000002E-2</v>
      </c>
      <c r="DZ2413" s="15">
        <v>8</v>
      </c>
    </row>
    <row r="2414" spans="1:130" x14ac:dyDescent="0.25">
      <c r="A2414">
        <v>2863</v>
      </c>
      <c r="B2414">
        <v>4.8284199999999999E-2</v>
      </c>
      <c r="C2414">
        <v>1.50218E-2</v>
      </c>
      <c r="D2414">
        <v>-7.46975E-2</v>
      </c>
      <c r="E2414">
        <v>0.49386000000000002</v>
      </c>
      <c r="F2414">
        <v>-6.6316700000000006E-2</v>
      </c>
      <c r="G2414">
        <v>-4.3739E-2</v>
      </c>
      <c r="H2414">
        <v>6.9229599999999997E-3</v>
      </c>
      <c r="I2414">
        <v>-5.5201800000000002E-2</v>
      </c>
      <c r="J2414">
        <v>-2.0740100000000001E-2</v>
      </c>
      <c r="K2414">
        <v>-1.05561E-3</v>
      </c>
      <c r="L2414">
        <v>0.16020999999999999</v>
      </c>
      <c r="M2414">
        <v>2.0993600000000001E-2</v>
      </c>
      <c r="N2414">
        <v>0.17804300000000001</v>
      </c>
      <c r="O2414">
        <v>0.31010300000000002</v>
      </c>
      <c r="P2414">
        <v>-1.49763E-3</v>
      </c>
      <c r="Q2414">
        <v>-0.32489499999999999</v>
      </c>
      <c r="R2414">
        <v>1.54671</v>
      </c>
      <c r="S2414">
        <v>-0.170989</v>
      </c>
      <c r="T2414">
        <v>-8.3877900000000005E-2</v>
      </c>
      <c r="U2414">
        <v>-0.53270200000000001</v>
      </c>
      <c r="V2414">
        <v>-1.14195</v>
      </c>
      <c r="W2414">
        <v>-1.18821</v>
      </c>
      <c r="X2414">
        <v>-0.50221800000000005</v>
      </c>
      <c r="Y2414">
        <v>3.43194E-2</v>
      </c>
      <c r="Z2414">
        <v>-3.3842999999999998E-2</v>
      </c>
      <c r="AA2414">
        <v>-7.7101199999999995E-2</v>
      </c>
      <c r="AB2414">
        <v>-1.06836</v>
      </c>
      <c r="AC2414">
        <v>-0.28185100000000002</v>
      </c>
      <c r="AD2414">
        <v>0.16477600000000001</v>
      </c>
      <c r="AE2414">
        <v>-0.51068800000000003</v>
      </c>
      <c r="AF2414">
        <v>-2.70209E-2</v>
      </c>
      <c r="AG2414">
        <v>-0.11411399999999999</v>
      </c>
      <c r="AH2414">
        <v>3.0188199999999998E-2</v>
      </c>
      <c r="AI2414">
        <v>-0.101434</v>
      </c>
      <c r="AJ2414">
        <v>0.21845100000000001</v>
      </c>
      <c r="AK2414">
        <v>-0.12729599999999999</v>
      </c>
      <c r="AL2414">
        <v>-1.27314E-2</v>
      </c>
      <c r="AM2414">
        <v>8.72111E-2</v>
      </c>
      <c r="AN2414">
        <v>1.4961E-2</v>
      </c>
      <c r="AO2414">
        <v>1.4504599999999999E-2</v>
      </c>
      <c r="AP2414">
        <v>0.17165</v>
      </c>
      <c r="AQ2414">
        <v>3.7637400000000001E-2</v>
      </c>
      <c r="AR2414">
        <v>0.13711400000000001</v>
      </c>
      <c r="AS2414">
        <v>-0.36966900000000003</v>
      </c>
      <c r="AT2414">
        <v>1.2175099999999999E-2</v>
      </c>
      <c r="AU2414">
        <v>0.212116</v>
      </c>
      <c r="AV2414">
        <v>7.1633500000000003E-2</v>
      </c>
      <c r="AW2414">
        <v>2.7850699999999999E-2</v>
      </c>
      <c r="AX2414">
        <v>-0.68215599999999998</v>
      </c>
      <c r="AY2414">
        <v>0.49316500000000002</v>
      </c>
      <c r="AZ2414">
        <v>-3.5342600000000002E-2</v>
      </c>
      <c r="BA2414">
        <v>3.8595299999999999E-2</v>
      </c>
      <c r="BB2414">
        <v>-0.59914299999999998</v>
      </c>
      <c r="BC2414">
        <v>-3.20994E-2</v>
      </c>
      <c r="BD2414">
        <v>0.17983399999999999</v>
      </c>
      <c r="BE2414">
        <v>0.14820800000000001</v>
      </c>
      <c r="BF2414">
        <v>-0.19634499999999999</v>
      </c>
      <c r="BG2414">
        <v>0.39193800000000001</v>
      </c>
      <c r="BH2414">
        <v>0.74950300000000003</v>
      </c>
      <c r="BI2414">
        <v>-0.20363500000000001</v>
      </c>
      <c r="BJ2414">
        <v>0.58067199999999997</v>
      </c>
      <c r="BK2414">
        <v>-3.5029699999999997E-2</v>
      </c>
      <c r="BL2414">
        <v>-2.7872299999999999E-2</v>
      </c>
      <c r="BM2414">
        <v>-0.562585</v>
      </c>
      <c r="BN2414">
        <v>-5.38089E-2</v>
      </c>
      <c r="BO2414">
        <v>1.7580599999999998E-2</v>
      </c>
      <c r="BP2414">
        <v>2.6611900000000001E-2</v>
      </c>
      <c r="BQ2414">
        <v>-0.23357</v>
      </c>
      <c r="BR2414">
        <v>-1.0033500000000001E-3</v>
      </c>
      <c r="BS2414">
        <v>3.0275E-2</v>
      </c>
      <c r="BT2414">
        <v>0.31053799999999998</v>
      </c>
      <c r="BU2414">
        <v>0.10358299999999999</v>
      </c>
      <c r="BV2414">
        <v>-0.33206400000000003</v>
      </c>
      <c r="BW2414">
        <v>1.35998E-2</v>
      </c>
      <c r="BX2414">
        <v>-1.6824499999999999E-2</v>
      </c>
      <c r="BY2414">
        <v>-3.1883599999999998E-2</v>
      </c>
      <c r="BZ2414">
        <v>-1.7023400000000001E-2</v>
      </c>
      <c r="CA2414">
        <v>-0.14934500000000001</v>
      </c>
      <c r="CB2414">
        <v>3.5639999999999998E-2</v>
      </c>
      <c r="CC2414">
        <v>-0.12363399999999999</v>
      </c>
      <c r="CD2414">
        <v>9.4842999999999997E-2</v>
      </c>
      <c r="CE2414">
        <v>-0.58465299999999998</v>
      </c>
      <c r="CF2414">
        <v>-0.143483</v>
      </c>
      <c r="CG2414">
        <v>0.15078</v>
      </c>
      <c r="CH2414">
        <v>-5.0180099999999998E-2</v>
      </c>
      <c r="CI2414">
        <v>-0.73065400000000003</v>
      </c>
      <c r="CJ2414">
        <v>2.68451E-2</v>
      </c>
      <c r="CK2414">
        <v>-5.1386000000000001E-2</v>
      </c>
      <c r="CL2414">
        <v>-0.139462</v>
      </c>
      <c r="CM2414">
        <v>0.51470800000000005</v>
      </c>
      <c r="CN2414">
        <v>0.53074100000000002</v>
      </c>
      <c r="CO2414">
        <v>-0.49263899999999999</v>
      </c>
      <c r="CP2414">
        <v>0.30346299999999998</v>
      </c>
      <c r="CQ2414">
        <v>0.55665299999999995</v>
      </c>
      <c r="CR2414">
        <v>-1.07908</v>
      </c>
      <c r="CS2414">
        <v>-1.0515399999999999</v>
      </c>
      <c r="CT2414">
        <v>-0.21770900000000001</v>
      </c>
      <c r="CU2414">
        <v>-0.112426</v>
      </c>
      <c r="CV2414">
        <v>-7.7480900000000005E-2</v>
      </c>
      <c r="CW2414">
        <v>1.7349900000000001E-2</v>
      </c>
      <c r="CX2414">
        <v>-1.1210599999999999</v>
      </c>
      <c r="CY2414">
        <v>0.180252</v>
      </c>
      <c r="CZ2414">
        <v>-0.188942</v>
      </c>
      <c r="DA2414">
        <v>0.68682100000000001</v>
      </c>
      <c r="DB2414">
        <v>0.84280999999999995</v>
      </c>
      <c r="DC2414">
        <v>0.39876499999999998</v>
      </c>
      <c r="DD2414">
        <v>0.85668800000000001</v>
      </c>
      <c r="DE2414">
        <v>5.6809499999999999E-2</v>
      </c>
      <c r="DF2414">
        <v>0.78378199999999998</v>
      </c>
      <c r="DG2414">
        <v>-1.09032</v>
      </c>
      <c r="DH2414">
        <v>-0.24790400000000001</v>
      </c>
      <c r="DI2414">
        <v>5.5576000000000002E-3</v>
      </c>
      <c r="DJ2414">
        <v>5.0279400000000002E-2</v>
      </c>
      <c r="DK2414">
        <v>1.6237600000000001</v>
      </c>
      <c r="DL2414">
        <v>8.4184899999999993E-2</v>
      </c>
      <c r="DM2414">
        <v>0.47087800000000002</v>
      </c>
      <c r="DN2414">
        <v>-8.3820699999999998E-2</v>
      </c>
      <c r="DO2414">
        <v>-5.4041499999999999E-2</v>
      </c>
      <c r="DP2414">
        <v>0.20874300000000001</v>
      </c>
      <c r="DQ2414">
        <v>1.31402</v>
      </c>
      <c r="DR2414">
        <v>0.40791899999999998</v>
      </c>
      <c r="DS2414">
        <v>1.0525700000000001E-2</v>
      </c>
      <c r="DT2414">
        <v>-0.8357</v>
      </c>
      <c r="DU2414">
        <v>-1.7782099999999999E-2</v>
      </c>
      <c r="DV2414">
        <v>-0.55018</v>
      </c>
      <c r="DW2414">
        <v>-0.13875499999999999</v>
      </c>
      <c r="DX2414">
        <v>-6.61939E-2</v>
      </c>
      <c r="DY2414">
        <v>8.50623E-3</v>
      </c>
      <c r="DZ2414" s="15">
        <v>1</v>
      </c>
    </row>
    <row r="2415" spans="1:130" x14ac:dyDescent="0.25">
      <c r="A2415">
        <v>2867</v>
      </c>
      <c r="B2415">
        <v>2.0488200000000002E-2</v>
      </c>
      <c r="C2415">
        <v>-2.5259299999999998E-2</v>
      </c>
      <c r="D2415">
        <v>-0.15118300000000001</v>
      </c>
      <c r="E2415">
        <v>-0.30601699999999998</v>
      </c>
      <c r="F2415">
        <v>-0.254575</v>
      </c>
      <c r="G2415">
        <v>3.5834899999999999E-3</v>
      </c>
      <c r="H2415">
        <v>-0.53122199999999997</v>
      </c>
      <c r="I2415">
        <v>0.81997900000000001</v>
      </c>
      <c r="J2415">
        <v>4.8123000000000003E-3</v>
      </c>
      <c r="K2415">
        <v>0.84375599999999995</v>
      </c>
      <c r="L2415">
        <v>-0.27046900000000001</v>
      </c>
      <c r="M2415">
        <v>0.30085800000000001</v>
      </c>
      <c r="N2415">
        <v>-7.7063099999999995E-2</v>
      </c>
      <c r="O2415">
        <v>-0.14319499999999999</v>
      </c>
      <c r="P2415">
        <v>0.21571000000000001</v>
      </c>
      <c r="Q2415">
        <v>-0.26075599999999999</v>
      </c>
      <c r="R2415">
        <v>-1.5824100000000001</v>
      </c>
      <c r="S2415">
        <v>0.223493</v>
      </c>
      <c r="T2415">
        <v>8.4796899999999995E-2</v>
      </c>
      <c r="U2415">
        <v>0.31986100000000001</v>
      </c>
      <c r="V2415">
        <v>0.73048500000000005</v>
      </c>
      <c r="W2415">
        <v>0.92501299999999997</v>
      </c>
      <c r="X2415">
        <v>0.61191399999999996</v>
      </c>
      <c r="Y2415">
        <v>5.4373999999999999E-2</v>
      </c>
      <c r="Z2415">
        <v>-0.14312900000000001</v>
      </c>
      <c r="AA2415">
        <v>0.38792700000000002</v>
      </c>
      <c r="AB2415">
        <v>0.71372999999999998</v>
      </c>
      <c r="AC2415">
        <v>0.36227700000000002</v>
      </c>
      <c r="AD2415">
        <v>-0.32799099999999998</v>
      </c>
      <c r="AE2415">
        <v>0.249248</v>
      </c>
      <c r="AF2415">
        <v>0.214724</v>
      </c>
      <c r="AG2415">
        <v>0.28356900000000002</v>
      </c>
      <c r="AH2415">
        <v>-7.2850200000000004E-2</v>
      </c>
      <c r="AI2415">
        <v>0.26846799999999998</v>
      </c>
      <c r="AJ2415">
        <v>-0.24439</v>
      </c>
      <c r="AK2415">
        <v>9.3965300000000002E-2</v>
      </c>
      <c r="AL2415">
        <v>-3.5181200000000003E-2</v>
      </c>
      <c r="AM2415">
        <v>3.0611200000000001E-3</v>
      </c>
      <c r="AN2415">
        <v>0.127997</v>
      </c>
      <c r="AO2415">
        <v>6.4949900000000005E-2</v>
      </c>
      <c r="AP2415">
        <v>-0.182588</v>
      </c>
      <c r="AQ2415">
        <v>7.49166E-2</v>
      </c>
      <c r="AR2415">
        <v>-0.40753600000000001</v>
      </c>
      <c r="AS2415">
        <v>0.26866200000000001</v>
      </c>
      <c r="AT2415">
        <v>7.0297099999999998E-3</v>
      </c>
      <c r="AU2415">
        <v>-0.23691000000000001</v>
      </c>
      <c r="AV2415">
        <v>0.14175599999999999</v>
      </c>
      <c r="AW2415">
        <v>0.204265</v>
      </c>
      <c r="AX2415">
        <v>0.713229</v>
      </c>
      <c r="AY2415">
        <v>0.48829</v>
      </c>
      <c r="AZ2415">
        <v>0.35124100000000003</v>
      </c>
      <c r="BA2415">
        <v>0.368085</v>
      </c>
      <c r="BB2415">
        <v>0.333874</v>
      </c>
      <c r="BC2415">
        <v>-0.75415900000000002</v>
      </c>
      <c r="BD2415">
        <v>0.55967999999999996</v>
      </c>
      <c r="BE2415">
        <v>-1.03607</v>
      </c>
      <c r="BF2415">
        <v>0.13988100000000001</v>
      </c>
      <c r="BG2415">
        <v>-0.97124900000000003</v>
      </c>
      <c r="BH2415">
        <v>-1.35788</v>
      </c>
      <c r="BI2415">
        <v>6.0346499999999997E-2</v>
      </c>
      <c r="BJ2415">
        <v>-0.27413799999999999</v>
      </c>
      <c r="BK2415">
        <v>0.26634099999999999</v>
      </c>
      <c r="BL2415">
        <v>-7.5237799999999999E-3</v>
      </c>
      <c r="BM2415">
        <v>0.332986</v>
      </c>
      <c r="BN2415">
        <v>-0.58903399999999995</v>
      </c>
      <c r="BO2415">
        <v>9.7164500000000004E-4</v>
      </c>
      <c r="BP2415">
        <v>5.0986E-3</v>
      </c>
      <c r="BQ2415">
        <v>2.8898999999999999E-3</v>
      </c>
      <c r="BR2415">
        <v>0.14604</v>
      </c>
      <c r="BS2415">
        <v>0.15956500000000001</v>
      </c>
      <c r="BT2415">
        <v>0.367788</v>
      </c>
      <c r="BU2415">
        <v>-0.18540100000000001</v>
      </c>
      <c r="BV2415">
        <v>5.7772299999999999E-2</v>
      </c>
      <c r="BW2415">
        <v>7.4806099999999995E-4</v>
      </c>
      <c r="BX2415">
        <v>-0.169822</v>
      </c>
      <c r="BY2415">
        <v>-3.3339500000000001E-2</v>
      </c>
      <c r="BZ2415">
        <v>-1.7405199999999999E-2</v>
      </c>
      <c r="CA2415">
        <v>0.26825700000000002</v>
      </c>
      <c r="CB2415">
        <v>0.13656299999999999</v>
      </c>
      <c r="CC2415">
        <v>0.40971299999999999</v>
      </c>
      <c r="CD2415">
        <v>-0.254332</v>
      </c>
      <c r="CE2415">
        <v>0.34618399999999999</v>
      </c>
      <c r="CF2415">
        <v>0.26771</v>
      </c>
      <c r="CG2415">
        <v>-0.170908</v>
      </c>
      <c r="CH2415">
        <v>1.1431500000000001E-2</v>
      </c>
      <c r="CI2415">
        <v>0.41938900000000001</v>
      </c>
      <c r="CJ2415">
        <v>0.25501000000000001</v>
      </c>
      <c r="CK2415">
        <v>-0.39094299999999998</v>
      </c>
      <c r="CL2415">
        <v>0.19972899999999999</v>
      </c>
      <c r="CM2415">
        <v>-0.11028499999999999</v>
      </c>
      <c r="CN2415">
        <v>-0.60694099999999995</v>
      </c>
      <c r="CO2415">
        <v>0.53160300000000005</v>
      </c>
      <c r="CP2415">
        <v>-0.242175</v>
      </c>
      <c r="CQ2415">
        <v>-0.117908</v>
      </c>
      <c r="CR2415">
        <v>0.63778800000000002</v>
      </c>
      <c r="CS2415">
        <v>0.44185600000000003</v>
      </c>
      <c r="CT2415">
        <v>-6.7768700000000001E-2</v>
      </c>
      <c r="CU2415">
        <v>0.10222100000000001</v>
      </c>
      <c r="CV2415">
        <v>1.34649</v>
      </c>
      <c r="CW2415">
        <v>-0.60339399999999999</v>
      </c>
      <c r="CX2415">
        <v>0.487904</v>
      </c>
      <c r="CY2415">
        <v>-1.0461800000000001</v>
      </c>
      <c r="CZ2415">
        <v>-0.78539899999999996</v>
      </c>
      <c r="DA2415">
        <v>0.41587400000000002</v>
      </c>
      <c r="DB2415">
        <v>0.106833</v>
      </c>
      <c r="DC2415">
        <v>-4.0325600000000003E-2</v>
      </c>
      <c r="DD2415">
        <v>0.74586300000000005</v>
      </c>
      <c r="DE2415">
        <v>-0.149674</v>
      </c>
      <c r="DF2415">
        <v>-6.2841499999999995E-2</v>
      </c>
      <c r="DG2415">
        <v>0.58519699999999997</v>
      </c>
      <c r="DH2415">
        <v>0.333422</v>
      </c>
      <c r="DI2415">
        <v>0.43352600000000002</v>
      </c>
      <c r="DJ2415">
        <v>-0.224326</v>
      </c>
      <c r="DK2415">
        <v>-1.0891</v>
      </c>
      <c r="DL2415">
        <v>-0.25237999999999999</v>
      </c>
      <c r="DM2415">
        <v>-0.169541</v>
      </c>
      <c r="DN2415">
        <v>-3.42084E-2</v>
      </c>
      <c r="DO2415">
        <v>-0.29174</v>
      </c>
      <c r="DP2415">
        <v>-0.35078300000000001</v>
      </c>
      <c r="DQ2415">
        <v>-0.36427700000000002</v>
      </c>
      <c r="DR2415">
        <v>-1.0029999999999999</v>
      </c>
      <c r="DS2415">
        <v>-0.32286900000000002</v>
      </c>
      <c r="DT2415">
        <v>0.54441399999999995</v>
      </c>
      <c r="DU2415">
        <v>-0.161633</v>
      </c>
      <c r="DV2415">
        <v>2.0643100000000001E-2</v>
      </c>
      <c r="DW2415">
        <v>-0.21557799999999999</v>
      </c>
      <c r="DX2415">
        <v>1.65174</v>
      </c>
      <c r="DY2415">
        <v>-8.8087299999999993E-2</v>
      </c>
      <c r="DZ2415" s="15">
        <v>8</v>
      </c>
    </row>
    <row r="2416" spans="1:130" x14ac:dyDescent="0.25">
      <c r="A2416">
        <v>2870</v>
      </c>
      <c r="B2416">
        <v>3.8590899999999997E-2</v>
      </c>
      <c r="C2416">
        <v>7.2503899999999996E-2</v>
      </c>
      <c r="D2416">
        <v>0.16586600000000001</v>
      </c>
      <c r="E2416">
        <v>-1.8569200000000001E-2</v>
      </c>
      <c r="F2416">
        <v>-0.496305</v>
      </c>
      <c r="G2416">
        <v>0.24493300000000001</v>
      </c>
      <c r="H2416">
        <v>0.56081999999999999</v>
      </c>
      <c r="I2416">
        <v>0.70281899999999997</v>
      </c>
      <c r="J2416">
        <v>0.55525100000000005</v>
      </c>
      <c r="K2416">
        <v>-0.21576999999999999</v>
      </c>
      <c r="L2416">
        <v>-0.15326100000000001</v>
      </c>
      <c r="M2416">
        <v>-0.28680600000000001</v>
      </c>
      <c r="N2416">
        <v>-0.42119099999999998</v>
      </c>
      <c r="O2416">
        <v>8.5195800000000002E-2</v>
      </c>
      <c r="P2416">
        <v>-0.25770700000000002</v>
      </c>
      <c r="Q2416">
        <v>0.28139399999999998</v>
      </c>
      <c r="R2416">
        <v>0.14924599999999999</v>
      </c>
      <c r="S2416">
        <v>-3.5066899999999998E-3</v>
      </c>
      <c r="T2416">
        <v>3.7066500000000002E-2</v>
      </c>
      <c r="U2416">
        <v>0.115402</v>
      </c>
      <c r="V2416">
        <v>5.4980300000000003E-2</v>
      </c>
      <c r="W2416">
        <v>0.41638500000000001</v>
      </c>
      <c r="X2416">
        <v>0.40216600000000002</v>
      </c>
      <c r="Y2416">
        <v>7.6329300000000003E-2</v>
      </c>
      <c r="Z2416">
        <v>-8.8056200000000001E-2</v>
      </c>
      <c r="AA2416">
        <v>6.3985100000000003E-2</v>
      </c>
      <c r="AB2416">
        <v>0.17765900000000001</v>
      </c>
      <c r="AC2416">
        <v>4.2245600000000001E-2</v>
      </c>
      <c r="AD2416">
        <v>-0.201596</v>
      </c>
      <c r="AE2416">
        <v>8.7141999999999997E-2</v>
      </c>
      <c r="AF2416">
        <v>6.9585300000000003E-2</v>
      </c>
      <c r="AG2416">
        <v>9.8495500000000003E-3</v>
      </c>
      <c r="AH2416">
        <v>5.6850699999999997E-2</v>
      </c>
      <c r="AI2416">
        <v>5.4241699999999997E-2</v>
      </c>
      <c r="AJ2416">
        <v>2.1610600000000001E-2</v>
      </c>
      <c r="AK2416">
        <v>0.118506</v>
      </c>
      <c r="AL2416">
        <v>-0.19153800000000001</v>
      </c>
      <c r="AM2416">
        <v>9.5080899999999996E-2</v>
      </c>
      <c r="AN2416">
        <v>-4.3727599999999998E-2</v>
      </c>
      <c r="AO2416">
        <v>4.3575099999999999E-2</v>
      </c>
      <c r="AP2416">
        <v>-0.12185600000000001</v>
      </c>
      <c r="AQ2416">
        <v>2.7513500000000001E-3</v>
      </c>
      <c r="AR2416">
        <v>-0.19245000000000001</v>
      </c>
      <c r="AS2416">
        <v>-6.0424500000000004E-3</v>
      </c>
      <c r="AT2416">
        <v>5.5188399999999999E-2</v>
      </c>
      <c r="AU2416">
        <v>-0.44788099999999997</v>
      </c>
      <c r="AV2416">
        <v>1.94176E-2</v>
      </c>
      <c r="AW2416">
        <v>-0.14786099999999999</v>
      </c>
      <c r="AX2416">
        <v>6.2121900000000001E-2</v>
      </c>
      <c r="AY2416">
        <v>0.32328200000000001</v>
      </c>
      <c r="AZ2416">
        <v>0.102129</v>
      </c>
      <c r="BA2416">
        <v>0.65898599999999996</v>
      </c>
      <c r="BB2416">
        <v>-1.82902E-2</v>
      </c>
      <c r="BC2416">
        <v>-0.34457700000000002</v>
      </c>
      <c r="BD2416">
        <v>-1.10117</v>
      </c>
      <c r="BE2416">
        <v>-9.9996500000000002E-2</v>
      </c>
      <c r="BF2416">
        <v>-0.11020199999999999</v>
      </c>
      <c r="BG2416">
        <v>0.13908100000000001</v>
      </c>
      <c r="BH2416">
        <v>0.56023000000000001</v>
      </c>
      <c r="BI2416">
        <v>-1.1912900000000001E-2</v>
      </c>
      <c r="BJ2416">
        <v>-0.107569</v>
      </c>
      <c r="BK2416">
        <v>9.8301199999999995E-3</v>
      </c>
      <c r="BL2416">
        <v>-4.0900600000000002E-2</v>
      </c>
      <c r="BM2416">
        <v>0.13642799999999999</v>
      </c>
      <c r="BN2416">
        <v>-1.1260300000000001</v>
      </c>
      <c r="BO2416">
        <v>-1.55134E-2</v>
      </c>
      <c r="BP2416">
        <v>-5.7031399999999998E-3</v>
      </c>
      <c r="BQ2416">
        <v>-5.09446E-2</v>
      </c>
      <c r="BR2416">
        <v>0.13464400000000001</v>
      </c>
      <c r="BS2416">
        <v>0.16037699999999999</v>
      </c>
      <c r="BT2416">
        <v>-7.6522699999999999E-2</v>
      </c>
      <c r="BU2416">
        <v>8.9487300000000006E-2</v>
      </c>
      <c r="BV2416">
        <v>3.9358299999999999E-2</v>
      </c>
      <c r="BW2416">
        <v>2.2002000000000001E-2</v>
      </c>
      <c r="BX2416">
        <v>-5.6750200000000001E-2</v>
      </c>
      <c r="BY2416">
        <v>2.4650200000000001E-2</v>
      </c>
      <c r="BZ2416">
        <v>3.3834500000000003E-2</v>
      </c>
      <c r="CA2416">
        <v>0.11662400000000001</v>
      </c>
      <c r="CB2416">
        <v>4.7013699999999999E-2</v>
      </c>
      <c r="CC2416">
        <v>0.12008099999999999</v>
      </c>
      <c r="CD2416">
        <v>-0.11841500000000001</v>
      </c>
      <c r="CE2416">
        <v>0.14457900000000001</v>
      </c>
      <c r="CF2416">
        <v>0.29811700000000002</v>
      </c>
      <c r="CG2416">
        <v>-5.9562700000000003E-2</v>
      </c>
      <c r="CH2416">
        <v>0.56833999999999996</v>
      </c>
      <c r="CI2416">
        <v>8.2984100000000005E-2</v>
      </c>
      <c r="CJ2416">
        <v>-2.0692599999999998E-2</v>
      </c>
      <c r="CK2416">
        <v>0.67779599999999995</v>
      </c>
      <c r="CL2416">
        <v>1.5307700000000001E-3</v>
      </c>
      <c r="CM2416">
        <v>-7.2871699999999998E-2</v>
      </c>
      <c r="CN2416">
        <v>-0.32713799999999998</v>
      </c>
      <c r="CO2416">
        <v>-0.52765899999999999</v>
      </c>
      <c r="CP2416">
        <v>1.1452100000000001</v>
      </c>
      <c r="CQ2416">
        <v>-0.11573600000000001</v>
      </c>
      <c r="CR2416">
        <v>0.49750499999999998</v>
      </c>
      <c r="CS2416">
        <v>-0.16778999999999999</v>
      </c>
      <c r="CT2416">
        <v>0.178149</v>
      </c>
      <c r="CU2416">
        <v>6.1437499999999999E-2</v>
      </c>
      <c r="CV2416">
        <v>-0.327878</v>
      </c>
      <c r="CW2416">
        <v>-0.14771300000000001</v>
      </c>
      <c r="CX2416">
        <v>0.54860100000000001</v>
      </c>
      <c r="CY2416">
        <v>-6.2468799999999998E-2</v>
      </c>
      <c r="CZ2416">
        <v>0.27857700000000002</v>
      </c>
      <c r="DA2416">
        <v>0.785806</v>
      </c>
      <c r="DB2416">
        <v>-0.12135700000000001</v>
      </c>
      <c r="DC2416">
        <v>-6.1249699999999997E-2</v>
      </c>
      <c r="DD2416">
        <v>-0.107719</v>
      </c>
      <c r="DE2416">
        <v>7.0404700000000001E-2</v>
      </c>
      <c r="DF2416">
        <v>-0.28590100000000002</v>
      </c>
      <c r="DG2416">
        <v>-0.16645399999999999</v>
      </c>
      <c r="DH2416">
        <v>0.447795</v>
      </c>
      <c r="DI2416">
        <v>0.69889900000000005</v>
      </c>
      <c r="DJ2416">
        <v>-0.365228</v>
      </c>
      <c r="DK2416">
        <v>-0.39063799999999999</v>
      </c>
      <c r="DL2416">
        <v>-0.17895900000000001</v>
      </c>
      <c r="DM2416">
        <v>-5.2366799999999998E-2</v>
      </c>
      <c r="DN2416">
        <v>0.19484499999999999</v>
      </c>
      <c r="DO2416">
        <v>-0.59990699999999997</v>
      </c>
      <c r="DP2416">
        <v>2.2673700000000001E-2</v>
      </c>
      <c r="DQ2416">
        <v>-0.517374</v>
      </c>
      <c r="DR2416">
        <v>-0.25884200000000002</v>
      </c>
      <c r="DS2416">
        <v>-0.17393400000000001</v>
      </c>
      <c r="DT2416">
        <v>5.9192099999999997E-2</v>
      </c>
      <c r="DU2416">
        <v>-7.6306700000000005E-2</v>
      </c>
      <c r="DV2416">
        <v>-0.20626800000000001</v>
      </c>
      <c r="DW2416">
        <v>-4.2390400000000002E-2</v>
      </c>
      <c r="DX2416">
        <v>-1.2877099999999999</v>
      </c>
      <c r="DY2416">
        <v>0.11668000000000001</v>
      </c>
      <c r="DZ2416" s="15">
        <v>8</v>
      </c>
    </row>
    <row r="2417" spans="1:130" x14ac:dyDescent="0.25">
      <c r="A2417">
        <v>2871</v>
      </c>
      <c r="B2417">
        <v>4.5247299999999997E-2</v>
      </c>
      <c r="C2417">
        <v>-3.1827399999999999E-3</v>
      </c>
      <c r="D2417">
        <v>-0.11730699999999999</v>
      </c>
      <c r="E2417">
        <v>0.12382600000000001</v>
      </c>
      <c r="F2417">
        <v>3.3340500000000002E-2</v>
      </c>
      <c r="G2417">
        <v>-0.113288</v>
      </c>
      <c r="H2417">
        <v>0.82367199999999996</v>
      </c>
      <c r="I2417">
        <v>0.30778</v>
      </c>
      <c r="J2417">
        <v>-0.83679000000000003</v>
      </c>
      <c r="K2417">
        <v>-0.87090800000000002</v>
      </c>
      <c r="L2417">
        <v>-0.218191</v>
      </c>
      <c r="M2417">
        <v>0.20402100000000001</v>
      </c>
      <c r="N2417">
        <v>-0.59808499999999998</v>
      </c>
      <c r="O2417">
        <v>-0.114495</v>
      </c>
      <c r="P2417">
        <v>-2.9246299999999999E-2</v>
      </c>
      <c r="Q2417">
        <v>-3.1455900000000002E-2</v>
      </c>
      <c r="R2417">
        <v>0.15143000000000001</v>
      </c>
      <c r="S2417">
        <v>-1.04493E-2</v>
      </c>
      <c r="T2417">
        <v>0.13600200000000001</v>
      </c>
      <c r="U2417">
        <v>-0.109033</v>
      </c>
      <c r="V2417">
        <v>-0.50471999999999995</v>
      </c>
      <c r="W2417">
        <v>-0.12678300000000001</v>
      </c>
      <c r="X2417">
        <v>0.23245499999999999</v>
      </c>
      <c r="Y2417">
        <v>-4.9615500000000003E-3</v>
      </c>
      <c r="Z2417">
        <v>-9.0096800000000005E-2</v>
      </c>
      <c r="AA2417">
        <v>0.132802</v>
      </c>
      <c r="AB2417">
        <v>-9.7876500000000005E-2</v>
      </c>
      <c r="AC2417">
        <v>-8.8466399999999994E-3</v>
      </c>
      <c r="AD2417">
        <v>-6.5289899999999998E-2</v>
      </c>
      <c r="AE2417">
        <v>-0.13694100000000001</v>
      </c>
      <c r="AF2417">
        <v>7.5354199999999996E-2</v>
      </c>
      <c r="AG2417">
        <v>5.2480899999999997E-2</v>
      </c>
      <c r="AH2417">
        <v>-7.0153699999999999E-2</v>
      </c>
      <c r="AI2417">
        <v>6.7286799999999994E-2</v>
      </c>
      <c r="AJ2417">
        <v>5.7747199999999999E-2</v>
      </c>
      <c r="AK2417">
        <v>0.10806300000000001</v>
      </c>
      <c r="AL2417">
        <v>-7.4393399999999998E-2</v>
      </c>
      <c r="AM2417">
        <v>-4.2533500000000002E-2</v>
      </c>
      <c r="AN2417">
        <v>9.4591699999999994E-3</v>
      </c>
      <c r="AO2417">
        <v>-1.21146E-2</v>
      </c>
      <c r="AP2417">
        <v>-0.18032200000000001</v>
      </c>
      <c r="AQ2417">
        <v>4.0106599999999999E-2</v>
      </c>
      <c r="AR2417">
        <v>-9.4342599999999999E-2</v>
      </c>
      <c r="AS2417">
        <v>-0.119592</v>
      </c>
      <c r="AT2417">
        <v>4.6424100000000003E-2</v>
      </c>
      <c r="AU2417">
        <v>-9.5263600000000004E-2</v>
      </c>
      <c r="AV2417">
        <v>9.7799200000000003E-2</v>
      </c>
      <c r="AW2417">
        <v>0.116466</v>
      </c>
      <c r="AX2417">
        <v>-0.10059</v>
      </c>
      <c r="AY2417">
        <v>0.52271699999999999</v>
      </c>
      <c r="AZ2417">
        <v>1.10939E-2</v>
      </c>
      <c r="BA2417">
        <v>0.25574400000000003</v>
      </c>
      <c r="BB2417">
        <v>-0.144765</v>
      </c>
      <c r="BC2417">
        <v>0.19370399999999999</v>
      </c>
      <c r="BD2417">
        <v>-0.84223599999999998</v>
      </c>
      <c r="BE2417">
        <v>-3.3581899999999998E-2</v>
      </c>
      <c r="BF2417">
        <v>0.173842</v>
      </c>
      <c r="BG2417">
        <v>-0.249226</v>
      </c>
      <c r="BH2417">
        <v>0.97495399999999999</v>
      </c>
      <c r="BI2417">
        <v>-4.8585000000000003E-2</v>
      </c>
      <c r="BJ2417">
        <v>7.6899999999999996E-2</v>
      </c>
      <c r="BK2417">
        <v>0.15892000000000001</v>
      </c>
      <c r="BL2417">
        <v>4.5317400000000002E-3</v>
      </c>
      <c r="BM2417">
        <v>-8.8684499999999999E-2</v>
      </c>
      <c r="BN2417">
        <v>0.40516000000000002</v>
      </c>
      <c r="BO2417">
        <v>1.55583E-3</v>
      </c>
      <c r="BP2417">
        <v>7.4411900000000001E-4</v>
      </c>
      <c r="BQ2417">
        <v>-0.123639</v>
      </c>
      <c r="BR2417">
        <v>2.7774400000000001E-2</v>
      </c>
      <c r="BS2417">
        <v>6.3924300000000003E-2</v>
      </c>
      <c r="BT2417">
        <v>-0.63223099999999999</v>
      </c>
      <c r="BU2417">
        <v>-6.8234199999999995E-2</v>
      </c>
      <c r="BV2417">
        <v>-6.3491300000000001E-2</v>
      </c>
      <c r="BW2417">
        <v>3.4556000000000003E-2</v>
      </c>
      <c r="BX2417">
        <v>-4.2100499999999999E-2</v>
      </c>
      <c r="BY2417">
        <v>-3.2868799999999997E-2</v>
      </c>
      <c r="BZ2417">
        <v>1.6866900000000001E-2</v>
      </c>
      <c r="CA2417">
        <v>7.7129799999999998E-2</v>
      </c>
      <c r="CB2417">
        <v>5.3701199999999998E-2</v>
      </c>
      <c r="CC2417">
        <v>9.5703200000000002E-2</v>
      </c>
      <c r="CD2417">
        <v>-4.4932600000000003E-2</v>
      </c>
      <c r="CE2417">
        <v>-3.1918299999999997E-2</v>
      </c>
      <c r="CF2417">
        <v>-6.0484799999999998E-2</v>
      </c>
      <c r="CG2417">
        <v>-2.2332999999999999E-2</v>
      </c>
      <c r="CH2417">
        <v>-7.4880000000000002E-2</v>
      </c>
      <c r="CI2417">
        <v>-9.0183399999999997E-2</v>
      </c>
      <c r="CJ2417">
        <v>-0.126691</v>
      </c>
      <c r="CK2417">
        <v>-0.59261799999999998</v>
      </c>
      <c r="CL2417">
        <v>4.28382E-2</v>
      </c>
      <c r="CM2417">
        <v>6.6544000000000006E-2</v>
      </c>
      <c r="CN2417">
        <v>0.13237399999999999</v>
      </c>
      <c r="CO2417">
        <v>9.5184299999999999E-2</v>
      </c>
      <c r="CP2417">
        <v>-0.16892399999999999</v>
      </c>
      <c r="CQ2417">
        <v>6.7663299999999996E-2</v>
      </c>
      <c r="CR2417">
        <v>-0.75169200000000003</v>
      </c>
      <c r="CS2417">
        <v>-0.17688400000000001</v>
      </c>
      <c r="CT2417">
        <v>0.23882500000000001</v>
      </c>
      <c r="CU2417">
        <v>0.63379300000000005</v>
      </c>
      <c r="CV2417">
        <v>-0.29196100000000003</v>
      </c>
      <c r="CW2417">
        <v>-1.25264</v>
      </c>
      <c r="CX2417">
        <v>-0.468468</v>
      </c>
      <c r="CY2417">
        <v>-0.29695899999999997</v>
      </c>
      <c r="CZ2417">
        <v>4.59257E-2</v>
      </c>
      <c r="DA2417">
        <v>0.260905</v>
      </c>
      <c r="DB2417">
        <v>0.114441</v>
      </c>
      <c r="DC2417">
        <v>3.9534100000000003E-2</v>
      </c>
      <c r="DD2417">
        <v>-0.94488000000000005</v>
      </c>
      <c r="DE2417">
        <v>0.188583</v>
      </c>
      <c r="DF2417">
        <v>0.40079999999999999</v>
      </c>
      <c r="DG2417">
        <v>-0.32316099999999998</v>
      </c>
      <c r="DH2417">
        <v>-0.12063599999999999</v>
      </c>
      <c r="DI2417">
        <v>-0.76385899999999995</v>
      </c>
      <c r="DJ2417">
        <v>-7.5460700000000006E-2</v>
      </c>
      <c r="DK2417">
        <v>0.34434599999999999</v>
      </c>
      <c r="DL2417">
        <v>-9.2003299999999996E-2</v>
      </c>
      <c r="DM2417">
        <v>3.9948600000000001E-2</v>
      </c>
      <c r="DN2417">
        <v>0.18312500000000001</v>
      </c>
      <c r="DO2417">
        <v>0.214729</v>
      </c>
      <c r="DP2417">
        <v>-0.22023400000000001</v>
      </c>
      <c r="DQ2417">
        <v>0.50436099999999995</v>
      </c>
      <c r="DR2417">
        <v>3.0949999999999998E-2</v>
      </c>
      <c r="DS2417">
        <v>8.38121E-2</v>
      </c>
      <c r="DT2417">
        <v>-0.106917</v>
      </c>
      <c r="DU2417">
        <v>-3.9724700000000002E-2</v>
      </c>
      <c r="DV2417">
        <v>-0.51752299999999996</v>
      </c>
      <c r="DW2417">
        <v>-5.6025800000000001E-2</v>
      </c>
      <c r="DX2417">
        <v>0.98489700000000002</v>
      </c>
      <c r="DY2417">
        <v>-2.1395000000000001E-2</v>
      </c>
      <c r="DZ2417" s="15">
        <v>7</v>
      </c>
    </row>
    <row r="2418" spans="1:130" x14ac:dyDescent="0.25">
      <c r="A2418">
        <v>2872</v>
      </c>
      <c r="B2418">
        <v>-2.0301300000000001E-2</v>
      </c>
      <c r="C2418">
        <v>-2.83994E-3</v>
      </c>
      <c r="D2418">
        <v>-1.6426400000000001E-2</v>
      </c>
      <c r="E2418">
        <v>0.13619899999999999</v>
      </c>
      <c r="F2418">
        <v>-6.4381400000000002E-3</v>
      </c>
      <c r="G2418">
        <v>6.2334399999999998E-2</v>
      </c>
      <c r="H2418">
        <v>0.77056500000000006</v>
      </c>
      <c r="I2418">
        <v>-0.94408099999999995</v>
      </c>
      <c r="J2418">
        <v>-0.30693900000000002</v>
      </c>
      <c r="K2418">
        <v>3.2373499999999999E-2</v>
      </c>
      <c r="L2418">
        <v>-0.29538599999999998</v>
      </c>
      <c r="M2418">
        <v>-0.12330099999999999</v>
      </c>
      <c r="N2418">
        <v>-0.116609</v>
      </c>
      <c r="O2418">
        <v>-0.27334199999999997</v>
      </c>
      <c r="P2418">
        <v>-0.91694600000000004</v>
      </c>
      <c r="Q2418">
        <v>-1.6841700000000001E-2</v>
      </c>
      <c r="R2418">
        <v>4.3956599999999998E-2</v>
      </c>
      <c r="S2418">
        <v>0.125918</v>
      </c>
      <c r="T2418">
        <v>5.4234999999999998E-2</v>
      </c>
      <c r="U2418">
        <v>-7.6206999999999997E-2</v>
      </c>
      <c r="V2418">
        <v>-0.120854</v>
      </c>
      <c r="W2418">
        <v>0.14504400000000001</v>
      </c>
      <c r="X2418">
        <v>0.27005899999999999</v>
      </c>
      <c r="Y2418">
        <v>-8.9327799999999995E-3</v>
      </c>
      <c r="Z2418">
        <v>-9.0053300000000003E-2</v>
      </c>
      <c r="AA2418">
        <v>0.16649</v>
      </c>
      <c r="AB2418">
        <v>-2.7568900000000001E-3</v>
      </c>
      <c r="AC2418">
        <v>5.7750599999999999E-2</v>
      </c>
      <c r="AD2418">
        <v>-4.6228900000000003E-2</v>
      </c>
      <c r="AE2418">
        <v>-5.08288E-2</v>
      </c>
      <c r="AF2418">
        <v>9.9682199999999999E-2</v>
      </c>
      <c r="AG2418">
        <v>7.09616E-2</v>
      </c>
      <c r="AH2418">
        <v>-2.6139599999999999E-2</v>
      </c>
      <c r="AI2418">
        <v>0.10414</v>
      </c>
      <c r="AJ2418">
        <v>-7.0239099999999999E-2</v>
      </c>
      <c r="AK2418">
        <v>6.2210599999999998E-2</v>
      </c>
      <c r="AL2418">
        <v>-2.0663500000000001E-2</v>
      </c>
      <c r="AM2418">
        <v>7.8451400000000004E-2</v>
      </c>
      <c r="AN2418">
        <v>1.4925900000000001E-2</v>
      </c>
      <c r="AO2418">
        <v>2.7404299999999999E-2</v>
      </c>
      <c r="AP2418">
        <v>-7.8569200000000006E-2</v>
      </c>
      <c r="AQ2418">
        <v>-1.7058899999999998E-2</v>
      </c>
      <c r="AR2418">
        <v>-0.14734700000000001</v>
      </c>
      <c r="AS2418">
        <v>-0.132276</v>
      </c>
      <c r="AT2418">
        <v>-3.9584800000000003E-3</v>
      </c>
      <c r="AU2418">
        <v>-5.4831299999999999E-2</v>
      </c>
      <c r="AV2418">
        <v>8.1656099999999995E-2</v>
      </c>
      <c r="AW2418">
        <v>-4.6158100000000001E-2</v>
      </c>
      <c r="AX2418">
        <v>-0.26952999999999999</v>
      </c>
      <c r="AY2418">
        <v>-0.146871</v>
      </c>
      <c r="AZ2418">
        <v>0.12709200000000001</v>
      </c>
      <c r="BA2418">
        <v>0.28265200000000001</v>
      </c>
      <c r="BB2418">
        <v>-9.8174899999999996E-2</v>
      </c>
      <c r="BC2418">
        <v>-0.26546399999999998</v>
      </c>
      <c r="BD2418">
        <v>-0.92593800000000004</v>
      </c>
      <c r="BE2418">
        <v>-0.41879899999999998</v>
      </c>
      <c r="BF2418">
        <v>8.2992399999999994E-2</v>
      </c>
      <c r="BG2418">
        <v>1.3504000000000001E-3</v>
      </c>
      <c r="BH2418">
        <v>-1.09341</v>
      </c>
      <c r="BI2418">
        <v>-5.9121800000000002E-2</v>
      </c>
      <c r="BJ2418">
        <v>1.0718800000000001E-2</v>
      </c>
      <c r="BK2418">
        <v>0.10621800000000001</v>
      </c>
      <c r="BL2418">
        <v>-5.1842899999999997E-2</v>
      </c>
      <c r="BM2418">
        <v>-3.26836E-2</v>
      </c>
      <c r="BN2418">
        <v>0.77907999999999999</v>
      </c>
      <c r="BO2418">
        <v>-1.46148E-3</v>
      </c>
      <c r="BP2418">
        <v>1.1477599999999999E-2</v>
      </c>
      <c r="BQ2418">
        <v>-6.0845400000000001E-2</v>
      </c>
      <c r="BR2418">
        <v>4.6064300000000002E-2</v>
      </c>
      <c r="BS2418">
        <v>7.2405600000000001E-2</v>
      </c>
      <c r="BT2418">
        <v>0.62476299999999996</v>
      </c>
      <c r="BU2418">
        <v>-5.90503E-2</v>
      </c>
      <c r="BV2418">
        <v>-7.3807999999999999E-2</v>
      </c>
      <c r="BW2418">
        <v>7.5005000000000002E-3</v>
      </c>
      <c r="BX2418">
        <v>-8.3113199999999998E-2</v>
      </c>
      <c r="BY2418">
        <v>2.4813700000000001E-2</v>
      </c>
      <c r="BZ2418">
        <v>2.0149E-2</v>
      </c>
      <c r="CA2418">
        <v>7.9523300000000005E-2</v>
      </c>
      <c r="CB2418">
        <v>6.18919E-2</v>
      </c>
      <c r="CC2418">
        <v>0.131721</v>
      </c>
      <c r="CD2418">
        <v>-7.2998599999999997E-2</v>
      </c>
      <c r="CE2418">
        <v>-2.5412400000000002E-2</v>
      </c>
      <c r="CF2418">
        <v>7.0791800000000002E-2</v>
      </c>
      <c r="CG2418">
        <v>-9.6375199999999994E-2</v>
      </c>
      <c r="CH2418">
        <v>-0.142739</v>
      </c>
      <c r="CI2418">
        <v>-5.4071500000000003E-3</v>
      </c>
      <c r="CJ2418">
        <v>2.4758599999999999E-2</v>
      </c>
      <c r="CK2418">
        <v>0.41579899999999997</v>
      </c>
      <c r="CL2418">
        <v>8.3083599999999994E-2</v>
      </c>
      <c r="CM2418">
        <v>5.4372499999999997E-2</v>
      </c>
      <c r="CN2418">
        <v>-8.0655599999999994E-2</v>
      </c>
      <c r="CO2418">
        <v>0.400391</v>
      </c>
      <c r="CP2418">
        <v>0.83130400000000004</v>
      </c>
      <c r="CQ2418">
        <v>2.40024E-2</v>
      </c>
      <c r="CR2418">
        <v>-0.27076899999999998</v>
      </c>
      <c r="CS2418">
        <v>-0.32031399999999999</v>
      </c>
      <c r="CT2418">
        <v>0.327878</v>
      </c>
      <c r="CU2418">
        <v>4.0918999999999997E-2</v>
      </c>
      <c r="CV2418">
        <v>0.73721599999999998</v>
      </c>
      <c r="CW2418">
        <v>-0.19825100000000001</v>
      </c>
      <c r="CX2418">
        <v>2.5675799999999999E-2</v>
      </c>
      <c r="CY2418">
        <v>0.26500200000000002</v>
      </c>
      <c r="CZ2418">
        <v>-0.48089199999999999</v>
      </c>
      <c r="DA2418">
        <v>0.67435900000000004</v>
      </c>
      <c r="DB2418">
        <v>0.25902700000000001</v>
      </c>
      <c r="DC2418">
        <v>0.169347</v>
      </c>
      <c r="DD2418">
        <v>-0.94950299999999999</v>
      </c>
      <c r="DE2418">
        <v>0.196548</v>
      </c>
      <c r="DF2418">
        <v>9.6103800000000003E-2</v>
      </c>
      <c r="DG2418">
        <v>-0.52782499999999999</v>
      </c>
      <c r="DH2418">
        <v>-9.2097799999999994E-2</v>
      </c>
      <c r="DI2418">
        <v>-0.42158200000000001</v>
      </c>
      <c r="DJ2418">
        <v>1.73223E-3</v>
      </c>
      <c r="DK2418">
        <v>0.22322500000000001</v>
      </c>
      <c r="DL2418">
        <v>-0.104712</v>
      </c>
      <c r="DM2418">
        <v>-2.2991299999999999E-3</v>
      </c>
      <c r="DN2418">
        <v>8.5282800000000006E-2</v>
      </c>
      <c r="DO2418">
        <v>0.100587</v>
      </c>
      <c r="DP2418">
        <v>-0.14096600000000001</v>
      </c>
      <c r="DQ2418">
        <v>5.9608300000000003E-2</v>
      </c>
      <c r="DR2418">
        <v>3.3678399999999997E-2</v>
      </c>
      <c r="DS2418">
        <v>-7.3693400000000006E-2</v>
      </c>
      <c r="DT2418">
        <v>-4.3013999999999997E-2</v>
      </c>
      <c r="DU2418">
        <v>-8.2477099999999998E-2</v>
      </c>
      <c r="DV2418">
        <v>0.34089799999999998</v>
      </c>
      <c r="DW2418">
        <v>-0.16278999999999999</v>
      </c>
      <c r="DX2418">
        <v>0.203315</v>
      </c>
      <c r="DY2418">
        <v>-1.6058099999999999E-2</v>
      </c>
      <c r="DZ2418" s="15">
        <v>8</v>
      </c>
    </row>
    <row r="2419" spans="1:130" x14ac:dyDescent="0.25">
      <c r="A2419">
        <v>2873</v>
      </c>
      <c r="B2419">
        <v>-2.1348499999999999E-2</v>
      </c>
      <c r="C2419">
        <v>-3.02715E-2</v>
      </c>
      <c r="D2419">
        <v>-0.17869099999999999</v>
      </c>
      <c r="E2419">
        <v>0.12382600000000001</v>
      </c>
      <c r="F2419">
        <v>-0.119778</v>
      </c>
      <c r="G2419">
        <v>8.3356799999999995E-2</v>
      </c>
      <c r="H2419">
        <v>0.46216200000000002</v>
      </c>
      <c r="I2419">
        <v>0.48064899999999999</v>
      </c>
      <c r="J2419">
        <v>0.131299</v>
      </c>
      <c r="K2419">
        <v>0.192694</v>
      </c>
      <c r="L2419">
        <v>-0.13351299999999999</v>
      </c>
      <c r="M2419">
        <v>0.29565599999999997</v>
      </c>
      <c r="N2419">
        <v>0.20376</v>
      </c>
      <c r="O2419">
        <v>-0.33846900000000002</v>
      </c>
      <c r="P2419">
        <v>-0.41305599999999998</v>
      </c>
      <c r="Q2419">
        <v>-0.46030199999999999</v>
      </c>
      <c r="R2419">
        <v>-0.347076</v>
      </c>
      <c r="S2419">
        <v>0.113262</v>
      </c>
      <c r="T2419">
        <v>0.22434000000000001</v>
      </c>
      <c r="U2419">
        <v>-2.3917999999999998E-2</v>
      </c>
      <c r="V2419">
        <v>7.0171499999999998E-2</v>
      </c>
      <c r="W2419">
        <v>0.110639</v>
      </c>
      <c r="X2419">
        <v>0.21043100000000001</v>
      </c>
      <c r="Y2419">
        <v>-3.8721800000000001E-2</v>
      </c>
      <c r="Z2419">
        <v>-0.112703</v>
      </c>
      <c r="AA2419">
        <v>0.13752200000000001</v>
      </c>
      <c r="AB2419">
        <v>-1.0885199999999999E-2</v>
      </c>
      <c r="AC2419">
        <v>0.16272200000000001</v>
      </c>
      <c r="AD2419">
        <v>-0.18578700000000001</v>
      </c>
      <c r="AE2419">
        <v>-5.9246500000000001E-2</v>
      </c>
      <c r="AF2419">
        <v>0.122972</v>
      </c>
      <c r="AG2419">
        <v>0.179922</v>
      </c>
      <c r="AH2419">
        <v>-8.1533000000000005E-3</v>
      </c>
      <c r="AI2419">
        <v>0.10280499999999999</v>
      </c>
      <c r="AJ2419">
        <v>7.2793899999999995E-2</v>
      </c>
      <c r="AK2419">
        <v>4.5283999999999998E-2</v>
      </c>
      <c r="AL2419">
        <v>-5.26553E-3</v>
      </c>
      <c r="AM2419">
        <v>9.2788899999999994E-2</v>
      </c>
      <c r="AN2419">
        <v>0.11996</v>
      </c>
      <c r="AO2419">
        <v>8.7135000000000004E-2</v>
      </c>
      <c r="AP2419">
        <v>-0.25774999999999998</v>
      </c>
      <c r="AQ2419">
        <v>-9.5728199999999992E-3</v>
      </c>
      <c r="AR2419">
        <v>-0.15335599999999999</v>
      </c>
      <c r="AS2419">
        <v>2.49997E-2</v>
      </c>
      <c r="AT2419">
        <v>-1.8043E-2</v>
      </c>
      <c r="AU2419">
        <v>2.83962E-2</v>
      </c>
      <c r="AV2419">
        <v>0.103287</v>
      </c>
      <c r="AW2419">
        <v>6.7271300000000002E-4</v>
      </c>
      <c r="AX2419">
        <v>0.139514</v>
      </c>
      <c r="AY2419">
        <v>0.27897300000000003</v>
      </c>
      <c r="AZ2419">
        <v>-1.8208700000000001E-2</v>
      </c>
      <c r="BA2419">
        <v>-0.195602</v>
      </c>
      <c r="BB2419">
        <v>2.10019E-2</v>
      </c>
      <c r="BC2419">
        <v>-0.72189800000000004</v>
      </c>
      <c r="BD2419">
        <v>0.22461500000000001</v>
      </c>
      <c r="BE2419">
        <v>0.14901600000000001</v>
      </c>
      <c r="BF2419">
        <v>-7.9564200000000002E-2</v>
      </c>
      <c r="BG2419">
        <v>5.79036E-2</v>
      </c>
      <c r="BH2419">
        <v>0.80231600000000003</v>
      </c>
      <c r="BI2419">
        <v>-9.8249699999999995E-2</v>
      </c>
      <c r="BJ2419">
        <v>-7.5494899999999998E-3</v>
      </c>
      <c r="BK2419">
        <v>0.12463299999999999</v>
      </c>
      <c r="BL2419">
        <v>-1.7321799999999998E-2</v>
      </c>
      <c r="BM2419">
        <v>3.3302699999999998E-2</v>
      </c>
      <c r="BN2419">
        <v>1.41072</v>
      </c>
      <c r="BO2419">
        <v>-5.0472700000000002E-2</v>
      </c>
      <c r="BP2419">
        <v>6.9911699999999993E-2</v>
      </c>
      <c r="BQ2419">
        <v>-8.3196800000000001E-2</v>
      </c>
      <c r="BR2419">
        <v>0.107822</v>
      </c>
      <c r="BS2419">
        <v>8.4868299999999994E-2</v>
      </c>
      <c r="BT2419">
        <v>-0.77398999999999996</v>
      </c>
      <c r="BU2419">
        <v>6.5663899999999997E-2</v>
      </c>
      <c r="BV2419">
        <v>-5.5890599999999999E-2</v>
      </c>
      <c r="BW2419">
        <v>2.4729899999999999E-2</v>
      </c>
      <c r="BX2419">
        <v>-0.109003</v>
      </c>
      <c r="BY2419">
        <v>5.3044599999999997E-2</v>
      </c>
      <c r="BZ2419">
        <v>3.9525900000000003E-2</v>
      </c>
      <c r="CA2419">
        <v>0.159609</v>
      </c>
      <c r="CB2419">
        <v>0.121723</v>
      </c>
      <c r="CC2419">
        <v>0.21725800000000001</v>
      </c>
      <c r="CD2419">
        <v>-0.15436900000000001</v>
      </c>
      <c r="CE2419">
        <v>4.8718200000000003E-2</v>
      </c>
      <c r="CF2419">
        <v>0.42883900000000003</v>
      </c>
      <c r="CG2419">
        <v>-6.4595799999999995E-2</v>
      </c>
      <c r="CH2419">
        <v>0.203124</v>
      </c>
      <c r="CI2419">
        <v>-5.5609800000000001E-2</v>
      </c>
      <c r="CJ2419">
        <v>-9.12081E-2</v>
      </c>
      <c r="CK2419">
        <v>8.1639100000000006E-2</v>
      </c>
      <c r="CL2419">
        <v>0.16761200000000001</v>
      </c>
      <c r="CM2419">
        <v>3.4349299999999999E-2</v>
      </c>
      <c r="CN2419">
        <v>0.56289599999999995</v>
      </c>
      <c r="CO2419">
        <v>-0.37655699999999998</v>
      </c>
      <c r="CP2419">
        <v>-0.70227600000000001</v>
      </c>
      <c r="CQ2419">
        <v>-0.43254900000000002</v>
      </c>
      <c r="CR2419">
        <v>-0.10561</v>
      </c>
      <c r="CS2419">
        <v>0.34962500000000002</v>
      </c>
      <c r="CT2419">
        <v>0.50531899999999996</v>
      </c>
      <c r="CU2419">
        <v>-0.27752500000000002</v>
      </c>
      <c r="CV2419">
        <v>-0.59758299999999998</v>
      </c>
      <c r="CW2419">
        <v>0.19276299999999999</v>
      </c>
      <c r="CX2419">
        <v>0.93876400000000004</v>
      </c>
      <c r="CY2419">
        <v>-0.38489800000000002</v>
      </c>
      <c r="CZ2419">
        <v>0.234324</v>
      </c>
      <c r="DA2419">
        <v>0.428896</v>
      </c>
      <c r="DB2419">
        <v>0.43330200000000002</v>
      </c>
      <c r="DC2419">
        <v>0.24044699999999999</v>
      </c>
      <c r="DD2419">
        <v>0.61253000000000002</v>
      </c>
      <c r="DE2419">
        <v>0.111738</v>
      </c>
      <c r="DF2419">
        <v>0.55349899999999996</v>
      </c>
      <c r="DG2419">
        <v>-1.0405</v>
      </c>
      <c r="DH2419">
        <v>0.26223200000000002</v>
      </c>
      <c r="DI2419">
        <v>-0.91641700000000004</v>
      </c>
      <c r="DJ2419">
        <v>-0.52774600000000005</v>
      </c>
      <c r="DK2419">
        <v>1.23169E-2</v>
      </c>
      <c r="DL2419">
        <v>-0.22123599999999999</v>
      </c>
      <c r="DM2419">
        <v>-3.5349700000000001E-3</v>
      </c>
      <c r="DN2419">
        <v>0.23744899999999999</v>
      </c>
      <c r="DO2419">
        <v>-0.132766</v>
      </c>
      <c r="DP2419">
        <v>-4.8730200000000001E-2</v>
      </c>
      <c r="DQ2419">
        <v>-0.22955</v>
      </c>
      <c r="DR2419">
        <v>-0.29969600000000002</v>
      </c>
      <c r="DS2419">
        <v>-0.158387</v>
      </c>
      <c r="DT2419">
        <v>-3.8203599999999997E-2</v>
      </c>
      <c r="DU2419">
        <v>-0.15468199999999999</v>
      </c>
      <c r="DV2419">
        <v>-5.0631199999999999E-3</v>
      </c>
      <c r="DW2419">
        <v>-0.19529199999999999</v>
      </c>
      <c r="DX2419">
        <v>-0.41336800000000001</v>
      </c>
      <c r="DY2419">
        <v>8.5546700000000003E-3</v>
      </c>
      <c r="DZ2419" s="15">
        <v>8</v>
      </c>
    </row>
    <row r="2420" spans="1:130" x14ac:dyDescent="0.25">
      <c r="A2420">
        <v>2874</v>
      </c>
      <c r="B2420">
        <v>3.23571E-2</v>
      </c>
      <c r="C2420">
        <v>2.623E-2</v>
      </c>
      <c r="D2420">
        <v>0.44494699999999998</v>
      </c>
      <c r="E2420">
        <v>0.23177400000000001</v>
      </c>
      <c r="F2420">
        <v>3.1997900000000003E-2</v>
      </c>
      <c r="G2420">
        <v>-4.6143900000000002E-2</v>
      </c>
      <c r="H2420">
        <v>-3.93342E-2</v>
      </c>
      <c r="I2420">
        <v>-0.39244499999999999</v>
      </c>
      <c r="J2420">
        <v>1.1865699999999999</v>
      </c>
      <c r="K2420">
        <v>6.8396299999999993E-2</v>
      </c>
      <c r="L2420">
        <v>0.33849600000000002</v>
      </c>
      <c r="M2420">
        <v>0.243454</v>
      </c>
      <c r="N2420">
        <v>-0.19628000000000001</v>
      </c>
      <c r="O2420">
        <v>0.49649100000000002</v>
      </c>
      <c r="P2420">
        <v>-1.4497199999999999</v>
      </c>
      <c r="Q2420">
        <v>-0.23402100000000001</v>
      </c>
      <c r="R2420">
        <v>0.43221500000000002</v>
      </c>
      <c r="S2420">
        <v>0.189891</v>
      </c>
      <c r="T2420">
        <v>0.110959</v>
      </c>
      <c r="U2420">
        <v>-0.22886699999999999</v>
      </c>
      <c r="V2420">
        <v>9.2116699999999996E-2</v>
      </c>
      <c r="W2420">
        <v>-0.56271400000000005</v>
      </c>
      <c r="X2420">
        <v>0.88972499999999999</v>
      </c>
      <c r="Y2420">
        <v>0.128026</v>
      </c>
      <c r="Z2420">
        <v>8.8558200000000004E-3</v>
      </c>
      <c r="AA2420">
        <v>1.0099199999999999E-2</v>
      </c>
      <c r="AB2420">
        <v>-0.28356999999999999</v>
      </c>
      <c r="AC2420">
        <v>6.18072E-2</v>
      </c>
      <c r="AD2420">
        <v>-0.12151099999999999</v>
      </c>
      <c r="AE2420">
        <v>-0.23114399999999999</v>
      </c>
      <c r="AF2420">
        <v>1.93042E-3</v>
      </c>
      <c r="AG2420">
        <v>0.14227300000000001</v>
      </c>
      <c r="AH2420">
        <v>-0.16769600000000001</v>
      </c>
      <c r="AI2420">
        <v>-0.24409700000000001</v>
      </c>
      <c r="AJ2420">
        <v>0.78178800000000004</v>
      </c>
      <c r="AK2420">
        <v>0.22551599999999999</v>
      </c>
      <c r="AL2420">
        <v>3.9450100000000002E-2</v>
      </c>
      <c r="AM2420">
        <v>1.29157E-2</v>
      </c>
      <c r="AN2420">
        <v>0.11737499999999999</v>
      </c>
      <c r="AO2420">
        <v>-8.0777600000000005E-2</v>
      </c>
      <c r="AP2420">
        <v>-7.8307199999999993E-2</v>
      </c>
      <c r="AQ2420">
        <v>8.2294800000000008E-3</v>
      </c>
      <c r="AR2420">
        <v>-0.285279</v>
      </c>
      <c r="AS2420">
        <v>-0.12984399999999999</v>
      </c>
      <c r="AT2420">
        <v>-7.8309299999999998E-2</v>
      </c>
      <c r="AU2420">
        <v>-2.7501600000000001E-2</v>
      </c>
      <c r="AV2420">
        <v>9.16019E-2</v>
      </c>
      <c r="AW2420">
        <v>6.5510299999999994E-2</v>
      </c>
      <c r="AX2420">
        <v>-1.2805800000000001E-2</v>
      </c>
      <c r="AY2420">
        <v>-7.96556E-3</v>
      </c>
      <c r="AZ2420">
        <v>1.2439499999999999E-2</v>
      </c>
      <c r="BA2420">
        <v>0.25103900000000001</v>
      </c>
      <c r="BB2420">
        <v>-0.24652299999999999</v>
      </c>
      <c r="BC2420">
        <v>9.27399E-2</v>
      </c>
      <c r="BD2420">
        <v>1.92171</v>
      </c>
      <c r="BE2420">
        <v>-0.353632</v>
      </c>
      <c r="BF2420">
        <v>0.11156199999999999</v>
      </c>
      <c r="BG2420">
        <v>-1.06485E-2</v>
      </c>
      <c r="BH2420">
        <v>-1.3613200000000001</v>
      </c>
      <c r="BI2420">
        <v>-7.1128499999999997E-2</v>
      </c>
      <c r="BJ2420">
        <v>0.16075800000000001</v>
      </c>
      <c r="BK2420">
        <v>9.8024700000000006E-2</v>
      </c>
      <c r="BL2420">
        <v>-1.2229200000000001E-2</v>
      </c>
      <c r="BM2420">
        <v>-0.15940199999999999</v>
      </c>
      <c r="BN2420">
        <v>-0.68036099999999999</v>
      </c>
      <c r="BO2420">
        <v>-3.8000600000000001E-3</v>
      </c>
      <c r="BP2420">
        <v>-0.152111</v>
      </c>
      <c r="BQ2420">
        <v>-3.6667400000000003E-2</v>
      </c>
      <c r="BR2420">
        <v>5.3171200000000002E-2</v>
      </c>
      <c r="BS2420">
        <v>-5.7027399999999999E-2</v>
      </c>
      <c r="BT2420">
        <v>-0.51607199999999998</v>
      </c>
      <c r="BU2420">
        <v>6.7161800000000004E-3</v>
      </c>
      <c r="BV2420">
        <v>-0.14788299999999999</v>
      </c>
      <c r="BW2420">
        <v>-7.7907000000000004E-2</v>
      </c>
      <c r="BX2420">
        <v>-9.2347700000000005E-2</v>
      </c>
      <c r="BY2420">
        <v>-0.125362</v>
      </c>
      <c r="BZ2420">
        <v>8.4729700000000005E-2</v>
      </c>
      <c r="CA2420">
        <v>-2.0601999999999999E-2</v>
      </c>
      <c r="CB2420">
        <v>3.9181000000000001E-2</v>
      </c>
      <c r="CC2420">
        <v>0.134459</v>
      </c>
      <c r="CD2420">
        <v>-4.8840000000000005E-4</v>
      </c>
      <c r="CE2420">
        <v>-0.15704599999999999</v>
      </c>
      <c r="CF2420">
        <v>0.109055</v>
      </c>
      <c r="CG2420">
        <v>-2.3177400000000001E-2</v>
      </c>
      <c r="CH2420">
        <v>-3.6686799999999999E-2</v>
      </c>
      <c r="CI2420">
        <v>-0.174765</v>
      </c>
      <c r="CJ2420">
        <v>9.0826900000000002E-2</v>
      </c>
      <c r="CK2420">
        <v>-0.19013099999999999</v>
      </c>
      <c r="CL2420">
        <v>0.159496</v>
      </c>
      <c r="CM2420">
        <v>9.6892400000000004E-2</v>
      </c>
      <c r="CN2420">
        <v>-0.27787000000000001</v>
      </c>
      <c r="CO2420">
        <v>-0.34908499999999998</v>
      </c>
      <c r="CP2420">
        <v>0.167403</v>
      </c>
      <c r="CQ2420">
        <v>0.257552</v>
      </c>
      <c r="CR2420">
        <v>-0.50762499999999999</v>
      </c>
      <c r="CS2420">
        <v>-0.38215700000000002</v>
      </c>
      <c r="CT2420">
        <v>-0.125585</v>
      </c>
      <c r="CU2420">
        <v>4.2079600000000002E-2</v>
      </c>
      <c r="CV2420">
        <v>-0.62362600000000001</v>
      </c>
      <c r="CW2420">
        <v>-0.22296299999999999</v>
      </c>
      <c r="CX2420">
        <v>-1.0078400000000001</v>
      </c>
      <c r="CY2420">
        <v>-0.56952800000000003</v>
      </c>
      <c r="CZ2420">
        <v>0.58125400000000005</v>
      </c>
      <c r="DA2420">
        <v>-1.11243</v>
      </c>
      <c r="DB2420">
        <v>-0.362674</v>
      </c>
      <c r="DC2420">
        <v>-5.8148100000000001E-2</v>
      </c>
      <c r="DD2420">
        <v>-0.255386</v>
      </c>
      <c r="DE2420">
        <v>9.6401000000000001E-2</v>
      </c>
      <c r="DF2420">
        <v>-0.61152799999999996</v>
      </c>
      <c r="DG2420">
        <v>-1.2294899999999999E-2</v>
      </c>
      <c r="DH2420">
        <v>0.20744899999999999</v>
      </c>
      <c r="DI2420">
        <v>8.2999299999999998E-2</v>
      </c>
      <c r="DJ2420">
        <v>-0.25134200000000001</v>
      </c>
      <c r="DK2420">
        <v>0.34043699999999999</v>
      </c>
      <c r="DL2420">
        <v>-9.91533E-2</v>
      </c>
      <c r="DM2420">
        <v>9.8150000000000001E-2</v>
      </c>
      <c r="DN2420">
        <v>-0.13275200000000001</v>
      </c>
      <c r="DO2420">
        <v>0.30398900000000001</v>
      </c>
      <c r="DP2420">
        <v>-0.22711300000000001</v>
      </c>
      <c r="DQ2420">
        <v>0.40919299999999997</v>
      </c>
      <c r="DR2420">
        <v>-1.08159E-2</v>
      </c>
      <c r="DS2420">
        <v>-0.18900500000000001</v>
      </c>
      <c r="DT2420">
        <v>-0.27504200000000001</v>
      </c>
      <c r="DU2420">
        <v>-8.9212700000000006E-2</v>
      </c>
      <c r="DV2420">
        <v>-0.27877200000000002</v>
      </c>
      <c r="DW2420">
        <v>-0.14998400000000001</v>
      </c>
      <c r="DX2420">
        <v>-4.7501500000000002E-2</v>
      </c>
      <c r="DY2420">
        <v>1.51912E-2</v>
      </c>
      <c r="DZ2420" s="15">
        <v>8</v>
      </c>
    </row>
    <row r="2421" spans="1:130" x14ac:dyDescent="0.25">
      <c r="A2421">
        <v>2875</v>
      </c>
      <c r="B2421">
        <v>-5.20317E-3</v>
      </c>
      <c r="C2421">
        <v>-1.7781100000000001E-2</v>
      </c>
      <c r="D2421">
        <v>-0.27365699999999998</v>
      </c>
      <c r="E2421">
        <v>0.51231199999999999</v>
      </c>
      <c r="F2421">
        <v>-0.46605600000000003</v>
      </c>
      <c r="G2421">
        <v>0.32947399999999999</v>
      </c>
      <c r="H2421">
        <v>-0.52799300000000005</v>
      </c>
      <c r="I2421">
        <v>1.0767899999999999</v>
      </c>
      <c r="J2421">
        <v>-0.61674099999999998</v>
      </c>
      <c r="K2421">
        <v>0.75073599999999996</v>
      </c>
      <c r="L2421">
        <v>-0.120361</v>
      </c>
      <c r="M2421">
        <v>-0.25959599999999999</v>
      </c>
      <c r="N2421">
        <v>-0.37731399999999998</v>
      </c>
      <c r="O2421">
        <v>-0.29733599999999999</v>
      </c>
      <c r="P2421">
        <v>-9.0617000000000003E-2</v>
      </c>
      <c r="Q2421">
        <v>-0.41885099999999997</v>
      </c>
      <c r="R2421">
        <v>0.64128300000000005</v>
      </c>
      <c r="S2421">
        <v>-3.1549300000000002E-2</v>
      </c>
      <c r="T2421">
        <v>6.2006400000000003E-2</v>
      </c>
      <c r="U2421">
        <v>-0.263851</v>
      </c>
      <c r="V2421">
        <v>-0.23093900000000001</v>
      </c>
      <c r="W2421">
        <v>-0.54601</v>
      </c>
      <c r="X2421">
        <v>-0.34303600000000001</v>
      </c>
      <c r="Y2421">
        <v>4.9752200000000003E-2</v>
      </c>
      <c r="Z2421">
        <v>8.2330100000000003E-2</v>
      </c>
      <c r="AA2421">
        <v>2.0654599999999999E-2</v>
      </c>
      <c r="AB2421">
        <v>-0.368697</v>
      </c>
      <c r="AC2421">
        <v>6.2720300000000007E-2</v>
      </c>
      <c r="AD2421">
        <v>7.2700000000000001E-2</v>
      </c>
      <c r="AE2421">
        <v>-0.19537299999999999</v>
      </c>
      <c r="AF2421">
        <v>1.7214699999999999E-2</v>
      </c>
      <c r="AG2421">
        <v>-0.28670499999999999</v>
      </c>
      <c r="AH2421">
        <v>-6.7083500000000004E-2</v>
      </c>
      <c r="AI2421">
        <v>-0.20252400000000001</v>
      </c>
      <c r="AJ2421">
        <v>-0.90966400000000003</v>
      </c>
      <c r="AK2421">
        <v>0.17308399999999999</v>
      </c>
      <c r="AL2421">
        <v>-0.24663199999999999</v>
      </c>
      <c r="AM2421">
        <v>-4.5224300000000002E-2</v>
      </c>
      <c r="AN2421">
        <v>0.11368</v>
      </c>
      <c r="AO2421">
        <v>5.5023700000000002E-2</v>
      </c>
      <c r="AP2421">
        <v>0.101608</v>
      </c>
      <c r="AQ2421">
        <v>-3.1564599999999998E-2</v>
      </c>
      <c r="AR2421">
        <v>0.132047</v>
      </c>
      <c r="AS2421">
        <v>-9.3859600000000001E-2</v>
      </c>
      <c r="AT2421">
        <v>-6.0790400000000001E-2</v>
      </c>
      <c r="AU2421">
        <v>-0.348084</v>
      </c>
      <c r="AV2421">
        <v>9.6619099999999999E-2</v>
      </c>
      <c r="AW2421">
        <v>-4.3196600000000002E-2</v>
      </c>
      <c r="AX2421">
        <v>-0.55212399999999995</v>
      </c>
      <c r="AY2421">
        <v>-0.14888699999999999</v>
      </c>
      <c r="AZ2421">
        <v>1.01224E-2</v>
      </c>
      <c r="BA2421">
        <v>-0.205761</v>
      </c>
      <c r="BB2421">
        <v>-0.164686</v>
      </c>
      <c r="BC2421">
        <v>0.39060600000000001</v>
      </c>
      <c r="BD2421">
        <v>0.69698700000000002</v>
      </c>
      <c r="BE2421">
        <v>-0.55396400000000001</v>
      </c>
      <c r="BF2421">
        <v>3.7471200000000003E-2</v>
      </c>
      <c r="BG2421">
        <v>-9.3813099999999996E-2</v>
      </c>
      <c r="BH2421">
        <v>9.5998600000000003E-2</v>
      </c>
      <c r="BI2421">
        <v>-6.0749699999999997E-2</v>
      </c>
      <c r="BJ2421">
        <v>0.132658</v>
      </c>
      <c r="BK2421">
        <v>0.112659</v>
      </c>
      <c r="BL2421">
        <v>-2.0451299999999999E-2</v>
      </c>
      <c r="BM2421">
        <v>-0.14790500000000001</v>
      </c>
      <c r="BN2421">
        <v>-0.82216400000000001</v>
      </c>
      <c r="BO2421">
        <v>2.21085E-2</v>
      </c>
      <c r="BP2421">
        <v>-2.7219E-2</v>
      </c>
      <c r="BQ2421">
        <v>-4.7118500000000001E-2</v>
      </c>
      <c r="BR2421">
        <v>2.40317E-2</v>
      </c>
      <c r="BS2421">
        <v>-7.2674500000000003E-2</v>
      </c>
      <c r="BT2421">
        <v>0.85931500000000005</v>
      </c>
      <c r="BU2421">
        <v>6.1065300000000003E-2</v>
      </c>
      <c r="BV2421">
        <v>-9.6256300000000003E-2</v>
      </c>
      <c r="BW2421">
        <v>4.8281900000000003E-2</v>
      </c>
      <c r="BX2421">
        <v>-7.2783399999999998E-2</v>
      </c>
      <c r="BY2421">
        <v>1.54831E-3</v>
      </c>
      <c r="BZ2421">
        <v>-4.4414099999999998E-2</v>
      </c>
      <c r="CA2421">
        <v>6.6183500000000006E-2</v>
      </c>
      <c r="CB2421">
        <v>5.7882000000000003E-2</v>
      </c>
      <c r="CC2421">
        <v>5.6164600000000002E-2</v>
      </c>
      <c r="CD2421">
        <v>-5.6887699999999999E-2</v>
      </c>
      <c r="CE2421">
        <v>-0.191497</v>
      </c>
      <c r="CF2421">
        <v>6.1308300000000003E-2</v>
      </c>
      <c r="CG2421">
        <v>-5.44392E-2</v>
      </c>
      <c r="CH2421">
        <v>0.101149</v>
      </c>
      <c r="CI2421">
        <v>-0.116037</v>
      </c>
      <c r="CJ2421">
        <v>-0.12256300000000001</v>
      </c>
      <c r="CK2421">
        <v>0.40669699999999998</v>
      </c>
      <c r="CL2421">
        <v>0.16094600000000001</v>
      </c>
      <c r="CM2421">
        <v>8.3773700000000003E-3</v>
      </c>
      <c r="CN2421">
        <v>0.19907</v>
      </c>
      <c r="CO2421">
        <v>-0.58451699999999995</v>
      </c>
      <c r="CP2421">
        <v>-8.6108599999999993E-2</v>
      </c>
      <c r="CQ2421">
        <v>0.195743</v>
      </c>
      <c r="CR2421">
        <v>-0.836816</v>
      </c>
      <c r="CS2421">
        <v>-0.292516</v>
      </c>
      <c r="CT2421">
        <v>0.196273</v>
      </c>
      <c r="CU2421">
        <v>4.7183700000000002E-2</v>
      </c>
      <c r="CV2421">
        <v>0.44887700000000003</v>
      </c>
      <c r="CW2421">
        <v>0.38284499999999999</v>
      </c>
      <c r="CX2421">
        <v>-0.43253399999999997</v>
      </c>
      <c r="CY2421">
        <v>-0.46126200000000001</v>
      </c>
      <c r="CZ2421">
        <v>4.2786200000000003E-2</v>
      </c>
      <c r="DA2421">
        <v>0.193108</v>
      </c>
      <c r="DB2421">
        <v>-0.369703</v>
      </c>
      <c r="DC2421">
        <v>-3.7440599999999997E-2</v>
      </c>
      <c r="DD2421">
        <v>-1.02643</v>
      </c>
      <c r="DE2421">
        <v>0.228433</v>
      </c>
      <c r="DF2421">
        <v>-0.66139599999999998</v>
      </c>
      <c r="DG2421">
        <v>7.5042200000000005E-4</v>
      </c>
      <c r="DH2421">
        <v>-4.79855E-2</v>
      </c>
      <c r="DI2421">
        <v>0.48258800000000002</v>
      </c>
      <c r="DJ2421">
        <v>-0.16732</v>
      </c>
      <c r="DK2421">
        <v>0.67744300000000002</v>
      </c>
      <c r="DL2421">
        <v>-2.4758800000000001E-2</v>
      </c>
      <c r="DM2421">
        <v>9.5649700000000004E-2</v>
      </c>
      <c r="DN2421">
        <v>-4.9223999999999997E-2</v>
      </c>
      <c r="DO2421">
        <v>0.16133600000000001</v>
      </c>
      <c r="DP2421">
        <v>4.3732600000000003E-2</v>
      </c>
      <c r="DQ2421">
        <v>0.36057699999999998</v>
      </c>
      <c r="DR2421">
        <v>-0.20432700000000001</v>
      </c>
      <c r="DS2421">
        <v>-0.19364799999999999</v>
      </c>
      <c r="DT2421">
        <v>-0.29361399999999999</v>
      </c>
      <c r="DU2421">
        <v>-6.0505099999999999E-2</v>
      </c>
      <c r="DV2421">
        <v>-0.71494199999999997</v>
      </c>
      <c r="DW2421">
        <v>-0.118671</v>
      </c>
      <c r="DX2421">
        <v>0.72650099999999995</v>
      </c>
      <c r="DY2421">
        <v>-2.74932E-3</v>
      </c>
      <c r="DZ2421" s="15">
        <v>8</v>
      </c>
    </row>
    <row r="2422" spans="1:130" x14ac:dyDescent="0.25">
      <c r="A2422">
        <v>2878</v>
      </c>
      <c r="B2422">
        <v>6.7781599999999997E-2</v>
      </c>
      <c r="C2422">
        <v>-3.41336E-2</v>
      </c>
      <c r="D2422">
        <v>0.13680200000000001</v>
      </c>
      <c r="E2422">
        <v>0.42152299999999998</v>
      </c>
      <c r="F2422">
        <v>5.92694E-2</v>
      </c>
      <c r="G2422">
        <v>-0.32103300000000001</v>
      </c>
      <c r="H2422">
        <v>-0.52276999999999996</v>
      </c>
      <c r="I2422">
        <v>-0.40624900000000003</v>
      </c>
      <c r="J2422">
        <v>0.80421399999999998</v>
      </c>
      <c r="K2422">
        <v>-0.52128799999999997</v>
      </c>
      <c r="L2422">
        <v>-0.269874</v>
      </c>
      <c r="M2422">
        <v>0.15464700000000001</v>
      </c>
      <c r="N2422">
        <v>0.32077499999999998</v>
      </c>
      <c r="O2422">
        <v>0.36594399999999999</v>
      </c>
      <c r="P2422">
        <v>-1.38412</v>
      </c>
      <c r="Q2422">
        <v>-6.2356399999999999E-2</v>
      </c>
      <c r="R2422">
        <v>1.12422</v>
      </c>
      <c r="S2422">
        <v>0.109832</v>
      </c>
      <c r="T2422">
        <v>2.9420399999999999E-2</v>
      </c>
      <c r="U2422">
        <v>-0.47678599999999999</v>
      </c>
      <c r="V2422">
        <v>-0.37852400000000003</v>
      </c>
      <c r="W2422">
        <v>-0.89103500000000002</v>
      </c>
      <c r="X2422">
        <v>-0.14836099999999999</v>
      </c>
      <c r="Y2422">
        <v>1.34672E-2</v>
      </c>
      <c r="Z2422">
        <v>3.6654600000000002E-2</v>
      </c>
      <c r="AA2422">
        <v>-3.88551E-3</v>
      </c>
      <c r="AB2422">
        <v>-0.61660999999999999</v>
      </c>
      <c r="AC2422">
        <v>-7.3939699999999997E-2</v>
      </c>
      <c r="AD2422">
        <v>5.74082E-2</v>
      </c>
      <c r="AE2422">
        <v>-0.40018799999999999</v>
      </c>
      <c r="AF2422">
        <v>-2.09774E-2</v>
      </c>
      <c r="AG2422">
        <v>0.120215</v>
      </c>
      <c r="AH2422">
        <v>-9.9556599999999995E-2</v>
      </c>
      <c r="AI2422">
        <v>-0.18667700000000001</v>
      </c>
      <c r="AJ2422">
        <v>0.95120700000000002</v>
      </c>
      <c r="AK2422">
        <v>0.15088499999999999</v>
      </c>
      <c r="AL2422">
        <v>0.14444799999999999</v>
      </c>
      <c r="AM2422">
        <v>8.5128800000000004E-2</v>
      </c>
      <c r="AN2422">
        <v>0.12976199999999999</v>
      </c>
      <c r="AO2422">
        <v>6.1444500000000001E-3</v>
      </c>
      <c r="AP2422">
        <v>0.10353900000000001</v>
      </c>
      <c r="AQ2422">
        <v>-3.51994E-3</v>
      </c>
      <c r="AR2422">
        <v>-3.6789500000000003E-2</v>
      </c>
      <c r="AS2422">
        <v>-0.30804300000000001</v>
      </c>
      <c r="AT2422">
        <v>-8.2714099999999999E-2</v>
      </c>
      <c r="AU2422">
        <v>-0.15667300000000001</v>
      </c>
      <c r="AV2422">
        <v>9.4522999999999996E-2</v>
      </c>
      <c r="AW2422">
        <v>-4.4908999999999999E-3</v>
      </c>
      <c r="AX2422">
        <v>-0.74421599999999999</v>
      </c>
      <c r="AY2422">
        <v>-0.30239300000000002</v>
      </c>
      <c r="AZ2422">
        <v>-1.6047499999999999E-2</v>
      </c>
      <c r="BA2422">
        <v>0.48574600000000001</v>
      </c>
      <c r="BB2422">
        <v>-0.34382200000000002</v>
      </c>
      <c r="BC2422">
        <v>2.8513299999999998E-2</v>
      </c>
      <c r="BD2422">
        <v>0.17588100000000001</v>
      </c>
      <c r="BE2422">
        <v>0.38296400000000003</v>
      </c>
      <c r="BF2422">
        <v>4.1934699999999998E-2</v>
      </c>
      <c r="BG2422">
        <v>6.49121E-2</v>
      </c>
      <c r="BH2422">
        <v>0.26383200000000001</v>
      </c>
      <c r="BI2422">
        <v>-0.15723400000000001</v>
      </c>
      <c r="BJ2422">
        <v>0.36468</v>
      </c>
      <c r="BK2422">
        <v>-1.8059800000000001E-2</v>
      </c>
      <c r="BL2422">
        <v>-1.0307999999999999E-3</v>
      </c>
      <c r="BM2422">
        <v>-0.374836</v>
      </c>
      <c r="BN2422">
        <v>0.82264899999999996</v>
      </c>
      <c r="BO2422">
        <v>9.9926900000000003E-3</v>
      </c>
      <c r="BP2422">
        <v>-3.78818E-2</v>
      </c>
      <c r="BQ2422">
        <v>-0.176209</v>
      </c>
      <c r="BR2422">
        <v>-2.4618500000000001E-2</v>
      </c>
      <c r="BS2422">
        <v>-9.9940799999999996E-2</v>
      </c>
      <c r="BT2422">
        <v>0.23013500000000001</v>
      </c>
      <c r="BU2422">
        <v>0.12720100000000001</v>
      </c>
      <c r="BV2422">
        <v>-0.229688</v>
      </c>
      <c r="BW2422">
        <v>-3.6010199999999999E-2</v>
      </c>
      <c r="BX2422">
        <v>-8.4487199999999998E-2</v>
      </c>
      <c r="BY2422">
        <v>-6.5920900000000004E-2</v>
      </c>
      <c r="BZ2422">
        <v>1.9914500000000001E-3</v>
      </c>
      <c r="CA2422">
        <v>-0.101601</v>
      </c>
      <c r="CB2422">
        <v>6.1349899999999999E-2</v>
      </c>
      <c r="CC2422">
        <v>3.4901700000000001E-2</v>
      </c>
      <c r="CD2422">
        <v>8.0496799999999993E-2</v>
      </c>
      <c r="CE2422">
        <v>-0.39180500000000001</v>
      </c>
      <c r="CF2422">
        <v>6.16908E-4</v>
      </c>
      <c r="CG2422">
        <v>8.23459E-2</v>
      </c>
      <c r="CH2422">
        <v>-8.6865899999999996E-2</v>
      </c>
      <c r="CI2422">
        <v>-0.37737599999999999</v>
      </c>
      <c r="CJ2422">
        <v>0.23721800000000001</v>
      </c>
      <c r="CK2422">
        <v>-0.59546500000000002</v>
      </c>
      <c r="CL2422">
        <v>2.6190300000000002E-4</v>
      </c>
      <c r="CM2422">
        <v>0.32990199999999997</v>
      </c>
      <c r="CN2422">
        <v>5.1935899999999997E-3</v>
      </c>
      <c r="CO2422">
        <v>0.65957100000000002</v>
      </c>
      <c r="CP2422">
        <v>0.51283500000000004</v>
      </c>
      <c r="CQ2422">
        <v>-8.6055300000000001E-2</v>
      </c>
      <c r="CR2422">
        <v>-1.5940700000000001</v>
      </c>
      <c r="CS2422">
        <v>-0.76545099999999999</v>
      </c>
      <c r="CT2422">
        <v>-4.7833900000000002E-3</v>
      </c>
      <c r="CU2422">
        <v>0.98324900000000004</v>
      </c>
      <c r="CV2422">
        <v>0.70277400000000001</v>
      </c>
      <c r="CW2422">
        <v>0.34460800000000003</v>
      </c>
      <c r="CX2422">
        <v>-1.1282099999999999</v>
      </c>
      <c r="CY2422">
        <v>-0.307168</v>
      </c>
      <c r="CZ2422">
        <v>7.5872700000000001E-2</v>
      </c>
      <c r="DA2422">
        <v>-0.39558199999999999</v>
      </c>
      <c r="DB2422">
        <v>-0.27548</v>
      </c>
      <c r="DC2422">
        <v>0.17530200000000001</v>
      </c>
      <c r="DD2422">
        <v>-0.91868000000000005</v>
      </c>
      <c r="DE2422">
        <v>8.9274199999999998E-2</v>
      </c>
      <c r="DF2422">
        <v>-0.33699000000000001</v>
      </c>
      <c r="DG2422">
        <v>-0.956152</v>
      </c>
      <c r="DH2422">
        <v>-0.33965200000000001</v>
      </c>
      <c r="DI2422">
        <v>0.47897800000000001</v>
      </c>
      <c r="DJ2422">
        <v>-0.10868800000000001</v>
      </c>
      <c r="DK2422">
        <v>0.75234999999999996</v>
      </c>
      <c r="DL2422">
        <v>-2.21792E-3</v>
      </c>
      <c r="DM2422">
        <v>0.23922499999999999</v>
      </c>
      <c r="DN2422">
        <v>5.61346E-2</v>
      </c>
      <c r="DO2422">
        <v>-6.4243900000000007E-2</v>
      </c>
      <c r="DP2422">
        <v>0.163162</v>
      </c>
      <c r="DQ2422">
        <v>0.62564799999999998</v>
      </c>
      <c r="DR2422">
        <v>-0.26414599999999999</v>
      </c>
      <c r="DS2422">
        <v>-3.0707399999999999E-2</v>
      </c>
      <c r="DT2422">
        <v>-0.57320099999999996</v>
      </c>
      <c r="DU2422">
        <v>-6.8133399999999997E-2</v>
      </c>
      <c r="DV2422">
        <v>-0.126721</v>
      </c>
      <c r="DW2422">
        <v>-0.177006</v>
      </c>
      <c r="DX2422">
        <v>-0.12617300000000001</v>
      </c>
      <c r="DY2422">
        <v>1.8532E-2</v>
      </c>
      <c r="DZ2422" s="15">
        <v>1</v>
      </c>
    </row>
    <row r="2423" spans="1:130" x14ac:dyDescent="0.25">
      <c r="A2423">
        <v>2879</v>
      </c>
      <c r="B2423">
        <v>3.7499299999999999E-2</v>
      </c>
      <c r="C2423">
        <v>1.1023399999999999E-2</v>
      </c>
      <c r="D2423">
        <v>-9.5084399999999999E-2</v>
      </c>
      <c r="E2423">
        <v>0.333285</v>
      </c>
      <c r="F2423">
        <v>-6.4534499999999995E-2</v>
      </c>
      <c r="G2423">
        <v>0.103203</v>
      </c>
      <c r="H2423">
        <v>1.17377</v>
      </c>
      <c r="I2423">
        <v>0.229464</v>
      </c>
      <c r="J2423">
        <v>0.197543</v>
      </c>
      <c r="K2423">
        <v>0.66501100000000002</v>
      </c>
      <c r="L2423">
        <v>0.150669</v>
      </c>
      <c r="M2423">
        <v>-0.14865700000000001</v>
      </c>
      <c r="N2423">
        <v>-0.26147799999999999</v>
      </c>
      <c r="O2423">
        <v>-4.51552E-2</v>
      </c>
      <c r="P2423">
        <v>1.7569000000000001E-2</v>
      </c>
      <c r="Q2423">
        <v>-9.2161800000000002E-2</v>
      </c>
      <c r="R2423">
        <v>0.79214799999999996</v>
      </c>
      <c r="S2423">
        <v>8.45857E-2</v>
      </c>
      <c r="T2423">
        <v>-2.9550900000000001E-2</v>
      </c>
      <c r="U2423">
        <v>-0.29335600000000001</v>
      </c>
      <c r="V2423">
        <v>-0.64300100000000004</v>
      </c>
      <c r="W2423">
        <v>-0.63827999999999996</v>
      </c>
      <c r="X2423">
        <v>-0.46569199999999999</v>
      </c>
      <c r="Y2423">
        <v>1.15573E-2</v>
      </c>
      <c r="Z2423">
        <v>-5.9709199999999997E-2</v>
      </c>
      <c r="AA2423">
        <v>0.10739600000000001</v>
      </c>
      <c r="AB2423">
        <v>-0.59297299999999997</v>
      </c>
      <c r="AC2423">
        <v>4.5732000000000002E-2</v>
      </c>
      <c r="AD2423">
        <v>3.28858E-2</v>
      </c>
      <c r="AE2423">
        <v>-0.26008900000000001</v>
      </c>
      <c r="AF2423">
        <v>4.4868100000000001E-2</v>
      </c>
      <c r="AG2423">
        <v>2.9521499999999999E-2</v>
      </c>
      <c r="AH2423">
        <v>2.9369700000000001E-3</v>
      </c>
      <c r="AI2423">
        <v>2.0004000000000001E-2</v>
      </c>
      <c r="AJ2423">
        <v>0.213421</v>
      </c>
      <c r="AK2423">
        <v>1.7081200000000001E-2</v>
      </c>
      <c r="AL2423">
        <v>1.20246E-2</v>
      </c>
      <c r="AM2423">
        <v>5.9292600000000004E-3</v>
      </c>
      <c r="AN2423">
        <v>3.8102299999999997E-4</v>
      </c>
      <c r="AO2423">
        <v>2.7340099999999999E-2</v>
      </c>
      <c r="AP2423">
        <v>1.2139E-2</v>
      </c>
      <c r="AQ2423">
        <v>-3.6035499999999997E-4</v>
      </c>
      <c r="AR2423">
        <v>2.6915400000000001E-3</v>
      </c>
      <c r="AS2423">
        <v>-0.22730700000000001</v>
      </c>
      <c r="AT2423">
        <v>-1.1495999999999999E-2</v>
      </c>
      <c r="AU2423">
        <v>-8.2754800000000003E-2</v>
      </c>
      <c r="AV2423">
        <v>9.8619100000000001E-2</v>
      </c>
      <c r="AW2423">
        <v>-4.30525E-2</v>
      </c>
      <c r="AX2423">
        <v>-0.43740499999999999</v>
      </c>
      <c r="AY2423">
        <v>-0.29698099999999999</v>
      </c>
      <c r="AZ2423">
        <v>-1.50089E-2</v>
      </c>
      <c r="BA2423">
        <v>-0.424842</v>
      </c>
      <c r="BB2423">
        <v>-0.411026</v>
      </c>
      <c r="BC2423">
        <v>-0.113493</v>
      </c>
      <c r="BD2423">
        <v>0.58499999999999996</v>
      </c>
      <c r="BE2423">
        <v>-1.2845000000000001E-2</v>
      </c>
      <c r="BF2423">
        <v>-1.09939E-3</v>
      </c>
      <c r="BG2423">
        <v>0.13233900000000001</v>
      </c>
      <c r="BH2423">
        <v>-7.6695799999999995E-2</v>
      </c>
      <c r="BI2423">
        <v>-0.112049</v>
      </c>
      <c r="BJ2423">
        <v>0.274399</v>
      </c>
      <c r="BK2423">
        <v>3.6854199999999997E-2</v>
      </c>
      <c r="BL2423">
        <v>-4.7161599999999998E-2</v>
      </c>
      <c r="BM2423">
        <v>-0.269403</v>
      </c>
      <c r="BN2423">
        <v>-0.34875600000000001</v>
      </c>
      <c r="BO2423">
        <v>-1.87996E-2</v>
      </c>
      <c r="BP2423">
        <v>1.8627899999999999E-2</v>
      </c>
      <c r="BQ2423">
        <v>-0.122992</v>
      </c>
      <c r="BR2423">
        <v>3.2939799999999998E-2</v>
      </c>
      <c r="BS2423">
        <v>1.0087799999999999E-3</v>
      </c>
      <c r="BT2423">
        <v>2.8970200000000002E-2</v>
      </c>
      <c r="BU2423">
        <v>0.14455699999999999</v>
      </c>
      <c r="BV2423">
        <v>-0.193832</v>
      </c>
      <c r="BW2423">
        <v>4.6540199999999997E-2</v>
      </c>
      <c r="BX2423">
        <v>-2.15119E-2</v>
      </c>
      <c r="BY2423">
        <v>3.7468099999999997E-2</v>
      </c>
      <c r="BZ2423">
        <v>1.24215E-2</v>
      </c>
      <c r="CA2423">
        <v>-1.76948E-2</v>
      </c>
      <c r="CB2423">
        <v>3.15299E-2</v>
      </c>
      <c r="CC2423">
        <v>4.0317100000000002E-2</v>
      </c>
      <c r="CD2423">
        <v>1.3931600000000001E-2</v>
      </c>
      <c r="CE2423">
        <v>-0.295512</v>
      </c>
      <c r="CF2423">
        <v>-0.12928000000000001</v>
      </c>
      <c r="CG2423">
        <v>-3.8336500000000003E-2</v>
      </c>
      <c r="CH2423">
        <v>7.8966000000000001E-3</v>
      </c>
      <c r="CI2423">
        <v>-0.316828</v>
      </c>
      <c r="CJ2423">
        <v>1.9981100000000002E-2</v>
      </c>
      <c r="CK2423">
        <v>-9.2101699999999995E-2</v>
      </c>
      <c r="CL2423">
        <v>-0.18349699999999999</v>
      </c>
      <c r="CM2423">
        <v>0.24846799999999999</v>
      </c>
      <c r="CN2423">
        <v>-0.25246099999999999</v>
      </c>
      <c r="CO2423">
        <v>0.51408200000000004</v>
      </c>
      <c r="CP2423">
        <v>-0.30519600000000002</v>
      </c>
      <c r="CQ2423">
        <v>-0.60553199999999996</v>
      </c>
      <c r="CR2423">
        <v>-0.45943299999999998</v>
      </c>
      <c r="CS2423">
        <v>-0.60983699999999996</v>
      </c>
      <c r="CT2423">
        <v>-0.49015799999999998</v>
      </c>
      <c r="CU2423">
        <v>-0.13248499999999999</v>
      </c>
      <c r="CV2423">
        <v>-0.67245699999999997</v>
      </c>
      <c r="CW2423">
        <v>-1.1683600000000001</v>
      </c>
      <c r="CX2423">
        <v>0.25770399999999999</v>
      </c>
      <c r="CY2423">
        <v>-0.55230000000000001</v>
      </c>
      <c r="CZ2423">
        <v>0.19959199999999999</v>
      </c>
      <c r="DA2423">
        <v>1.34012</v>
      </c>
      <c r="DB2423">
        <v>0.27404499999999998</v>
      </c>
      <c r="DC2423">
        <v>7.7686400000000003E-2</v>
      </c>
      <c r="DD2423">
        <v>-0.96194500000000005</v>
      </c>
      <c r="DE2423">
        <v>-3.87452E-2</v>
      </c>
      <c r="DF2423">
        <v>-0.13652600000000001</v>
      </c>
      <c r="DG2423">
        <v>-0.13572200000000001</v>
      </c>
      <c r="DH2423">
        <v>8.8791499999999995E-2</v>
      </c>
      <c r="DI2423">
        <v>0.10122200000000001</v>
      </c>
      <c r="DJ2423">
        <v>-0.18070800000000001</v>
      </c>
      <c r="DK2423">
        <v>0.92715599999999998</v>
      </c>
      <c r="DL2423">
        <v>-4.3110800000000001E-3</v>
      </c>
      <c r="DM2423">
        <v>0.18473200000000001</v>
      </c>
      <c r="DN2423">
        <v>2.31811E-2</v>
      </c>
      <c r="DO2423">
        <v>-0.31587300000000001</v>
      </c>
      <c r="DP2423">
        <v>-0.100746</v>
      </c>
      <c r="DQ2423">
        <v>0.44112200000000001</v>
      </c>
      <c r="DR2423">
        <v>-0.18882099999999999</v>
      </c>
      <c r="DS2423">
        <v>-6.2745099999999998E-2</v>
      </c>
      <c r="DT2423">
        <v>-0.43959799999999999</v>
      </c>
      <c r="DU2423">
        <v>-5.9376600000000002E-2</v>
      </c>
      <c r="DV2423">
        <v>0.35750300000000002</v>
      </c>
      <c r="DW2423">
        <v>-7.5338299999999997E-2</v>
      </c>
      <c r="DX2423">
        <v>0.91479699999999997</v>
      </c>
      <c r="DY2423">
        <v>-1.2408499999999999E-2</v>
      </c>
      <c r="DZ2423" s="15">
        <v>8</v>
      </c>
    </row>
    <row r="2424" spans="1:130" x14ac:dyDescent="0.25">
      <c r="A2424">
        <v>2882</v>
      </c>
      <c r="B2424">
        <v>4.4763400000000002E-2</v>
      </c>
      <c r="C2424">
        <v>-1.38949E-2</v>
      </c>
      <c r="D2424">
        <v>-0.188059</v>
      </c>
      <c r="E2424">
        <v>0.14676600000000001</v>
      </c>
      <c r="F2424">
        <v>-4.8887600000000003E-2</v>
      </c>
      <c r="G2424">
        <v>-1.30051E-2</v>
      </c>
      <c r="H2424">
        <v>0.997309</v>
      </c>
      <c r="I2424">
        <v>0.52553799999999995</v>
      </c>
      <c r="J2424">
        <v>-0.84003399999999995</v>
      </c>
      <c r="K2424">
        <v>-0.56390099999999999</v>
      </c>
      <c r="L2424">
        <v>-0.220524</v>
      </c>
      <c r="M2424">
        <v>0.112659</v>
      </c>
      <c r="N2424">
        <v>-0.513347</v>
      </c>
      <c r="O2424">
        <v>0.12748699999999999</v>
      </c>
      <c r="P2424">
        <v>-0.57937099999999997</v>
      </c>
      <c r="Q2424">
        <v>-0.419985</v>
      </c>
      <c r="R2424">
        <v>0.13755000000000001</v>
      </c>
      <c r="S2424">
        <v>-9.16025E-3</v>
      </c>
      <c r="T2424">
        <v>6.5198699999999998E-2</v>
      </c>
      <c r="U2424">
        <v>-0.12942899999999999</v>
      </c>
      <c r="V2424">
        <v>-0.30001100000000003</v>
      </c>
      <c r="W2424">
        <v>-0.14639199999999999</v>
      </c>
      <c r="X2424">
        <v>-0.22057099999999999</v>
      </c>
      <c r="Y2424">
        <v>3.0313900000000001E-2</v>
      </c>
      <c r="Z2424">
        <v>-8.6094400000000001E-2</v>
      </c>
      <c r="AA2424">
        <v>0.13311400000000001</v>
      </c>
      <c r="AB2424">
        <v>-0.137373</v>
      </c>
      <c r="AC2424">
        <v>3.5363600000000002E-2</v>
      </c>
      <c r="AD2424">
        <v>-6.3438999999999995E-2</v>
      </c>
      <c r="AE2424">
        <v>-0.14815600000000001</v>
      </c>
      <c r="AF2424">
        <v>8.14748E-2</v>
      </c>
      <c r="AG2424">
        <v>7.9967399999999994E-2</v>
      </c>
      <c r="AH2424">
        <v>-2.894E-2</v>
      </c>
      <c r="AI2424">
        <v>9.9334500000000006E-2</v>
      </c>
      <c r="AJ2424">
        <v>8.9236700000000002E-2</v>
      </c>
      <c r="AK2424">
        <v>0.107165</v>
      </c>
      <c r="AL2424">
        <v>-4.2736499999999997E-2</v>
      </c>
      <c r="AM2424">
        <v>-1.14331E-2</v>
      </c>
      <c r="AN2424">
        <v>7.1456900000000004E-2</v>
      </c>
      <c r="AO2424">
        <v>-1.21499E-2</v>
      </c>
      <c r="AP2424">
        <v>-9.0166800000000005E-2</v>
      </c>
      <c r="AQ2424">
        <v>3.1349500000000002E-2</v>
      </c>
      <c r="AR2424">
        <v>-7.5974799999999995E-2</v>
      </c>
      <c r="AS2424">
        <v>-0.12525700000000001</v>
      </c>
      <c r="AT2424">
        <v>3.3109600000000003E-2</v>
      </c>
      <c r="AU2424">
        <v>-5.1213500000000002E-2</v>
      </c>
      <c r="AV2424">
        <v>0.10859199999999999</v>
      </c>
      <c r="AW2424">
        <v>0.100102</v>
      </c>
      <c r="AX2424">
        <v>-5.4697299999999997E-2</v>
      </c>
      <c r="AY2424">
        <v>1.0868500000000001</v>
      </c>
      <c r="AZ2424">
        <v>0.12012299999999999</v>
      </c>
      <c r="BA2424">
        <v>0.18851000000000001</v>
      </c>
      <c r="BB2424">
        <v>-0.14415</v>
      </c>
      <c r="BC2424">
        <v>-1.7151300000000001E-2</v>
      </c>
      <c r="BD2424">
        <v>-0.28123100000000001</v>
      </c>
      <c r="BE2424">
        <v>-0.16283400000000001</v>
      </c>
      <c r="BF2424">
        <v>1.30574E-2</v>
      </c>
      <c r="BG2424">
        <v>4.5118999999999999E-2</v>
      </c>
      <c r="BH2424">
        <v>0.43250899999999998</v>
      </c>
      <c r="BI2424">
        <v>-8.5256200000000004E-2</v>
      </c>
      <c r="BJ2424">
        <v>8.8166700000000001E-2</v>
      </c>
      <c r="BK2424">
        <v>0.13947799999999999</v>
      </c>
      <c r="BL2424">
        <v>-1.27376E-2</v>
      </c>
      <c r="BM2424">
        <v>-0.105091</v>
      </c>
      <c r="BN2424">
        <v>0.457403</v>
      </c>
      <c r="BO2424">
        <v>-1.83117E-2</v>
      </c>
      <c r="BP2424">
        <v>2.8445700000000001E-2</v>
      </c>
      <c r="BQ2424">
        <v>-0.102755</v>
      </c>
      <c r="BR2424">
        <v>8.08725E-2</v>
      </c>
      <c r="BS2424">
        <v>7.6060699999999995E-2</v>
      </c>
      <c r="BT2424">
        <v>0.30504300000000001</v>
      </c>
      <c r="BU2424">
        <v>5.1452499999999998E-2</v>
      </c>
      <c r="BV2424">
        <v>-8.1590700000000002E-2</v>
      </c>
      <c r="BW2424">
        <v>5.0745999999999999E-2</v>
      </c>
      <c r="BX2424">
        <v>-7.3842199999999997E-2</v>
      </c>
      <c r="BY2424">
        <v>-5.1363199999999998E-2</v>
      </c>
      <c r="BZ2424">
        <v>3.70529E-3</v>
      </c>
      <c r="CA2424">
        <v>2.3678600000000001E-2</v>
      </c>
      <c r="CB2424">
        <v>6.4940100000000001E-2</v>
      </c>
      <c r="CC2424">
        <v>9.3393699999999996E-2</v>
      </c>
      <c r="CD2424">
        <v>-5.0597099999999999E-2</v>
      </c>
      <c r="CE2424">
        <v>-2.59216E-2</v>
      </c>
      <c r="CF2424">
        <v>-2.5284299999999999E-4</v>
      </c>
      <c r="CG2424">
        <v>-5.1024E-2</v>
      </c>
      <c r="CH2424">
        <v>0.117428</v>
      </c>
      <c r="CI2424">
        <v>-8.0779100000000006E-2</v>
      </c>
      <c r="CJ2424">
        <v>-4.4240099999999997E-2</v>
      </c>
      <c r="CK2424">
        <v>-0.96179899999999996</v>
      </c>
      <c r="CL2424">
        <v>-8.2997199999999993E-2</v>
      </c>
      <c r="CM2424">
        <v>0.12135700000000001</v>
      </c>
      <c r="CN2424">
        <v>-0.16383300000000001</v>
      </c>
      <c r="CO2424">
        <v>-0.19075</v>
      </c>
      <c r="CP2424">
        <v>-0.29072700000000001</v>
      </c>
      <c r="CQ2424">
        <v>0.14102700000000001</v>
      </c>
      <c r="CR2424">
        <v>-0.72529999999999994</v>
      </c>
      <c r="CS2424">
        <v>-4.2025699999999999E-2</v>
      </c>
      <c r="CT2424">
        <v>0.53546899999999997</v>
      </c>
      <c r="CU2424">
        <v>0.236128</v>
      </c>
      <c r="CV2424">
        <v>-0.39056400000000002</v>
      </c>
      <c r="CW2424">
        <v>-1.3381799999999999</v>
      </c>
      <c r="CX2424">
        <v>0.28530800000000001</v>
      </c>
      <c r="CY2424">
        <v>9.7117700000000001E-2</v>
      </c>
      <c r="CZ2424">
        <v>-0.44492999999999999</v>
      </c>
      <c r="DA2424">
        <v>0.24229200000000001</v>
      </c>
      <c r="DB2424">
        <v>9.8479399999999995E-2</v>
      </c>
      <c r="DC2424">
        <v>-8.8250200000000001E-2</v>
      </c>
      <c r="DD2424">
        <v>-0.91572600000000004</v>
      </c>
      <c r="DE2424">
        <v>0.43242399999999998</v>
      </c>
      <c r="DF2424">
        <v>0.81442999999999999</v>
      </c>
      <c r="DG2424">
        <v>-0.28054000000000001</v>
      </c>
      <c r="DH2424">
        <v>-0.27261400000000002</v>
      </c>
      <c r="DI2424">
        <v>-0.69462800000000002</v>
      </c>
      <c r="DJ2424">
        <v>-0.108456</v>
      </c>
      <c r="DK2424">
        <v>0.232739</v>
      </c>
      <c r="DL2424">
        <v>-5.0781399999999997E-2</v>
      </c>
      <c r="DM2424">
        <v>3.3617399999999999E-2</v>
      </c>
      <c r="DN2424">
        <v>0.201788</v>
      </c>
      <c r="DO2424">
        <v>9.2135700000000008E-3</v>
      </c>
      <c r="DP2424">
        <v>-8.6628300000000005E-2</v>
      </c>
      <c r="DQ2424">
        <v>0.19024199999999999</v>
      </c>
      <c r="DR2424">
        <v>-0.17288500000000001</v>
      </c>
      <c r="DS2424">
        <v>-6.6227300000000003E-2</v>
      </c>
      <c r="DT2424">
        <v>-0.115382</v>
      </c>
      <c r="DU2424">
        <v>-8.4611500000000006E-2</v>
      </c>
      <c r="DV2424">
        <v>-0.70518099999999995</v>
      </c>
      <c r="DW2424">
        <v>-0.104861</v>
      </c>
      <c r="DX2424">
        <v>8.3472000000000005E-2</v>
      </c>
      <c r="DY2424">
        <v>3.23115E-2</v>
      </c>
      <c r="DZ2424" s="15">
        <v>7</v>
      </c>
    </row>
    <row r="2425" spans="1:130" x14ac:dyDescent="0.25">
      <c r="A2425">
        <v>2883</v>
      </c>
      <c r="B2425">
        <v>-6.0677399999999999E-2</v>
      </c>
      <c r="C2425">
        <v>-5.9232699999999999E-2</v>
      </c>
      <c r="D2425">
        <v>-0.12956300000000001</v>
      </c>
      <c r="E2425">
        <v>7.2140700000000002E-2</v>
      </c>
      <c r="F2425">
        <v>-0.57117899999999999</v>
      </c>
      <c r="G2425">
        <v>0.123658</v>
      </c>
      <c r="H2425">
        <v>-7.3246699999999998E-2</v>
      </c>
      <c r="I2425">
        <v>-0.44969999999999999</v>
      </c>
      <c r="J2425">
        <v>8.5244600000000004E-2</v>
      </c>
      <c r="K2425">
        <v>-0.71031299999999997</v>
      </c>
      <c r="L2425">
        <v>-6.7871899999999999E-2</v>
      </c>
      <c r="M2425">
        <v>7.3439099999999993E-2</v>
      </c>
      <c r="N2425">
        <v>-1.2801100000000001</v>
      </c>
      <c r="O2425">
        <v>-0.11874999999999999</v>
      </c>
      <c r="P2425">
        <v>0.44364399999999998</v>
      </c>
      <c r="Q2425">
        <v>-0.21134500000000001</v>
      </c>
      <c r="R2425">
        <v>-6.3920699999999997E-2</v>
      </c>
      <c r="S2425">
        <v>8.9712200000000006E-2</v>
      </c>
      <c r="T2425">
        <v>4.1385699999999997E-2</v>
      </c>
      <c r="U2425">
        <v>6.1805799999999998E-3</v>
      </c>
      <c r="V2425">
        <v>-5.3273899999999999E-2</v>
      </c>
      <c r="W2425">
        <v>0.28531200000000001</v>
      </c>
      <c r="X2425">
        <v>-0.26658999999999999</v>
      </c>
      <c r="Y2425">
        <v>-0.52951400000000004</v>
      </c>
      <c r="Z2425">
        <v>1.9853099999999999E-2</v>
      </c>
      <c r="AA2425">
        <v>4.6471699999999998E-2</v>
      </c>
      <c r="AB2425">
        <v>0.100813</v>
      </c>
      <c r="AC2425">
        <v>0.17555499999999999</v>
      </c>
      <c r="AD2425">
        <v>-0.27371699999999999</v>
      </c>
      <c r="AE2425">
        <v>-0.18671199999999999</v>
      </c>
      <c r="AF2425">
        <v>0.21762799999999999</v>
      </c>
      <c r="AG2425">
        <v>-0.54871000000000003</v>
      </c>
      <c r="AH2425">
        <v>-0.56908400000000003</v>
      </c>
      <c r="AI2425">
        <v>0.56578200000000001</v>
      </c>
      <c r="AJ2425">
        <v>2.8957199999999999E-2</v>
      </c>
      <c r="AK2425">
        <v>1.0473699999999999</v>
      </c>
      <c r="AL2425">
        <v>-3.5565899999999998E-2</v>
      </c>
      <c r="AM2425">
        <v>-0.52424300000000001</v>
      </c>
      <c r="AN2425">
        <v>-0.42042099999999999</v>
      </c>
      <c r="AO2425">
        <v>1.1868300000000001</v>
      </c>
      <c r="AP2425">
        <v>0.233711</v>
      </c>
      <c r="AQ2425">
        <v>-0.101142</v>
      </c>
      <c r="AR2425">
        <v>6.8978399999999995E-2</v>
      </c>
      <c r="AS2425">
        <v>-1.9739900000000001E-2</v>
      </c>
      <c r="AT2425">
        <v>0.34333900000000001</v>
      </c>
      <c r="AU2425">
        <v>-0.114581</v>
      </c>
      <c r="AV2425">
        <v>0.37373099999999998</v>
      </c>
      <c r="AW2425">
        <v>-0.56175699999999995</v>
      </c>
      <c r="AX2425">
        <v>0.29224099999999997</v>
      </c>
      <c r="AY2425">
        <v>0.25290899999999999</v>
      </c>
      <c r="AZ2425">
        <v>0.123628</v>
      </c>
      <c r="BA2425">
        <v>0.50486600000000004</v>
      </c>
      <c r="BB2425">
        <v>3.2661000000000003E-2</v>
      </c>
      <c r="BC2425">
        <v>-0.27921699999999999</v>
      </c>
      <c r="BD2425">
        <v>-0.51574699999999996</v>
      </c>
      <c r="BE2425">
        <v>-0.45754800000000001</v>
      </c>
      <c r="BF2425">
        <v>-3.1876099999999997E-2</v>
      </c>
      <c r="BG2425">
        <v>-0.238036</v>
      </c>
      <c r="BH2425">
        <v>1.0000199999999999</v>
      </c>
      <c r="BI2425">
        <v>7.2898299999999997E-3</v>
      </c>
      <c r="BJ2425">
        <v>-0.24218999999999999</v>
      </c>
      <c r="BK2425">
        <v>-0.23036499999999999</v>
      </c>
      <c r="BL2425">
        <v>0.40988000000000002</v>
      </c>
      <c r="BM2425">
        <v>5.0676899999999997E-2</v>
      </c>
      <c r="BN2425">
        <v>-0.80257299999999998</v>
      </c>
      <c r="BO2425">
        <v>0.82200499999999999</v>
      </c>
      <c r="BP2425">
        <v>-0.56093899999999997</v>
      </c>
      <c r="BQ2425">
        <v>-0.160501</v>
      </c>
      <c r="BR2425">
        <v>0.31318099999999999</v>
      </c>
      <c r="BS2425">
        <v>0.35505700000000001</v>
      </c>
      <c r="BT2425">
        <v>0.33006200000000002</v>
      </c>
      <c r="BU2425">
        <v>0.70555199999999996</v>
      </c>
      <c r="BV2425">
        <v>0.24010400000000001</v>
      </c>
      <c r="BW2425">
        <v>1.2586599999999999</v>
      </c>
      <c r="BX2425">
        <v>7.3094500000000007E-2</v>
      </c>
      <c r="BY2425">
        <v>0.45304499999999998</v>
      </c>
      <c r="BZ2425">
        <v>3.7726799999999999E-4</v>
      </c>
      <c r="CA2425">
        <v>0.26652799999999999</v>
      </c>
      <c r="CB2425">
        <v>0.29372100000000001</v>
      </c>
      <c r="CC2425">
        <v>-0.22317999999999999</v>
      </c>
      <c r="CD2425">
        <v>-6.3252400000000002E-3</v>
      </c>
      <c r="CE2425">
        <v>-3.76557E-2</v>
      </c>
      <c r="CF2425">
        <v>8.8691999999999993E-2</v>
      </c>
      <c r="CG2425">
        <v>0.124658</v>
      </c>
      <c r="CH2425">
        <v>0.37193300000000001</v>
      </c>
      <c r="CI2425">
        <v>-0.147286</v>
      </c>
      <c r="CJ2425">
        <v>3.0424900000000001E-2</v>
      </c>
      <c r="CK2425">
        <v>-1.1004400000000001</v>
      </c>
      <c r="CL2425">
        <v>0.207397</v>
      </c>
      <c r="CM2425">
        <v>-0.113553</v>
      </c>
      <c r="CN2425">
        <v>-0.17386199999999999</v>
      </c>
      <c r="CO2425">
        <v>0.54511299999999996</v>
      </c>
      <c r="CP2425">
        <v>0.113177</v>
      </c>
      <c r="CQ2425">
        <v>-0.54701</v>
      </c>
      <c r="CR2425">
        <v>1.3268599999999999</v>
      </c>
      <c r="CS2425">
        <v>0.440799</v>
      </c>
      <c r="CT2425">
        <v>-0.106658</v>
      </c>
      <c r="CU2425">
        <v>-0.19004299999999999</v>
      </c>
      <c r="CV2425">
        <v>1.0095799999999999</v>
      </c>
      <c r="CW2425">
        <v>-0.451214</v>
      </c>
      <c r="CX2425">
        <v>-0.72952700000000004</v>
      </c>
      <c r="CY2425">
        <v>0.84327300000000005</v>
      </c>
      <c r="CZ2425">
        <v>0.67683899999999997</v>
      </c>
      <c r="DA2425">
        <v>0.22087200000000001</v>
      </c>
      <c r="DB2425">
        <v>-1.3090299999999999</v>
      </c>
      <c r="DC2425">
        <v>7.7677700000000002E-2</v>
      </c>
      <c r="DD2425">
        <v>-0.147707</v>
      </c>
      <c r="DE2425">
        <v>0.242868</v>
      </c>
      <c r="DF2425">
        <v>-0.87595599999999996</v>
      </c>
      <c r="DG2425">
        <v>0.48610700000000001</v>
      </c>
      <c r="DH2425">
        <v>0.100107</v>
      </c>
      <c r="DI2425">
        <v>0.66151800000000005</v>
      </c>
      <c r="DJ2425">
        <v>-9.3820799999999996E-2</v>
      </c>
      <c r="DK2425">
        <v>0.17021500000000001</v>
      </c>
      <c r="DL2425">
        <v>-0.14780299999999999</v>
      </c>
      <c r="DM2425">
        <v>-0.16051499999999999</v>
      </c>
      <c r="DN2425">
        <v>0.198292</v>
      </c>
      <c r="DO2425">
        <v>0.208902</v>
      </c>
      <c r="DP2425">
        <v>-1.13939E-2</v>
      </c>
      <c r="DQ2425">
        <v>0.15335099999999999</v>
      </c>
      <c r="DR2425">
        <v>-0.17392099999999999</v>
      </c>
      <c r="DS2425">
        <v>-0.12063699999999999</v>
      </c>
      <c r="DT2425">
        <v>-1.4505799999999999E-2</v>
      </c>
      <c r="DU2425">
        <v>0.45288099999999998</v>
      </c>
      <c r="DV2425">
        <v>4.9382599999999999E-2</v>
      </c>
      <c r="DW2425">
        <v>-4.5405399999999999E-2</v>
      </c>
      <c r="DX2425">
        <v>0.45356400000000002</v>
      </c>
      <c r="DY2425">
        <v>0.64514700000000003</v>
      </c>
      <c r="DZ2425" s="15">
        <v>7</v>
      </c>
    </row>
    <row r="2426" spans="1:130" x14ac:dyDescent="0.25">
      <c r="A2426">
        <v>2885</v>
      </c>
      <c r="B2426">
        <v>-1.4767499999999999E-2</v>
      </c>
      <c r="C2426">
        <v>1.9522100000000001E-2</v>
      </c>
      <c r="D2426">
        <v>-0.26531900000000003</v>
      </c>
      <c r="E2426">
        <v>0.46868599999999999</v>
      </c>
      <c r="F2426">
        <v>-0.41932799999999998</v>
      </c>
      <c r="G2426">
        <v>6.5004900000000004E-2</v>
      </c>
      <c r="H2426">
        <v>-0.63812000000000002</v>
      </c>
      <c r="I2426">
        <v>-0.48112199999999999</v>
      </c>
      <c r="J2426">
        <v>0.17388700000000001</v>
      </c>
      <c r="K2426">
        <v>-1.0219800000000001</v>
      </c>
      <c r="L2426">
        <v>-0.13469100000000001</v>
      </c>
      <c r="M2426">
        <v>7.3080900000000004E-2</v>
      </c>
      <c r="N2426">
        <v>0.146367</v>
      </c>
      <c r="O2426">
        <v>-0.57478799999999997</v>
      </c>
      <c r="P2426">
        <v>0.59464600000000001</v>
      </c>
      <c r="Q2426">
        <v>0.69391899999999995</v>
      </c>
      <c r="R2426">
        <v>0.32452799999999998</v>
      </c>
      <c r="S2426">
        <v>0.115936</v>
      </c>
      <c r="T2426">
        <v>7.9179200000000005E-2</v>
      </c>
      <c r="U2426">
        <v>-0.17243</v>
      </c>
      <c r="V2426">
        <v>-0.33717799999999998</v>
      </c>
      <c r="W2426">
        <v>-0.559867</v>
      </c>
      <c r="X2426">
        <v>-0.10509499999999999</v>
      </c>
      <c r="Y2426">
        <v>5.8032399999999998E-2</v>
      </c>
      <c r="Z2426">
        <v>-0.10488699999999999</v>
      </c>
      <c r="AA2426">
        <v>7.9790899999999998E-2</v>
      </c>
      <c r="AB2426">
        <v>-0.20816699999999999</v>
      </c>
      <c r="AC2426">
        <v>5.6888300000000003E-2</v>
      </c>
      <c r="AD2426">
        <v>-0.15895100000000001</v>
      </c>
      <c r="AE2426">
        <v>-0.103379</v>
      </c>
      <c r="AF2426">
        <v>0.14609</v>
      </c>
      <c r="AG2426">
        <v>-1.53761E-2</v>
      </c>
      <c r="AH2426">
        <v>-9.0854900000000002E-2</v>
      </c>
      <c r="AI2426">
        <v>8.4332599999999994E-2</v>
      </c>
      <c r="AJ2426">
        <v>-0.272451</v>
      </c>
      <c r="AK2426">
        <v>1.9080200000000001E-3</v>
      </c>
      <c r="AL2426">
        <v>-0.41375899999999999</v>
      </c>
      <c r="AM2426">
        <v>0.25389200000000001</v>
      </c>
      <c r="AN2426">
        <v>4.72833E-2</v>
      </c>
      <c r="AO2426">
        <v>9.4574500000000006E-2</v>
      </c>
      <c r="AP2426">
        <v>-0.23627699999999999</v>
      </c>
      <c r="AQ2426">
        <v>-4.9459099999999999E-2</v>
      </c>
      <c r="AR2426">
        <v>-0.30841600000000002</v>
      </c>
      <c r="AS2426">
        <v>-0.133155</v>
      </c>
      <c r="AT2426">
        <v>-9.5528600000000005E-2</v>
      </c>
      <c r="AU2426">
        <v>0.39424700000000001</v>
      </c>
      <c r="AV2426">
        <v>0.118557</v>
      </c>
      <c r="AW2426">
        <v>2.4438100000000001E-2</v>
      </c>
      <c r="AX2426">
        <v>0.19841600000000001</v>
      </c>
      <c r="AY2426">
        <v>0.457758</v>
      </c>
      <c r="AZ2426">
        <v>4.4397399999999997E-2</v>
      </c>
      <c r="BA2426">
        <v>-0.17183899999999999</v>
      </c>
      <c r="BB2426">
        <v>-0.18695200000000001</v>
      </c>
      <c r="BC2426">
        <v>0.16434399999999999</v>
      </c>
      <c r="BD2426">
        <v>0.46143200000000001</v>
      </c>
      <c r="BE2426">
        <v>-0.26526300000000003</v>
      </c>
      <c r="BF2426">
        <v>0.114119</v>
      </c>
      <c r="BG2426">
        <v>-0.19556999999999999</v>
      </c>
      <c r="BH2426">
        <v>0.212036</v>
      </c>
      <c r="BI2426">
        <v>2.6751199999999999E-2</v>
      </c>
      <c r="BJ2426">
        <v>0.10781300000000001</v>
      </c>
      <c r="BK2426">
        <v>9.7507200000000002E-2</v>
      </c>
      <c r="BL2426">
        <v>-4.2530699999999998E-2</v>
      </c>
      <c r="BM2426">
        <v>-4.6573700000000003E-2</v>
      </c>
      <c r="BN2426">
        <v>-1.1338900000000001</v>
      </c>
      <c r="BO2426">
        <v>2.52135E-2</v>
      </c>
      <c r="BP2426">
        <v>-3.3681200000000001E-2</v>
      </c>
      <c r="BQ2426">
        <v>-8.1226900000000005E-2</v>
      </c>
      <c r="BR2426">
        <v>3.90222E-2</v>
      </c>
      <c r="BS2426">
        <v>-2.0435499999999999E-2</v>
      </c>
      <c r="BT2426">
        <v>9.3164399999999994E-2</v>
      </c>
      <c r="BU2426">
        <v>-2.7101900000000002E-2</v>
      </c>
      <c r="BV2426">
        <v>1.8362900000000001E-2</v>
      </c>
      <c r="BW2426">
        <v>5.7639500000000003E-2</v>
      </c>
      <c r="BX2426">
        <v>-1.39834E-2</v>
      </c>
      <c r="BY2426">
        <v>1.35707E-2</v>
      </c>
      <c r="BZ2426">
        <v>-3.2465399999999998E-2</v>
      </c>
      <c r="CA2426">
        <v>6.5668500000000005E-2</v>
      </c>
      <c r="CB2426">
        <v>7.7897800000000003E-2</v>
      </c>
      <c r="CC2426">
        <v>0.16686500000000001</v>
      </c>
      <c r="CD2426">
        <v>-5.2572099999999997E-2</v>
      </c>
      <c r="CE2426">
        <v>-6.5194199999999994E-2</v>
      </c>
      <c r="CF2426">
        <v>-3.4591499999999997E-2</v>
      </c>
      <c r="CG2426">
        <v>-7.5722899999999998E-3</v>
      </c>
      <c r="CH2426">
        <v>0.17343800000000001</v>
      </c>
      <c r="CI2426">
        <v>-0.116907</v>
      </c>
      <c r="CJ2426">
        <v>-5.7824500000000001E-2</v>
      </c>
      <c r="CK2426">
        <v>0.54840599999999995</v>
      </c>
      <c r="CL2426">
        <v>0.188194</v>
      </c>
      <c r="CM2426">
        <v>-4.5739599999999998E-2</v>
      </c>
      <c r="CN2426">
        <v>-0.36947099999999999</v>
      </c>
      <c r="CO2426">
        <v>1.4190700000000001E-2</v>
      </c>
      <c r="CP2426">
        <v>0.80417499999999997</v>
      </c>
      <c r="CQ2426">
        <v>-0.341082</v>
      </c>
      <c r="CR2426">
        <v>-0.13060099999999999</v>
      </c>
      <c r="CS2426">
        <v>-0.48013400000000001</v>
      </c>
      <c r="CT2426">
        <v>8.4854399999999996E-2</v>
      </c>
      <c r="CU2426">
        <v>-3.36412E-3</v>
      </c>
      <c r="CV2426">
        <v>0.65607800000000005</v>
      </c>
      <c r="CW2426">
        <v>-0.28229100000000001</v>
      </c>
      <c r="CX2426">
        <v>0.14813899999999999</v>
      </c>
      <c r="CY2426">
        <v>0.43504999999999999</v>
      </c>
      <c r="CZ2426">
        <v>-0.36461399999999999</v>
      </c>
      <c r="DA2426">
        <v>0.68284100000000003</v>
      </c>
      <c r="DB2426">
        <v>-0.22750799999999999</v>
      </c>
      <c r="DC2426">
        <v>-3.9852800000000001E-2</v>
      </c>
      <c r="DD2426">
        <v>-1.1744000000000001</v>
      </c>
      <c r="DE2426">
        <v>0.247471</v>
      </c>
      <c r="DF2426">
        <v>-0.76740699999999995</v>
      </c>
      <c r="DG2426">
        <v>9.1019900000000001E-2</v>
      </c>
      <c r="DH2426">
        <v>-0.12790099999999999</v>
      </c>
      <c r="DI2426">
        <v>8.7419999999999998E-2</v>
      </c>
      <c r="DJ2426">
        <v>-0.10673100000000001</v>
      </c>
      <c r="DK2426">
        <v>0.36940400000000001</v>
      </c>
      <c r="DL2426">
        <v>-0.11279500000000001</v>
      </c>
      <c r="DM2426">
        <v>2.4426900000000001E-2</v>
      </c>
      <c r="DN2426">
        <v>-2.74684E-2</v>
      </c>
      <c r="DO2426">
        <v>-2.8249300000000001E-2</v>
      </c>
      <c r="DP2426">
        <v>-0.10169</v>
      </c>
      <c r="DQ2426">
        <v>0.14827199999999999</v>
      </c>
      <c r="DR2426">
        <v>-0.30172700000000002</v>
      </c>
      <c r="DS2426">
        <v>-0.13513600000000001</v>
      </c>
      <c r="DT2426">
        <v>-0.178179</v>
      </c>
      <c r="DU2426">
        <v>-5.7866399999999998E-2</v>
      </c>
      <c r="DV2426">
        <v>-0.437861</v>
      </c>
      <c r="DW2426">
        <v>-7.8616099999999994E-2</v>
      </c>
      <c r="DX2426">
        <v>-1.3753599999999999</v>
      </c>
      <c r="DY2426">
        <v>-3.6672200000000002E-2</v>
      </c>
      <c r="DZ2426" s="15">
        <v>8</v>
      </c>
    </row>
    <row r="2427" spans="1:130" x14ac:dyDescent="0.25">
      <c r="A2427">
        <v>2886</v>
      </c>
      <c r="B2427">
        <v>5.4657200000000003E-2</v>
      </c>
      <c r="C2427">
        <v>-2.6540000000000001E-3</v>
      </c>
      <c r="D2427">
        <v>7.1778999999999996E-2</v>
      </c>
      <c r="E2427">
        <v>0.27091300000000001</v>
      </c>
      <c r="F2427">
        <v>-0.141982</v>
      </c>
      <c r="G2427">
        <v>-0.13957900000000001</v>
      </c>
      <c r="H2427">
        <v>-0.84694899999999995</v>
      </c>
      <c r="I2427">
        <v>-1.15909</v>
      </c>
      <c r="J2427">
        <v>0.51633600000000002</v>
      </c>
      <c r="K2427">
        <v>-0.96597699999999997</v>
      </c>
      <c r="L2427">
        <v>-8.1439300000000006E-2</v>
      </c>
      <c r="M2427">
        <v>-0.22745899999999999</v>
      </c>
      <c r="N2427">
        <v>0.110706</v>
      </c>
      <c r="O2427">
        <v>6.4499399999999998E-2</v>
      </c>
      <c r="P2427">
        <v>0.22773299999999999</v>
      </c>
      <c r="Q2427">
        <v>-0.83444799999999997</v>
      </c>
      <c r="R2427">
        <v>0.98613200000000001</v>
      </c>
      <c r="S2427">
        <v>-8.4840399999999996E-2</v>
      </c>
      <c r="T2427">
        <v>5.0391400000000003E-2</v>
      </c>
      <c r="U2427">
        <v>-0.42353000000000002</v>
      </c>
      <c r="V2427">
        <v>-0.65805400000000003</v>
      </c>
      <c r="W2427">
        <v>-0.90970099999999998</v>
      </c>
      <c r="X2427">
        <v>0.141625</v>
      </c>
      <c r="Y2427">
        <v>5.54797E-2</v>
      </c>
      <c r="Z2427">
        <v>-6.0917399999999997E-2</v>
      </c>
      <c r="AA2427">
        <v>-2.0082800000000001E-2</v>
      </c>
      <c r="AB2427">
        <v>-0.65658700000000003</v>
      </c>
      <c r="AC2427">
        <v>-0.12923299999999999</v>
      </c>
      <c r="AD2427">
        <v>2.29082E-2</v>
      </c>
      <c r="AE2427">
        <v>-0.35482399999999997</v>
      </c>
      <c r="AF2427">
        <v>2.3296600000000001E-2</v>
      </c>
      <c r="AG2427">
        <v>7.66593E-2</v>
      </c>
      <c r="AH2427">
        <v>-2.2948400000000001E-2</v>
      </c>
      <c r="AI2427">
        <v>2.6875300000000001E-2</v>
      </c>
      <c r="AJ2427">
        <v>0.29321000000000003</v>
      </c>
      <c r="AK2427">
        <v>-0.10749599999999999</v>
      </c>
      <c r="AL2427">
        <v>-3.29891E-3</v>
      </c>
      <c r="AM2427">
        <v>-5.70605E-2</v>
      </c>
      <c r="AN2427">
        <v>2.3363600000000002E-2</v>
      </c>
      <c r="AO2427">
        <v>4.0676799999999999E-2</v>
      </c>
      <c r="AP2427">
        <v>2.39277E-2</v>
      </c>
      <c r="AQ2427">
        <v>1.7462499999999999E-2</v>
      </c>
      <c r="AR2427">
        <v>5.9541999999999998E-2</v>
      </c>
      <c r="AS2427">
        <v>-0.23793</v>
      </c>
      <c r="AT2427">
        <v>-1.79583E-3</v>
      </c>
      <c r="AU2427">
        <v>7.9012799999999994E-2</v>
      </c>
      <c r="AV2427">
        <v>0.116165</v>
      </c>
      <c r="AW2427">
        <v>-7.0412000000000002E-2</v>
      </c>
      <c r="AX2427">
        <v>-0.39841599999999999</v>
      </c>
      <c r="AY2427">
        <v>0.31178299999999998</v>
      </c>
      <c r="AZ2427">
        <v>-5.0015799999999999E-2</v>
      </c>
      <c r="BA2427">
        <v>3.1400900000000002E-2</v>
      </c>
      <c r="BB2427">
        <v>-0.49107400000000001</v>
      </c>
      <c r="BC2427">
        <v>6.8925500000000001E-2</v>
      </c>
      <c r="BD2427">
        <v>1.0103200000000001</v>
      </c>
      <c r="BE2427">
        <v>-0.119381</v>
      </c>
      <c r="BF2427">
        <v>9.8821699999999998E-2</v>
      </c>
      <c r="BG2427">
        <v>-1.342E-2</v>
      </c>
      <c r="BH2427">
        <v>-0.353022</v>
      </c>
      <c r="BI2427">
        <v>-0.118241</v>
      </c>
      <c r="BJ2427">
        <v>0.31441400000000003</v>
      </c>
      <c r="BK2427">
        <v>7.4239299999999994E-2</v>
      </c>
      <c r="BL2427">
        <v>-3.3565499999999998E-2</v>
      </c>
      <c r="BM2427">
        <v>-0.32977800000000002</v>
      </c>
      <c r="BN2427">
        <v>-0.90174500000000002</v>
      </c>
      <c r="BO2427">
        <v>4.0122900000000002E-4</v>
      </c>
      <c r="BP2427">
        <v>6.4915700000000003E-3</v>
      </c>
      <c r="BQ2427">
        <v>-0.166988</v>
      </c>
      <c r="BR2427">
        <v>5.5533300000000001E-2</v>
      </c>
      <c r="BS2427">
        <v>8.2682900000000004E-2</v>
      </c>
      <c r="BT2427">
        <v>7.8497300000000006E-2</v>
      </c>
      <c r="BU2427">
        <v>0.20957400000000001</v>
      </c>
      <c r="BV2427">
        <v>-0.21445900000000001</v>
      </c>
      <c r="BW2427">
        <v>2.9274100000000001E-2</v>
      </c>
      <c r="BX2427">
        <v>-3.8187499999999999E-2</v>
      </c>
      <c r="BY2427">
        <v>-1.95912E-2</v>
      </c>
      <c r="BZ2427">
        <v>7.2348000000000004E-3</v>
      </c>
      <c r="CA2427">
        <v>-4.3402900000000001E-2</v>
      </c>
      <c r="CB2427">
        <v>3.3478599999999997E-2</v>
      </c>
      <c r="CC2427">
        <v>-1.7158699999999999E-2</v>
      </c>
      <c r="CD2427">
        <v>1.30638E-2</v>
      </c>
      <c r="CE2427">
        <v>-0.32877200000000001</v>
      </c>
      <c r="CF2427">
        <v>3.3722799999999997E-2</v>
      </c>
      <c r="CG2427">
        <v>4.0688499999999997E-3</v>
      </c>
      <c r="CH2427">
        <v>-8.6070999999999995E-2</v>
      </c>
      <c r="CI2427">
        <v>-0.34629799999999999</v>
      </c>
      <c r="CJ2427">
        <v>7.3078900000000002E-2</v>
      </c>
      <c r="CK2427">
        <v>-0.37444499999999997</v>
      </c>
      <c r="CL2427">
        <v>9.5515699999999995E-2</v>
      </c>
      <c r="CM2427">
        <v>0.27392100000000003</v>
      </c>
      <c r="CN2427">
        <v>-9.1536000000000006E-2</v>
      </c>
      <c r="CO2427">
        <v>0.366255</v>
      </c>
      <c r="CP2427">
        <v>0.48530099999999998</v>
      </c>
      <c r="CQ2427">
        <v>-6.1278800000000001E-2</v>
      </c>
      <c r="CR2427">
        <v>-1.09581</v>
      </c>
      <c r="CS2427">
        <v>-0.667045</v>
      </c>
      <c r="CT2427">
        <v>0.12157999999999999</v>
      </c>
      <c r="CU2427">
        <v>-0.56340699999999999</v>
      </c>
      <c r="CV2427">
        <v>0.45491100000000001</v>
      </c>
      <c r="CW2427">
        <v>-0.35569699999999999</v>
      </c>
      <c r="CX2427">
        <v>-0.45611299999999999</v>
      </c>
      <c r="CY2427">
        <v>-0.45198500000000003</v>
      </c>
      <c r="CZ2427">
        <v>0.52381100000000003</v>
      </c>
      <c r="DA2427">
        <v>1.0125</v>
      </c>
      <c r="DB2427">
        <v>6.1056399999999997E-2</v>
      </c>
      <c r="DC2427">
        <v>0.20213500000000001</v>
      </c>
      <c r="DD2427">
        <v>0.47169100000000003</v>
      </c>
      <c r="DE2427">
        <v>0.1295</v>
      </c>
      <c r="DF2427">
        <v>-0.61992999999999998</v>
      </c>
      <c r="DG2427">
        <v>0.345082</v>
      </c>
      <c r="DH2427">
        <v>0.452486</v>
      </c>
      <c r="DI2427">
        <v>-8.2567500000000002E-2</v>
      </c>
      <c r="DJ2427">
        <v>0.21901899999999999</v>
      </c>
      <c r="DK2427">
        <v>1.2793600000000001</v>
      </c>
      <c r="DL2427">
        <v>1.5453E-2</v>
      </c>
      <c r="DM2427">
        <v>0.26692900000000003</v>
      </c>
      <c r="DN2427">
        <v>5.8625499999999997E-2</v>
      </c>
      <c r="DO2427">
        <v>-0.40748099999999998</v>
      </c>
      <c r="DP2427">
        <v>7.41338E-2</v>
      </c>
      <c r="DQ2427">
        <v>0.70069099999999995</v>
      </c>
      <c r="DR2427">
        <v>-7.6711799999999997E-2</v>
      </c>
      <c r="DS2427">
        <v>-2.5616900000000001E-2</v>
      </c>
      <c r="DT2427">
        <v>-0.53639000000000003</v>
      </c>
      <c r="DU2427">
        <v>-6.3957299999999995E-2</v>
      </c>
      <c r="DV2427">
        <v>-0.611792</v>
      </c>
      <c r="DW2427">
        <v>-7.4047299999999996E-2</v>
      </c>
      <c r="DX2427">
        <v>-0.54257599999999995</v>
      </c>
      <c r="DY2427">
        <v>2.0343900000000002E-2</v>
      </c>
      <c r="DZ2427" s="15">
        <v>1</v>
      </c>
    </row>
    <row r="2428" spans="1:130" x14ac:dyDescent="0.25">
      <c r="A2428">
        <v>2887</v>
      </c>
      <c r="B2428">
        <v>6.5960000000000005E-2</v>
      </c>
      <c r="C2428">
        <v>-1.40968E-2</v>
      </c>
      <c r="D2428">
        <v>-0.38158300000000001</v>
      </c>
      <c r="E2428">
        <v>0.361595</v>
      </c>
      <c r="F2428">
        <v>-0.24202000000000001</v>
      </c>
      <c r="G2428">
        <v>5.9369400000000003E-2</v>
      </c>
      <c r="H2428">
        <v>-1.5302100000000001</v>
      </c>
      <c r="I2428">
        <v>0.362979</v>
      </c>
      <c r="J2428">
        <v>0.11100699999999999</v>
      </c>
      <c r="K2428">
        <v>-0.13080800000000001</v>
      </c>
      <c r="L2428">
        <v>6.2348399999999998E-2</v>
      </c>
      <c r="M2428">
        <v>-0.53080499999999997</v>
      </c>
      <c r="N2428">
        <v>0.424238</v>
      </c>
      <c r="O2428">
        <v>-0.37792199999999998</v>
      </c>
      <c r="P2428">
        <v>-0.59656900000000002</v>
      </c>
      <c r="Q2428">
        <v>-0.50439800000000001</v>
      </c>
      <c r="R2428">
        <v>0.75100599999999995</v>
      </c>
      <c r="S2428">
        <v>0.124165</v>
      </c>
      <c r="T2428">
        <v>5.5326599999999997E-2</v>
      </c>
      <c r="U2428">
        <v>-0.353966</v>
      </c>
      <c r="V2428">
        <v>-0.44977800000000001</v>
      </c>
      <c r="W2428">
        <v>-0.60969899999999999</v>
      </c>
      <c r="X2428">
        <v>0.245893</v>
      </c>
      <c r="Y2428">
        <v>-1.44104E-2</v>
      </c>
      <c r="Z2428">
        <v>1.5664100000000001E-4</v>
      </c>
      <c r="AA2428">
        <v>-2.61774E-2</v>
      </c>
      <c r="AB2428">
        <v>-0.48226599999999997</v>
      </c>
      <c r="AC2428">
        <v>1.43372E-2</v>
      </c>
      <c r="AD2428">
        <v>2.7534099999999999E-2</v>
      </c>
      <c r="AE2428">
        <v>-0.28239399999999998</v>
      </c>
      <c r="AF2428">
        <v>-1.21482E-2</v>
      </c>
      <c r="AG2428">
        <v>-0.476796</v>
      </c>
      <c r="AH2428">
        <v>-0.222745</v>
      </c>
      <c r="AI2428">
        <v>-0.137485</v>
      </c>
      <c r="AJ2428">
        <v>-1.05854</v>
      </c>
      <c r="AK2428">
        <v>-3.6602799999999998E-2</v>
      </c>
      <c r="AL2428">
        <v>0.110177</v>
      </c>
      <c r="AM2428">
        <v>0.119925</v>
      </c>
      <c r="AN2428">
        <v>0.11647299999999999</v>
      </c>
      <c r="AO2428">
        <v>-1.44461E-2</v>
      </c>
      <c r="AP2428">
        <v>0.111771</v>
      </c>
      <c r="AQ2428">
        <v>-4.9209599999999999E-2</v>
      </c>
      <c r="AR2428">
        <v>-0.195212</v>
      </c>
      <c r="AS2428">
        <v>-0.23164199999999999</v>
      </c>
      <c r="AT2428">
        <v>-9.5672800000000002E-2</v>
      </c>
      <c r="AU2428">
        <v>6.3319700000000007E-2</v>
      </c>
      <c r="AV2428">
        <v>0.11412799999999999</v>
      </c>
      <c r="AW2428">
        <v>-4.8164800000000001E-2</v>
      </c>
      <c r="AX2428">
        <v>-0.40194299999999999</v>
      </c>
      <c r="AY2428">
        <v>1.0070600000000001</v>
      </c>
      <c r="AZ2428">
        <v>0.11163099999999999</v>
      </c>
      <c r="BA2428">
        <v>0.30163600000000002</v>
      </c>
      <c r="BB2428">
        <v>-0.34669499999999998</v>
      </c>
      <c r="BC2428">
        <v>-1.27785E-2</v>
      </c>
      <c r="BD2428">
        <v>0.22517699999999999</v>
      </c>
      <c r="BE2428">
        <v>5.5075600000000002E-2</v>
      </c>
      <c r="BF2428">
        <v>1.5854900000000002E-2</v>
      </c>
      <c r="BG2428">
        <v>8.66928E-2</v>
      </c>
      <c r="BH2428">
        <v>0.385212</v>
      </c>
      <c r="BI2428">
        <v>-0.11905300000000001</v>
      </c>
      <c r="BJ2428">
        <v>0.26776499999999998</v>
      </c>
      <c r="BK2428">
        <v>0.103626</v>
      </c>
      <c r="BL2428">
        <v>-5.7895500000000003E-2</v>
      </c>
      <c r="BM2428">
        <v>-0.25328600000000001</v>
      </c>
      <c r="BN2428">
        <v>1.0458099999999999</v>
      </c>
      <c r="BO2428">
        <v>5.31371E-2</v>
      </c>
      <c r="BP2428">
        <v>-0.15584100000000001</v>
      </c>
      <c r="BQ2428">
        <v>-6.1309500000000003E-2</v>
      </c>
      <c r="BR2428">
        <v>8.70726E-2</v>
      </c>
      <c r="BS2428">
        <v>1.3758100000000001E-2</v>
      </c>
      <c r="BT2428">
        <v>-0.49971399999999999</v>
      </c>
      <c r="BU2428">
        <v>0.236152</v>
      </c>
      <c r="BV2428">
        <v>-0.16331599999999999</v>
      </c>
      <c r="BW2428">
        <v>-6.55881E-3</v>
      </c>
      <c r="BX2428">
        <v>-0.12411</v>
      </c>
      <c r="BY2428">
        <v>1.1115099999999999E-2</v>
      </c>
      <c r="BZ2428">
        <v>-7.2235800000000003E-2</v>
      </c>
      <c r="CA2428">
        <v>0.113693</v>
      </c>
      <c r="CB2428">
        <v>5.0203600000000001E-2</v>
      </c>
      <c r="CC2428">
        <v>1.2819799999999999E-2</v>
      </c>
      <c r="CD2428">
        <v>-2.8714400000000001E-2</v>
      </c>
      <c r="CE2428">
        <v>-0.29037800000000002</v>
      </c>
      <c r="CF2428">
        <v>-0.33091399999999999</v>
      </c>
      <c r="CG2428">
        <v>-6.56217E-3</v>
      </c>
      <c r="CH2428">
        <v>1.97821E-2</v>
      </c>
      <c r="CI2428">
        <v>-0.39073400000000003</v>
      </c>
      <c r="CJ2428">
        <v>0.16023399999999999</v>
      </c>
      <c r="CK2428">
        <v>-1.0124599999999999</v>
      </c>
      <c r="CL2428">
        <v>3.7356899999999998E-2</v>
      </c>
      <c r="CM2428">
        <v>0.212031</v>
      </c>
      <c r="CN2428">
        <v>-1.0316399999999999E-3</v>
      </c>
      <c r="CO2428">
        <v>0.89395800000000003</v>
      </c>
      <c r="CP2428">
        <v>1.23099</v>
      </c>
      <c r="CQ2428">
        <v>-9.2238000000000001E-2</v>
      </c>
      <c r="CR2428">
        <v>-4.1645199999999997E-3</v>
      </c>
      <c r="CS2428">
        <v>-0.44651999999999997</v>
      </c>
      <c r="CT2428">
        <v>0.39075100000000001</v>
      </c>
      <c r="CU2428">
        <v>0.27718500000000001</v>
      </c>
      <c r="CV2428">
        <v>-0.81670100000000001</v>
      </c>
      <c r="CW2428">
        <v>-0.59485100000000002</v>
      </c>
      <c r="CX2428">
        <v>-1.0586800000000001</v>
      </c>
      <c r="CY2428">
        <v>2.6140799999999999E-2</v>
      </c>
      <c r="CZ2428">
        <v>-0.14805099999999999</v>
      </c>
      <c r="DA2428">
        <v>1.3610500000000001</v>
      </c>
      <c r="DB2428">
        <v>-0.36241400000000001</v>
      </c>
      <c r="DC2428">
        <v>0.13783699999999999</v>
      </c>
      <c r="DD2428">
        <v>1.21191</v>
      </c>
      <c r="DE2428">
        <v>-9.1268299999999997E-2</v>
      </c>
      <c r="DF2428">
        <v>-2.7286600000000001E-2</v>
      </c>
      <c r="DG2428">
        <v>0.82377199999999995</v>
      </c>
      <c r="DH2428">
        <v>-0.14130899999999999</v>
      </c>
      <c r="DI2428">
        <v>0.40343099999999998</v>
      </c>
      <c r="DJ2428">
        <v>7.3826000000000003E-2</v>
      </c>
      <c r="DK2428">
        <v>0.46843499999999999</v>
      </c>
      <c r="DL2428">
        <v>8.1238199999999995E-4</v>
      </c>
      <c r="DM2428">
        <v>0.10366499999999999</v>
      </c>
      <c r="DN2428">
        <v>3.9593900000000001E-2</v>
      </c>
      <c r="DO2428">
        <v>-0.39714100000000002</v>
      </c>
      <c r="DP2428">
        <v>6.4531099999999994E-2</v>
      </c>
      <c r="DQ2428">
        <v>0.56353200000000003</v>
      </c>
      <c r="DR2428">
        <v>-8.5748599999999994E-2</v>
      </c>
      <c r="DS2428">
        <v>-4.5869600000000002E-3</v>
      </c>
      <c r="DT2428">
        <v>-0.53271199999999996</v>
      </c>
      <c r="DU2428">
        <v>-2.57626E-2</v>
      </c>
      <c r="DV2428">
        <v>-1.60403E-2</v>
      </c>
      <c r="DW2428">
        <v>-4.3957700000000002E-2</v>
      </c>
      <c r="DX2428">
        <v>-1.0448900000000001</v>
      </c>
      <c r="DY2428">
        <v>5.58617E-2</v>
      </c>
      <c r="DZ2428" s="15">
        <v>1</v>
      </c>
    </row>
    <row r="2429" spans="1:130" x14ac:dyDescent="0.25">
      <c r="A2429">
        <v>2890</v>
      </c>
      <c r="B2429">
        <v>-7.3429700000000001E-2</v>
      </c>
      <c r="C2429">
        <v>1.30274E-2</v>
      </c>
      <c r="D2429">
        <v>9.6661399999999995E-2</v>
      </c>
      <c r="E2429">
        <v>8.2131899999999994E-2</v>
      </c>
      <c r="F2429">
        <v>-0.46323399999999998</v>
      </c>
      <c r="G2429">
        <v>0.29922500000000002</v>
      </c>
      <c r="H2429">
        <v>0.478524</v>
      </c>
      <c r="I2429">
        <v>0.82256600000000002</v>
      </c>
      <c r="J2429">
        <v>0.45793499999999998</v>
      </c>
      <c r="K2429">
        <v>-0.21176200000000001</v>
      </c>
      <c r="L2429">
        <v>-0.36909500000000001</v>
      </c>
      <c r="M2429">
        <v>-0.480767</v>
      </c>
      <c r="N2429">
        <v>-0.49274200000000001</v>
      </c>
      <c r="O2429">
        <v>0.21198500000000001</v>
      </c>
      <c r="P2429">
        <v>-0.43166100000000002</v>
      </c>
      <c r="Q2429">
        <v>0.30308000000000002</v>
      </c>
      <c r="R2429">
        <v>-0.24832499999999999</v>
      </c>
      <c r="S2429">
        <v>9.3913099999999995E-4</v>
      </c>
      <c r="T2429">
        <v>8.89999E-3</v>
      </c>
      <c r="U2429">
        <v>2.2839100000000001E-2</v>
      </c>
      <c r="V2429">
        <v>0.16858999999999999</v>
      </c>
      <c r="W2429">
        <v>0.17371900000000001</v>
      </c>
      <c r="X2429">
        <v>0.29655700000000002</v>
      </c>
      <c r="Y2429">
        <v>-6.0958199999999997E-2</v>
      </c>
      <c r="Z2429">
        <v>-0.31546099999999999</v>
      </c>
      <c r="AA2429">
        <v>-0.24826100000000001</v>
      </c>
      <c r="AB2429">
        <v>0.295429</v>
      </c>
      <c r="AC2429">
        <v>0.35270600000000002</v>
      </c>
      <c r="AD2429">
        <v>0.34699600000000003</v>
      </c>
      <c r="AE2429">
        <v>8.4948800000000005E-2</v>
      </c>
      <c r="AF2429">
        <v>-6.6000500000000004E-2</v>
      </c>
      <c r="AG2429">
        <v>0.17488300000000001</v>
      </c>
      <c r="AH2429">
        <v>-0.50448199999999999</v>
      </c>
      <c r="AI2429">
        <v>-5.3651200000000003E-2</v>
      </c>
      <c r="AJ2429">
        <v>0.28465099999999999</v>
      </c>
      <c r="AK2429">
        <v>0.53536499999999998</v>
      </c>
      <c r="AL2429">
        <v>-8.4419499999999995E-2</v>
      </c>
      <c r="AM2429">
        <v>0.16301099999999999</v>
      </c>
      <c r="AN2429">
        <v>-6.5470700000000007E-2</v>
      </c>
      <c r="AO2429">
        <v>-0.12823200000000001</v>
      </c>
      <c r="AP2429">
        <v>-0.41932399999999997</v>
      </c>
      <c r="AQ2429">
        <v>4.6153899999999998E-2</v>
      </c>
      <c r="AR2429">
        <v>-0.30312600000000001</v>
      </c>
      <c r="AS2429">
        <v>-7.98571E-2</v>
      </c>
      <c r="AT2429">
        <v>6.1155500000000002E-2</v>
      </c>
      <c r="AU2429">
        <v>-0.30067300000000002</v>
      </c>
      <c r="AV2429">
        <v>0.45059100000000002</v>
      </c>
      <c r="AW2429">
        <v>-6.9089899999999996E-2</v>
      </c>
      <c r="AX2429">
        <v>-0.12395</v>
      </c>
      <c r="AY2429">
        <v>0.16736999999999999</v>
      </c>
      <c r="AZ2429">
        <v>2.5685199999999998E-2</v>
      </c>
      <c r="BA2429">
        <v>0.54620299999999999</v>
      </c>
      <c r="BB2429">
        <v>1.7980800000000002E-2</v>
      </c>
      <c r="BC2429">
        <v>-6.6327200000000003E-2</v>
      </c>
      <c r="BD2429">
        <v>-0.60837300000000005</v>
      </c>
      <c r="BE2429">
        <v>-8.9744299999999999E-2</v>
      </c>
      <c r="BF2429">
        <v>0.290746</v>
      </c>
      <c r="BG2429">
        <v>3.3899100000000001E-2</v>
      </c>
      <c r="BH2429">
        <v>0.70289599999999997</v>
      </c>
      <c r="BI2429">
        <v>-3.1388800000000001E-2</v>
      </c>
      <c r="BJ2429">
        <v>-0.10378900000000001</v>
      </c>
      <c r="BK2429">
        <v>0.37141099999999999</v>
      </c>
      <c r="BL2429">
        <v>-6.2190299999999997E-2</v>
      </c>
      <c r="BM2429">
        <v>2.51457E-2</v>
      </c>
      <c r="BN2429">
        <v>-1.1152500000000001</v>
      </c>
      <c r="BO2429">
        <v>-1.8201700000000001E-2</v>
      </c>
      <c r="BP2429">
        <v>-0.212065</v>
      </c>
      <c r="BQ2429">
        <v>-3.7697500000000002E-2</v>
      </c>
      <c r="BR2429">
        <v>9.5611100000000004E-2</v>
      </c>
      <c r="BS2429">
        <v>0.22200600000000001</v>
      </c>
      <c r="BT2429">
        <v>-0.70368900000000001</v>
      </c>
      <c r="BU2429">
        <v>4.3938900000000003E-2</v>
      </c>
      <c r="BV2429">
        <v>-0.100248</v>
      </c>
      <c r="BW2429">
        <v>-8.7345699999999998E-2</v>
      </c>
      <c r="BX2429">
        <v>-0.115719</v>
      </c>
      <c r="BY2429">
        <v>-0.11047899999999999</v>
      </c>
      <c r="BZ2429">
        <v>1.04904E-2</v>
      </c>
      <c r="CA2429">
        <v>0.13383700000000001</v>
      </c>
      <c r="CB2429">
        <v>4.5018499999999999E-3</v>
      </c>
      <c r="CC2429">
        <v>0.16573399999999999</v>
      </c>
      <c r="CD2429">
        <v>2.6226E-4</v>
      </c>
      <c r="CE2429">
        <v>0.16989599999999999</v>
      </c>
      <c r="CF2429">
        <v>0.155228</v>
      </c>
      <c r="CG2429">
        <v>-0.24498600000000001</v>
      </c>
      <c r="CH2429">
        <v>0.25823000000000002</v>
      </c>
      <c r="CI2429">
        <v>6.6402000000000003E-2</v>
      </c>
      <c r="CJ2429">
        <v>9.5604700000000001E-2</v>
      </c>
      <c r="CK2429">
        <v>-0.28341100000000002</v>
      </c>
      <c r="CL2429">
        <v>0.269675</v>
      </c>
      <c r="CM2429">
        <v>0.12209</v>
      </c>
      <c r="CN2429">
        <v>-0.178674</v>
      </c>
      <c r="CO2429">
        <v>0.70339700000000005</v>
      </c>
      <c r="CP2429">
        <v>0.33725899999999998</v>
      </c>
      <c r="CQ2429">
        <v>0.106253</v>
      </c>
      <c r="CR2429">
        <v>0.56222099999999997</v>
      </c>
      <c r="CS2429">
        <v>0.20247399999999999</v>
      </c>
      <c r="CT2429">
        <v>0.65270700000000004</v>
      </c>
      <c r="CU2429">
        <v>0.28445100000000001</v>
      </c>
      <c r="CV2429">
        <v>0.22608200000000001</v>
      </c>
      <c r="CW2429">
        <v>1.4433800000000001</v>
      </c>
      <c r="CX2429">
        <v>0.153339</v>
      </c>
      <c r="CY2429">
        <v>-0.63027</v>
      </c>
      <c r="CZ2429">
        <v>-0.43883100000000003</v>
      </c>
      <c r="DA2429">
        <v>0.72883299999999995</v>
      </c>
      <c r="DB2429">
        <v>-0.625162</v>
      </c>
      <c r="DC2429">
        <v>-6.4902000000000001E-2</v>
      </c>
      <c r="DD2429">
        <v>0.171404</v>
      </c>
      <c r="DE2429">
        <v>5.9100399999999997E-2</v>
      </c>
      <c r="DF2429">
        <v>3.4080600000000003E-2</v>
      </c>
      <c r="DG2429">
        <v>-1.1075600000000001</v>
      </c>
      <c r="DH2429">
        <v>0.60272499999999996</v>
      </c>
      <c r="DI2429">
        <v>0.85798399999999997</v>
      </c>
      <c r="DJ2429">
        <v>3.0858499999999998E-3</v>
      </c>
      <c r="DK2429">
        <v>0.148452</v>
      </c>
      <c r="DL2429">
        <v>-0.247529</v>
      </c>
      <c r="DM2429">
        <v>-7.2343900000000003E-3</v>
      </c>
      <c r="DN2429">
        <v>-3.9417099999999997E-2</v>
      </c>
      <c r="DO2429">
        <v>9.8614199999999999E-2</v>
      </c>
      <c r="DP2429">
        <v>2.1727900000000001E-2</v>
      </c>
      <c r="DQ2429">
        <v>-0.40965499999999999</v>
      </c>
      <c r="DR2429">
        <v>-6.0553099999999999E-2</v>
      </c>
      <c r="DS2429">
        <v>6.1437100000000001E-2</v>
      </c>
      <c r="DT2429">
        <v>0.15239</v>
      </c>
      <c r="DU2429">
        <v>-0.114703</v>
      </c>
      <c r="DV2429">
        <v>4.8845199999999998E-2</v>
      </c>
      <c r="DW2429">
        <v>0.15534200000000001</v>
      </c>
      <c r="DX2429">
        <v>-1.5560099999999999</v>
      </c>
      <c r="DY2429">
        <v>1.87037E-2</v>
      </c>
      <c r="DZ2429" s="15">
        <v>8</v>
      </c>
    </row>
    <row r="2430" spans="1:130" x14ac:dyDescent="0.25">
      <c r="A2430">
        <v>2891</v>
      </c>
      <c r="B2430">
        <v>7.7849600000000005E-2</v>
      </c>
      <c r="C2430">
        <v>1.95356E-2</v>
      </c>
      <c r="D2430">
        <v>0.16429099999999999</v>
      </c>
      <c r="E2430">
        <v>0.21693699999999999</v>
      </c>
      <c r="F2430">
        <v>-0.16711899999999999</v>
      </c>
      <c r="G2430">
        <v>0.24714700000000001</v>
      </c>
      <c r="H2430">
        <v>-0.51643399999999995</v>
      </c>
      <c r="I2430">
        <v>-0.65161899999999995</v>
      </c>
      <c r="J2430">
        <v>-0.94892500000000002</v>
      </c>
      <c r="K2430">
        <v>-0.16718</v>
      </c>
      <c r="L2430">
        <v>-4.2084000000000003E-2</v>
      </c>
      <c r="M2430">
        <v>-1.08649</v>
      </c>
      <c r="N2430">
        <v>-0.442936</v>
      </c>
      <c r="O2430">
        <v>-3.83627E-2</v>
      </c>
      <c r="P2430">
        <v>-4.4150700000000001E-2</v>
      </c>
      <c r="Q2430">
        <v>-0.67062299999999997</v>
      </c>
      <c r="R2430">
        <v>0.49215500000000001</v>
      </c>
      <c r="S2430">
        <v>-8.8727899999999998E-2</v>
      </c>
      <c r="T2430">
        <v>-9.3980300000000003E-2</v>
      </c>
      <c r="U2430">
        <v>-6.1679499999999998E-2</v>
      </c>
      <c r="V2430">
        <v>-0.21076300000000001</v>
      </c>
      <c r="W2430">
        <v>4.59894E-2</v>
      </c>
      <c r="X2430">
        <v>0.113525</v>
      </c>
      <c r="Y2430">
        <v>0.25384099999999998</v>
      </c>
      <c r="Z2430">
        <v>-0.116449</v>
      </c>
      <c r="AA2430">
        <v>-6.1083100000000001E-2</v>
      </c>
      <c r="AB2430">
        <v>-0.24240800000000001</v>
      </c>
      <c r="AC2430">
        <v>-0.104265</v>
      </c>
      <c r="AD2430">
        <v>-8.2117300000000004E-2</v>
      </c>
      <c r="AE2430">
        <v>-0.15387100000000001</v>
      </c>
      <c r="AF2430">
        <v>7.8316300000000005E-2</v>
      </c>
      <c r="AG2430">
        <v>9.6218200000000004E-2</v>
      </c>
      <c r="AH2430">
        <v>8.8486499999999996E-2</v>
      </c>
      <c r="AI2430">
        <v>0.13971800000000001</v>
      </c>
      <c r="AJ2430">
        <v>1.6931700000000001E-2</v>
      </c>
      <c r="AK2430">
        <v>-0.121603</v>
      </c>
      <c r="AL2430">
        <v>-1.6830100000000001E-2</v>
      </c>
      <c r="AM2430">
        <v>-0.10925799999999999</v>
      </c>
      <c r="AN2430">
        <v>-3.0460999999999998E-2</v>
      </c>
      <c r="AO2430">
        <v>-1.6340799999999999E-2</v>
      </c>
      <c r="AP2430">
        <v>1.6065800000000002E-2</v>
      </c>
      <c r="AQ2430">
        <v>-2.67429E-2</v>
      </c>
      <c r="AR2430">
        <v>-1.9488800000000001E-2</v>
      </c>
      <c r="AS2430">
        <v>-0.20946799999999999</v>
      </c>
      <c r="AT2430">
        <v>6.40165E-3</v>
      </c>
      <c r="AU2430">
        <v>0.27781899999999998</v>
      </c>
      <c r="AV2430">
        <v>9.36892E-2</v>
      </c>
      <c r="AW2430">
        <v>-1.1554E-2</v>
      </c>
      <c r="AX2430">
        <v>-0.168461</v>
      </c>
      <c r="AY2430">
        <v>-0.82779800000000003</v>
      </c>
      <c r="AZ2430">
        <v>0.30862099999999998</v>
      </c>
      <c r="BA2430">
        <v>0.55600700000000003</v>
      </c>
      <c r="BB2430">
        <v>-0.18532000000000001</v>
      </c>
      <c r="BC2430">
        <v>-2.2049699999999998E-2</v>
      </c>
      <c r="BD2430">
        <v>-0.99451299999999998</v>
      </c>
      <c r="BE2430">
        <v>-0.42957400000000001</v>
      </c>
      <c r="BF2430">
        <v>-0.786304</v>
      </c>
      <c r="BG2430">
        <v>-0.13600000000000001</v>
      </c>
      <c r="BH2430">
        <v>4.72951E-2</v>
      </c>
      <c r="BI2430">
        <v>-0.105749</v>
      </c>
      <c r="BJ2430">
        <v>9.1592900000000005E-2</v>
      </c>
      <c r="BK2430">
        <v>7.33568E-2</v>
      </c>
      <c r="BL2430">
        <v>-2.25121E-2</v>
      </c>
      <c r="BM2430">
        <v>-0.15997700000000001</v>
      </c>
      <c r="BN2430">
        <v>-9.6506600000000001E-3</v>
      </c>
      <c r="BO2430">
        <v>7.3116899999999999E-2</v>
      </c>
      <c r="BP2430">
        <v>-1.7606699999999999E-2</v>
      </c>
      <c r="BQ2430">
        <v>-4.4397899999999997E-2</v>
      </c>
      <c r="BR2430">
        <v>0.13617699999999999</v>
      </c>
      <c r="BS2430">
        <v>0.25968599999999997</v>
      </c>
      <c r="BT2430">
        <v>0.14457100000000001</v>
      </c>
      <c r="BU2430">
        <v>0.139847</v>
      </c>
      <c r="BV2430">
        <v>-0.202732</v>
      </c>
      <c r="BW2430">
        <v>-2.4823600000000001E-2</v>
      </c>
      <c r="BX2430">
        <v>-0.12803100000000001</v>
      </c>
      <c r="BY2430">
        <v>2.0252300000000001E-2</v>
      </c>
      <c r="BZ2430">
        <v>4.4157799999999997E-2</v>
      </c>
      <c r="CA2430">
        <v>-8.9245099999999994E-2</v>
      </c>
      <c r="CB2430">
        <v>-2.1989700000000001E-2</v>
      </c>
      <c r="CC2430">
        <v>3.78591E-2</v>
      </c>
      <c r="CD2430">
        <v>-6.2858499999999998E-2</v>
      </c>
      <c r="CE2430">
        <v>-6.8987499999999993E-2</v>
      </c>
      <c r="CF2430">
        <v>-1.55567E-2</v>
      </c>
      <c r="CG2430">
        <v>-4.2638099999999998E-2</v>
      </c>
      <c r="CH2430">
        <v>0.54564500000000005</v>
      </c>
      <c r="CI2430">
        <v>4.5164299999999998E-2</v>
      </c>
      <c r="CJ2430">
        <v>-0.101684</v>
      </c>
      <c r="CK2430">
        <v>-1.1478699999999999</v>
      </c>
      <c r="CL2430">
        <v>7.6145900000000002E-2</v>
      </c>
      <c r="CM2430">
        <v>-9.4081800000000004E-3</v>
      </c>
      <c r="CN2430">
        <v>-0.33224999999999999</v>
      </c>
      <c r="CO2430">
        <v>0.39489999999999997</v>
      </c>
      <c r="CP2430">
        <v>-0.28512799999999999</v>
      </c>
      <c r="CQ2430">
        <v>0.13642399999999999</v>
      </c>
      <c r="CR2430">
        <v>-0.29969899999999999</v>
      </c>
      <c r="CS2430">
        <v>-0.14485899999999999</v>
      </c>
      <c r="CT2430">
        <v>0.25579099999999999</v>
      </c>
      <c r="CU2430">
        <v>0.23768500000000001</v>
      </c>
      <c r="CV2430">
        <v>-5.3241700000000003E-2</v>
      </c>
      <c r="CW2430">
        <v>-0.2382</v>
      </c>
      <c r="CX2430">
        <v>-0.27143600000000001</v>
      </c>
      <c r="CY2430">
        <v>0.194023</v>
      </c>
      <c r="CZ2430">
        <v>-0.22359399999999999</v>
      </c>
      <c r="DA2430">
        <v>0.11916599999999999</v>
      </c>
      <c r="DB2430">
        <v>4.7926099999999999E-2</v>
      </c>
      <c r="DC2430">
        <v>0.13047500000000001</v>
      </c>
      <c r="DD2430">
        <v>-0.96306800000000004</v>
      </c>
      <c r="DE2430">
        <v>0.37540800000000002</v>
      </c>
      <c r="DF2430">
        <v>0.62647200000000003</v>
      </c>
      <c r="DG2430">
        <v>-0.52707099999999996</v>
      </c>
      <c r="DH2430">
        <v>-0.32476300000000002</v>
      </c>
      <c r="DI2430">
        <v>-0.25260100000000002</v>
      </c>
      <c r="DJ2430">
        <v>-8.8454599999999994E-2</v>
      </c>
      <c r="DK2430">
        <v>0.105841</v>
      </c>
      <c r="DL2430">
        <v>2.12876E-2</v>
      </c>
      <c r="DM2430">
        <v>0.124738</v>
      </c>
      <c r="DN2430">
        <v>-0.19926099999999999</v>
      </c>
      <c r="DO2430">
        <v>-0.28690300000000002</v>
      </c>
      <c r="DP2430">
        <v>0.24601200000000001</v>
      </c>
      <c r="DQ2430">
        <v>0.140848</v>
      </c>
      <c r="DR2430">
        <v>-0.22878000000000001</v>
      </c>
      <c r="DS2430">
        <v>-0.223161</v>
      </c>
      <c r="DT2430">
        <v>-0.23017599999999999</v>
      </c>
      <c r="DU2430">
        <v>-0.11258600000000001</v>
      </c>
      <c r="DV2430">
        <v>-1.2239199999999999</v>
      </c>
      <c r="DW2430">
        <v>-8.7850600000000001E-2</v>
      </c>
      <c r="DX2430">
        <v>1.0912200000000001</v>
      </c>
      <c r="DY2430">
        <v>0.14210200000000001</v>
      </c>
      <c r="DZ2430" s="15">
        <v>7</v>
      </c>
    </row>
    <row r="2431" spans="1:130" x14ac:dyDescent="0.25">
      <c r="A2431">
        <v>2892</v>
      </c>
      <c r="B2431">
        <v>8.4996600000000005E-2</v>
      </c>
      <c r="C2431">
        <v>2.4809600000000001E-2</v>
      </c>
      <c r="D2431">
        <v>-9.4486700000000007E-2</v>
      </c>
      <c r="E2431">
        <v>-0.11626499999999999</v>
      </c>
      <c r="F2431">
        <v>1.79946E-4</v>
      </c>
      <c r="G2431">
        <v>0.167245</v>
      </c>
      <c r="H2431">
        <v>-0.22448599999999999</v>
      </c>
      <c r="I2431">
        <v>-0.52055399999999996</v>
      </c>
      <c r="J2431">
        <v>0.60493200000000003</v>
      </c>
      <c r="K2431">
        <v>0.18778</v>
      </c>
      <c r="L2431">
        <v>0.402696</v>
      </c>
      <c r="M2431">
        <v>0.68960500000000002</v>
      </c>
      <c r="N2431">
        <v>0.10252699999999999</v>
      </c>
      <c r="O2431">
        <v>-0.236648</v>
      </c>
      <c r="P2431">
        <v>-0.89411399999999996</v>
      </c>
      <c r="Q2431">
        <v>-0.30615300000000001</v>
      </c>
      <c r="R2431">
        <v>-0.76707800000000004</v>
      </c>
      <c r="S2431">
        <v>0.62581600000000004</v>
      </c>
      <c r="T2431">
        <v>-2.4878600000000001E-2</v>
      </c>
      <c r="U2431">
        <v>0.36931999999999998</v>
      </c>
      <c r="V2431">
        <v>-0.17976400000000001</v>
      </c>
      <c r="W2431">
        <v>0.68030500000000005</v>
      </c>
      <c r="X2431">
        <v>0.26001600000000002</v>
      </c>
      <c r="Y2431">
        <v>0.116995</v>
      </c>
      <c r="Z2431">
        <v>-0.23930899999999999</v>
      </c>
      <c r="AA2431">
        <v>0.35519800000000001</v>
      </c>
      <c r="AB2431">
        <v>0.21795400000000001</v>
      </c>
      <c r="AC2431">
        <v>0.470997</v>
      </c>
      <c r="AD2431">
        <v>-0.32535999999999998</v>
      </c>
      <c r="AE2431">
        <v>0.19427</v>
      </c>
      <c r="AF2431">
        <v>0.20682200000000001</v>
      </c>
      <c r="AG2431">
        <v>0.66564699999999999</v>
      </c>
      <c r="AH2431">
        <v>0.32686199999999999</v>
      </c>
      <c r="AI2431">
        <v>0.63027</v>
      </c>
      <c r="AJ2431">
        <v>0.44426500000000002</v>
      </c>
      <c r="AK2431">
        <v>1.42227E-2</v>
      </c>
      <c r="AL2431">
        <v>0.14645900000000001</v>
      </c>
      <c r="AM2431">
        <v>0.626583</v>
      </c>
      <c r="AN2431">
        <v>-0.19281300000000001</v>
      </c>
      <c r="AO2431">
        <v>-0.284995</v>
      </c>
      <c r="AP2431">
        <v>0.49998500000000001</v>
      </c>
      <c r="AQ2431">
        <v>-0.15794800000000001</v>
      </c>
      <c r="AR2431">
        <v>-0.48399900000000001</v>
      </c>
      <c r="AS2431">
        <v>-3.8340199999999998E-2</v>
      </c>
      <c r="AT2431">
        <v>0.14498</v>
      </c>
      <c r="AU2431">
        <v>-0.124088</v>
      </c>
      <c r="AV2431">
        <v>6.4969200000000005E-2</v>
      </c>
      <c r="AW2431">
        <v>-0.33087100000000003</v>
      </c>
      <c r="AX2431">
        <v>0.120976</v>
      </c>
      <c r="AY2431">
        <v>0.45264199999999999</v>
      </c>
      <c r="AZ2431">
        <v>-1.0904E-2</v>
      </c>
      <c r="BA2431">
        <v>0.58033299999999999</v>
      </c>
      <c r="BB2431">
        <v>0.30516599999999999</v>
      </c>
      <c r="BC2431">
        <v>-0.136106</v>
      </c>
      <c r="BD2431">
        <v>0.16867399999999999</v>
      </c>
      <c r="BE2431">
        <v>-0.42522599999999999</v>
      </c>
      <c r="BF2431">
        <v>3.51589E-2</v>
      </c>
      <c r="BG2431">
        <v>-0.64161800000000002</v>
      </c>
      <c r="BH2431">
        <v>0.95311999999999997</v>
      </c>
      <c r="BI2431">
        <v>-1.48624E-3</v>
      </c>
      <c r="BJ2431">
        <v>0.101838</v>
      </c>
      <c r="BK2431">
        <v>0.13745599999999999</v>
      </c>
      <c r="BL2431">
        <v>0.16144700000000001</v>
      </c>
      <c r="BM2431">
        <v>-8.8436100000000004E-2</v>
      </c>
      <c r="BN2431">
        <v>-0.81495399999999996</v>
      </c>
      <c r="BO2431">
        <v>0.26567000000000002</v>
      </c>
      <c r="BP2431">
        <v>-0.159661</v>
      </c>
      <c r="BQ2431">
        <v>-9.9063499999999999E-2</v>
      </c>
      <c r="BR2431">
        <v>-4.2816099999999999E-3</v>
      </c>
      <c r="BS2431">
        <v>0.17182800000000001</v>
      </c>
      <c r="BT2431">
        <v>-0.41060400000000002</v>
      </c>
      <c r="BU2431">
        <v>-3.9835500000000003E-2</v>
      </c>
      <c r="BV2431">
        <v>-2.9308399999999998E-2</v>
      </c>
      <c r="BW2431">
        <v>-0.36921500000000002</v>
      </c>
      <c r="BX2431">
        <v>-0.173485</v>
      </c>
      <c r="BY2431">
        <v>-0.69948900000000003</v>
      </c>
      <c r="BZ2431">
        <v>0.144645</v>
      </c>
      <c r="CA2431">
        <v>0.30226500000000001</v>
      </c>
      <c r="CB2431">
        <v>-0.56577699999999997</v>
      </c>
      <c r="CC2431">
        <v>0.416518</v>
      </c>
      <c r="CD2431">
        <v>-0.32612200000000002</v>
      </c>
      <c r="CE2431">
        <v>6.4259399999999994E-2</v>
      </c>
      <c r="CF2431">
        <v>0.37574099999999999</v>
      </c>
      <c r="CG2431">
        <v>0.415912</v>
      </c>
      <c r="CH2431">
        <v>0.25040099999999998</v>
      </c>
      <c r="CI2431">
        <v>0.30110700000000001</v>
      </c>
      <c r="CJ2431">
        <v>-1.7126099999999998E-2</v>
      </c>
      <c r="CK2431">
        <v>-0.70571499999999998</v>
      </c>
      <c r="CL2431">
        <v>0.42583300000000002</v>
      </c>
      <c r="CM2431">
        <v>-0.14177300000000001</v>
      </c>
      <c r="CN2431">
        <v>-1.5760699999999999E-2</v>
      </c>
      <c r="CO2431">
        <v>6.01948E-2</v>
      </c>
      <c r="CP2431">
        <v>-0.37339299999999997</v>
      </c>
      <c r="CQ2431">
        <v>-0.54072100000000001</v>
      </c>
      <c r="CR2431">
        <v>0.83627600000000002</v>
      </c>
      <c r="CS2431">
        <v>4.1583200000000001E-2</v>
      </c>
      <c r="CT2431">
        <v>-0.19114400000000001</v>
      </c>
      <c r="CU2431">
        <v>0.43359999999999999</v>
      </c>
      <c r="CV2431">
        <v>0.403868</v>
      </c>
      <c r="CW2431">
        <v>0.84530000000000005</v>
      </c>
      <c r="CX2431">
        <v>0.53423399999999999</v>
      </c>
      <c r="CY2431">
        <v>0.170572</v>
      </c>
      <c r="CZ2431">
        <v>-0.91971999999999998</v>
      </c>
      <c r="DA2431">
        <v>0.68869000000000002</v>
      </c>
      <c r="DB2431">
        <v>-1.2528999999999999</v>
      </c>
      <c r="DC2431">
        <v>0.12753600000000001</v>
      </c>
      <c r="DD2431">
        <v>-0.29177500000000001</v>
      </c>
      <c r="DE2431">
        <v>-3.4123100000000003E-2</v>
      </c>
      <c r="DF2431">
        <v>-7.9847100000000004E-2</v>
      </c>
      <c r="DG2431">
        <v>9.6054299999999995E-2</v>
      </c>
      <c r="DH2431">
        <v>0.56333599999999995</v>
      </c>
      <c r="DI2431">
        <v>0.91256599999999999</v>
      </c>
      <c r="DJ2431">
        <v>-6.68192E-3</v>
      </c>
      <c r="DK2431">
        <v>1.68324E-4</v>
      </c>
      <c r="DL2431">
        <v>-2.07055E-3</v>
      </c>
      <c r="DM2431">
        <v>-7.3852200000000007E-2</v>
      </c>
      <c r="DN2431">
        <v>0.38186700000000001</v>
      </c>
      <c r="DO2431">
        <v>0.36991499999999999</v>
      </c>
      <c r="DP2431">
        <v>-0.30547099999999999</v>
      </c>
      <c r="DQ2431">
        <v>-0.39614700000000003</v>
      </c>
      <c r="DR2431">
        <v>4.16447E-2</v>
      </c>
      <c r="DS2431">
        <v>-0.26563199999999998</v>
      </c>
      <c r="DT2431">
        <v>0.287518</v>
      </c>
      <c r="DU2431">
        <v>-0.14213600000000001</v>
      </c>
      <c r="DV2431">
        <v>9.2523099999999997E-3</v>
      </c>
      <c r="DW2431">
        <v>1.9917000000000001E-2</v>
      </c>
      <c r="DX2431">
        <v>-0.22250600000000001</v>
      </c>
      <c r="DY2431">
        <v>0.79000099999999995</v>
      </c>
      <c r="DZ2431" s="15">
        <v>8</v>
      </c>
    </row>
    <row r="2432" spans="1:130" x14ac:dyDescent="0.25">
      <c r="A2432">
        <v>2893</v>
      </c>
      <c r="B2432">
        <v>5.42505E-2</v>
      </c>
      <c r="C2432">
        <v>-7.6279900000000003E-3</v>
      </c>
      <c r="D2432">
        <v>-6.0219000000000002E-2</v>
      </c>
      <c r="E2432">
        <v>0.20971300000000001</v>
      </c>
      <c r="F2432">
        <v>3.3518100000000002E-3</v>
      </c>
      <c r="G2432">
        <v>-0.149337</v>
      </c>
      <c r="H2432">
        <v>-0.49737900000000002</v>
      </c>
      <c r="I2432">
        <v>0.68509399999999998</v>
      </c>
      <c r="J2432">
        <v>0.49553399999999997</v>
      </c>
      <c r="K2432">
        <v>-1.1891</v>
      </c>
      <c r="L2432">
        <v>2.6986099999999999E-2</v>
      </c>
      <c r="M2432">
        <v>-0.341055</v>
      </c>
      <c r="N2432">
        <v>-0.203127</v>
      </c>
      <c r="O2432">
        <v>-0.52040200000000003</v>
      </c>
      <c r="P2432">
        <v>-0.89459200000000005</v>
      </c>
      <c r="Q2432">
        <v>-0.83734500000000001</v>
      </c>
      <c r="R2432">
        <v>0.31803999999999999</v>
      </c>
      <c r="S2432">
        <v>-2.9094499999999999E-2</v>
      </c>
      <c r="T2432">
        <v>5.7719699999999999E-2</v>
      </c>
      <c r="U2432">
        <v>3.7530899999999999E-2</v>
      </c>
      <c r="V2432">
        <v>-0.26095499999999999</v>
      </c>
      <c r="W2432">
        <v>-0.209561</v>
      </c>
      <c r="X2432">
        <v>0.43168000000000001</v>
      </c>
      <c r="Y2432">
        <v>-2.4804900000000001E-2</v>
      </c>
      <c r="Z2432">
        <v>-8.8803199999999999E-2</v>
      </c>
      <c r="AA2432">
        <v>8.2477999999999996E-2</v>
      </c>
      <c r="AB2432">
        <v>-0.105294</v>
      </c>
      <c r="AC2432">
        <v>9.7700400000000007E-2</v>
      </c>
      <c r="AD2432">
        <v>-7.9602900000000004E-2</v>
      </c>
      <c r="AE2432">
        <v>-7.63181E-2</v>
      </c>
      <c r="AF2432">
        <v>9.5817799999999995E-2</v>
      </c>
      <c r="AG2432">
        <v>0.16259699999999999</v>
      </c>
      <c r="AH2432">
        <v>-2.8502699999999999E-2</v>
      </c>
      <c r="AI2432">
        <v>0.153332</v>
      </c>
      <c r="AJ2432">
        <v>0.14030100000000001</v>
      </c>
      <c r="AK2432">
        <v>5.26101E-2</v>
      </c>
      <c r="AL2432">
        <v>-9.9502099999999993E-3</v>
      </c>
      <c r="AM2432">
        <v>-4.83118E-3</v>
      </c>
      <c r="AN2432">
        <v>-0.16328500000000001</v>
      </c>
      <c r="AO2432">
        <v>4.4686700000000003E-2</v>
      </c>
      <c r="AP2432">
        <v>-0.110693</v>
      </c>
      <c r="AQ2432">
        <v>3.2686100000000003E-2</v>
      </c>
      <c r="AR2432">
        <v>-0.30030200000000001</v>
      </c>
      <c r="AS2432">
        <v>1.7888500000000002E-2</v>
      </c>
      <c r="AT2432">
        <v>-2.4230700000000001E-2</v>
      </c>
      <c r="AU2432">
        <v>-0.37656800000000001</v>
      </c>
      <c r="AV2432">
        <v>0.100124</v>
      </c>
      <c r="AW2432">
        <v>0.11627700000000001</v>
      </c>
      <c r="AX2432">
        <v>7.22193E-2</v>
      </c>
      <c r="AY2432">
        <v>-0.21387800000000001</v>
      </c>
      <c r="AZ2432">
        <v>0.23858199999999999</v>
      </c>
      <c r="BA2432">
        <v>-0.13772000000000001</v>
      </c>
      <c r="BB2432">
        <v>-8.0700300000000003E-2</v>
      </c>
      <c r="BC2432">
        <v>2.8982399999999998E-2</v>
      </c>
      <c r="BD2432">
        <v>0.95407399999999998</v>
      </c>
      <c r="BE2432">
        <v>-0.30371199999999998</v>
      </c>
      <c r="BF2432">
        <v>6.5840499999999996E-2</v>
      </c>
      <c r="BG2432">
        <v>-0.37661800000000001</v>
      </c>
      <c r="BH2432">
        <v>0.44012600000000002</v>
      </c>
      <c r="BI2432">
        <v>-2.3732900000000001E-2</v>
      </c>
      <c r="BJ2432">
        <v>0.105543</v>
      </c>
      <c r="BK2432">
        <v>0.123809</v>
      </c>
      <c r="BL2432">
        <v>-3.6412699999999999E-2</v>
      </c>
      <c r="BM2432">
        <v>-3.1593099999999999E-2</v>
      </c>
      <c r="BN2432">
        <v>-0.78037000000000001</v>
      </c>
      <c r="BO2432">
        <v>-1.8948199999999998E-2</v>
      </c>
      <c r="BP2432">
        <v>-3.9531200000000002E-2</v>
      </c>
      <c r="BQ2432">
        <v>-0.106891</v>
      </c>
      <c r="BR2432">
        <v>4.77495E-2</v>
      </c>
      <c r="BS2432">
        <v>0.107464</v>
      </c>
      <c r="BT2432">
        <v>-0.55127999999999999</v>
      </c>
      <c r="BU2432">
        <v>0.11592</v>
      </c>
      <c r="BV2432">
        <v>-0.110869</v>
      </c>
      <c r="BW2432">
        <v>4.3155800000000001E-2</v>
      </c>
      <c r="BX2432">
        <v>-0.14211399999999999</v>
      </c>
      <c r="BY2432">
        <v>-3.0107800000000001E-2</v>
      </c>
      <c r="BZ2432">
        <v>-5.08003E-2</v>
      </c>
      <c r="CA2432">
        <v>-1.92307E-2</v>
      </c>
      <c r="CB2432">
        <v>9.3262700000000004E-2</v>
      </c>
      <c r="CC2432">
        <v>0.183175</v>
      </c>
      <c r="CD2432">
        <v>-0.11794499999999999</v>
      </c>
      <c r="CE2432">
        <v>-6.63078E-2</v>
      </c>
      <c r="CF2432">
        <v>0.14838000000000001</v>
      </c>
      <c r="CG2432">
        <v>1.1680400000000001E-2</v>
      </c>
      <c r="CH2432">
        <v>-0.10481600000000001</v>
      </c>
      <c r="CI2432">
        <v>-0.137049</v>
      </c>
      <c r="CJ2432">
        <v>-4.9848299999999998E-2</v>
      </c>
      <c r="CK2432">
        <v>-0.72194100000000005</v>
      </c>
      <c r="CL2432">
        <v>6.8901800000000001E-3</v>
      </c>
      <c r="CM2432">
        <v>9.0574399999999999E-2</v>
      </c>
      <c r="CN2432">
        <v>9.4663399999999995E-2</v>
      </c>
      <c r="CO2432">
        <v>0.94914699999999996</v>
      </c>
      <c r="CP2432">
        <v>-0.86541100000000004</v>
      </c>
      <c r="CQ2432">
        <v>-0.18737599999999999</v>
      </c>
      <c r="CR2432">
        <v>-0.66650799999999999</v>
      </c>
      <c r="CS2432">
        <v>-5.02856E-2</v>
      </c>
      <c r="CT2432">
        <v>-0.286692</v>
      </c>
      <c r="CU2432">
        <v>-6.3336000000000003E-2</v>
      </c>
      <c r="CV2432">
        <v>0.12759400000000001</v>
      </c>
      <c r="CW2432">
        <v>0.39788200000000001</v>
      </c>
      <c r="CX2432">
        <v>0.392619</v>
      </c>
      <c r="CY2432">
        <v>0.450905</v>
      </c>
      <c r="CZ2432">
        <v>-6.7542699999999997E-2</v>
      </c>
      <c r="DA2432">
        <v>0.37581300000000001</v>
      </c>
      <c r="DB2432">
        <v>0.116998</v>
      </c>
      <c r="DC2432">
        <v>5.9148899999999997E-2</v>
      </c>
      <c r="DD2432">
        <v>-0.141897</v>
      </c>
      <c r="DE2432">
        <v>0.20039000000000001</v>
      </c>
      <c r="DF2432">
        <v>0.25816499999999998</v>
      </c>
      <c r="DG2432">
        <v>-0.19408800000000001</v>
      </c>
      <c r="DH2432">
        <v>0.64918500000000001</v>
      </c>
      <c r="DI2432">
        <v>-5.3900799999999999E-2</v>
      </c>
      <c r="DJ2432">
        <v>-0.17507700000000001</v>
      </c>
      <c r="DK2432">
        <v>0.101093</v>
      </c>
      <c r="DL2432">
        <v>-0.12053899999999999</v>
      </c>
      <c r="DM2432">
        <v>0.14871000000000001</v>
      </c>
      <c r="DN2432">
        <v>0.153559</v>
      </c>
      <c r="DO2432">
        <v>0.20318800000000001</v>
      </c>
      <c r="DP2432">
        <v>5.8689700000000003E-3</v>
      </c>
      <c r="DQ2432">
        <v>0.13417999999999999</v>
      </c>
      <c r="DR2432">
        <v>0.21368899999999999</v>
      </c>
      <c r="DS2432">
        <v>-5.43492E-2</v>
      </c>
      <c r="DT2432">
        <v>-5.7939699999999997E-2</v>
      </c>
      <c r="DU2432">
        <v>-6.6112500000000005E-2</v>
      </c>
      <c r="DV2432">
        <v>0.34251700000000002</v>
      </c>
      <c r="DW2432">
        <v>-5.6400699999999998E-2</v>
      </c>
      <c r="DX2432">
        <v>-0.87629900000000005</v>
      </c>
      <c r="DY2432">
        <v>-2.5600299999999999E-2</v>
      </c>
      <c r="DZ2432" s="15">
        <v>8</v>
      </c>
    </row>
    <row r="2433" spans="1:130" x14ac:dyDescent="0.25">
      <c r="A2433">
        <v>2894</v>
      </c>
      <c r="B2433">
        <v>-9.0785199999999996E-2</v>
      </c>
      <c r="C2433">
        <v>4.4188100000000001E-2</v>
      </c>
      <c r="D2433">
        <v>9.2996200000000001E-2</v>
      </c>
      <c r="E2433">
        <v>0.38270700000000002</v>
      </c>
      <c r="F2433">
        <v>-0.11056000000000001</v>
      </c>
      <c r="G2433">
        <v>0.30636400000000003</v>
      </c>
      <c r="H2433">
        <v>-0.40162799999999999</v>
      </c>
      <c r="I2433">
        <v>0.76580000000000004</v>
      </c>
      <c r="J2433">
        <v>0.72830099999999998</v>
      </c>
      <c r="K2433">
        <v>-0.61287899999999995</v>
      </c>
      <c r="L2433">
        <v>-5.3660899999999997E-2</v>
      </c>
      <c r="M2433">
        <v>-1.1318699999999999</v>
      </c>
      <c r="N2433">
        <v>-0.18332599999999999</v>
      </c>
      <c r="O2433">
        <v>-9.4359200000000004E-2</v>
      </c>
      <c r="P2433">
        <v>-0.47851700000000003</v>
      </c>
      <c r="Q2433">
        <v>-0.88526000000000005</v>
      </c>
      <c r="R2433">
        <v>-0.116003</v>
      </c>
      <c r="S2433">
        <v>0.15082499999999999</v>
      </c>
      <c r="T2433">
        <v>6.4242300000000002E-2</v>
      </c>
      <c r="U2433">
        <v>0.103728</v>
      </c>
      <c r="V2433">
        <v>-0.22686600000000001</v>
      </c>
      <c r="W2433">
        <v>5.4822700000000002E-2</v>
      </c>
      <c r="X2433">
        <v>0.42077900000000001</v>
      </c>
      <c r="Y2433">
        <v>7.3121800000000001E-2</v>
      </c>
      <c r="Z2433">
        <v>-0.10405499999999999</v>
      </c>
      <c r="AA2433">
        <v>-0.18556700000000001</v>
      </c>
      <c r="AB2433">
        <v>9.98637E-2</v>
      </c>
      <c r="AC2433">
        <v>0.17663200000000001</v>
      </c>
      <c r="AD2433">
        <v>-0.35259400000000002</v>
      </c>
      <c r="AE2433">
        <v>-0.11904099999999999</v>
      </c>
      <c r="AF2433">
        <v>-0.29646699999999998</v>
      </c>
      <c r="AG2433">
        <v>0.718144</v>
      </c>
      <c r="AH2433">
        <v>-0.11556900000000001</v>
      </c>
      <c r="AI2433">
        <v>7.0490700000000003E-2</v>
      </c>
      <c r="AJ2433">
        <v>0.820828</v>
      </c>
      <c r="AK2433">
        <v>0.86734599999999995</v>
      </c>
      <c r="AL2433">
        <v>0.53443099999999999</v>
      </c>
      <c r="AM2433">
        <v>-0.25870199999999999</v>
      </c>
      <c r="AN2433">
        <v>-7.4922100000000005E-2</v>
      </c>
      <c r="AO2433">
        <v>-0.112334</v>
      </c>
      <c r="AP2433">
        <v>-0.124943</v>
      </c>
      <c r="AQ2433">
        <v>4.8892999999999999E-2</v>
      </c>
      <c r="AR2433">
        <v>-0.1278</v>
      </c>
      <c r="AS2433">
        <v>-9.0918499999999999E-2</v>
      </c>
      <c r="AT2433">
        <v>-2.3430800000000002E-2</v>
      </c>
      <c r="AU2433">
        <v>-0.31215799999999999</v>
      </c>
      <c r="AV2433">
        <v>0.192718</v>
      </c>
      <c r="AW2433">
        <v>-5.9853000000000003E-2</v>
      </c>
      <c r="AX2433">
        <v>-1.1846799999999999E-2</v>
      </c>
      <c r="AY2433">
        <v>-5.9306600000000001E-2</v>
      </c>
      <c r="AZ2433">
        <v>0.174266</v>
      </c>
      <c r="BA2433">
        <v>0.74302199999999996</v>
      </c>
      <c r="BB2433">
        <v>-0.104516</v>
      </c>
      <c r="BC2433">
        <v>0.42557699999999998</v>
      </c>
      <c r="BD2433">
        <v>-0.43547799999999998</v>
      </c>
      <c r="BE2433">
        <v>-0.14554300000000001</v>
      </c>
      <c r="BF2433">
        <v>0.196155</v>
      </c>
      <c r="BG2433">
        <v>0.42200300000000002</v>
      </c>
      <c r="BH2433">
        <v>-5.16509E-2</v>
      </c>
      <c r="BI2433">
        <v>-0.134709</v>
      </c>
      <c r="BJ2433">
        <v>-5.0173000000000002E-2</v>
      </c>
      <c r="BK2433">
        <v>-7.8515700000000004E-3</v>
      </c>
      <c r="BL2433">
        <v>-1.46534E-2</v>
      </c>
      <c r="BM2433">
        <v>6.9178599999999996E-3</v>
      </c>
      <c r="BN2433">
        <v>1.2138</v>
      </c>
      <c r="BO2433">
        <v>-1.18561E-2</v>
      </c>
      <c r="BP2433">
        <v>-7.5252700000000006E-2</v>
      </c>
      <c r="BQ2433">
        <v>-7.6447899999999999E-2</v>
      </c>
      <c r="BR2433">
        <v>0.14732700000000001</v>
      </c>
      <c r="BS2433">
        <v>0.19755400000000001</v>
      </c>
      <c r="BT2433">
        <v>-0.12561800000000001</v>
      </c>
      <c r="BU2433">
        <v>-5.6737299999999997E-2</v>
      </c>
      <c r="BV2433">
        <v>-0.201762</v>
      </c>
      <c r="BW2433">
        <v>-6.9463899999999995E-2</v>
      </c>
      <c r="BX2433">
        <v>-0.208458</v>
      </c>
      <c r="BY2433">
        <v>-0.12726299999999999</v>
      </c>
      <c r="BZ2433">
        <v>-2.4289000000000002E-2</v>
      </c>
      <c r="CA2433">
        <v>7.4402899999999994E-2</v>
      </c>
      <c r="CB2433">
        <v>2.8501500000000001E-3</v>
      </c>
      <c r="CC2433">
        <v>0.20613000000000001</v>
      </c>
      <c r="CD2433">
        <v>-1.66759E-2</v>
      </c>
      <c r="CE2433">
        <v>5.5746700000000003E-2</v>
      </c>
      <c r="CF2433">
        <v>0.53314799999999996</v>
      </c>
      <c r="CG2433">
        <v>-0.13969599999999999</v>
      </c>
      <c r="CH2433">
        <v>-0.11459800000000001</v>
      </c>
      <c r="CI2433">
        <v>6.5662399999999996E-2</v>
      </c>
      <c r="CJ2433">
        <v>0.20868999999999999</v>
      </c>
      <c r="CK2433">
        <v>0.33702799999999999</v>
      </c>
      <c r="CL2433">
        <v>0.25608500000000001</v>
      </c>
      <c r="CM2433">
        <v>6.0630799999999999E-2</v>
      </c>
      <c r="CN2433">
        <v>-0.44321500000000003</v>
      </c>
      <c r="CO2433">
        <v>-0.45223000000000002</v>
      </c>
      <c r="CP2433">
        <v>0.55359899999999995</v>
      </c>
      <c r="CQ2433">
        <v>-0.52880499999999997</v>
      </c>
      <c r="CR2433">
        <v>-0.20705599999999999</v>
      </c>
      <c r="CS2433">
        <v>2.3750500000000001E-2</v>
      </c>
      <c r="CT2433">
        <v>0.38784099999999999</v>
      </c>
      <c r="CU2433">
        <v>-9.0668299999999993E-2</v>
      </c>
      <c r="CV2433">
        <v>0.21761800000000001</v>
      </c>
      <c r="CW2433">
        <v>0.45158300000000001</v>
      </c>
      <c r="CX2433">
        <v>0.171068</v>
      </c>
      <c r="CY2433">
        <v>-8.2774299999999995E-2</v>
      </c>
      <c r="CZ2433">
        <v>0.23569499999999999</v>
      </c>
      <c r="DA2433">
        <v>-0.38246400000000003</v>
      </c>
      <c r="DB2433">
        <v>-0.65178999999999998</v>
      </c>
      <c r="DC2433">
        <v>0.23278399999999999</v>
      </c>
      <c r="DD2433">
        <v>0.16575200000000001</v>
      </c>
      <c r="DE2433">
        <v>9.6799499999999997E-2</v>
      </c>
      <c r="DF2433">
        <v>0.57371399999999995</v>
      </c>
      <c r="DG2433">
        <v>0.18682399999999999</v>
      </c>
      <c r="DH2433">
        <v>3.2351100000000001E-2</v>
      </c>
      <c r="DI2433">
        <v>0.31144500000000003</v>
      </c>
      <c r="DJ2433">
        <v>0.52013399999999999</v>
      </c>
      <c r="DK2433">
        <v>8.2075700000000001E-2</v>
      </c>
      <c r="DL2433">
        <v>-0.15712899999999999</v>
      </c>
      <c r="DM2433">
        <v>1.8252600000000001E-2</v>
      </c>
      <c r="DN2433">
        <v>0.12537999999999999</v>
      </c>
      <c r="DO2433">
        <v>0.26462400000000003</v>
      </c>
      <c r="DP2433">
        <v>-7.3943699999999999E-3</v>
      </c>
      <c r="DQ2433">
        <v>-0.43884200000000001</v>
      </c>
      <c r="DR2433">
        <v>-0.280391</v>
      </c>
      <c r="DS2433">
        <v>1.44584E-2</v>
      </c>
      <c r="DT2433">
        <v>0.15414600000000001</v>
      </c>
      <c r="DU2433">
        <v>-0.11980499999999999</v>
      </c>
      <c r="DV2433">
        <v>0.29954500000000001</v>
      </c>
      <c r="DW2433">
        <v>-4.4657799999999997E-2</v>
      </c>
      <c r="DX2433">
        <v>1.3221700000000001</v>
      </c>
      <c r="DY2433">
        <v>-0.17179800000000001</v>
      </c>
      <c r="DZ2433" s="15">
        <v>8</v>
      </c>
    </row>
    <row r="2434" spans="1:130" x14ac:dyDescent="0.25">
      <c r="A2434">
        <v>2895</v>
      </c>
      <c r="B2434">
        <v>-3.7443999999999998E-2</v>
      </c>
      <c r="C2434">
        <v>-2.5321199999999999E-2</v>
      </c>
      <c r="D2434">
        <v>-0.42511599999999999</v>
      </c>
      <c r="E2434">
        <v>0.29846200000000001</v>
      </c>
      <c r="F2434">
        <v>-9.99115E-2</v>
      </c>
      <c r="G2434">
        <v>-0.217863</v>
      </c>
      <c r="H2434">
        <v>-0.61713600000000002</v>
      </c>
      <c r="I2434">
        <v>-0.91503800000000002</v>
      </c>
      <c r="J2434">
        <v>3.3508799999999998E-2</v>
      </c>
      <c r="K2434">
        <v>-1.0438700000000001</v>
      </c>
      <c r="L2434">
        <v>-0.13569000000000001</v>
      </c>
      <c r="M2434">
        <v>0.25909799999999999</v>
      </c>
      <c r="N2434">
        <v>-0.16315499999999999</v>
      </c>
      <c r="O2434">
        <v>-0.22441800000000001</v>
      </c>
      <c r="P2434">
        <v>0.96073900000000001</v>
      </c>
      <c r="Q2434">
        <v>0.34539700000000001</v>
      </c>
      <c r="R2434">
        <v>0.85809999999999997</v>
      </c>
      <c r="S2434">
        <v>0.122128</v>
      </c>
      <c r="T2434">
        <v>0.140824</v>
      </c>
      <c r="U2434">
        <v>-0.20355799999999999</v>
      </c>
      <c r="V2434">
        <v>-0.58024100000000001</v>
      </c>
      <c r="W2434">
        <v>-0.49625999999999998</v>
      </c>
      <c r="X2434">
        <v>0.187641</v>
      </c>
      <c r="Y2434">
        <v>-0.184058</v>
      </c>
      <c r="Z2434">
        <v>1.4277700000000001E-3</v>
      </c>
      <c r="AA2434">
        <v>1.3714199999999999E-2</v>
      </c>
      <c r="AB2434">
        <v>-0.51170800000000005</v>
      </c>
      <c r="AC2434">
        <v>1.24487E-2</v>
      </c>
      <c r="AD2434">
        <v>-4.9195300000000001E-3</v>
      </c>
      <c r="AE2434">
        <v>-0.20513200000000001</v>
      </c>
      <c r="AF2434">
        <v>9.2709700000000006E-2</v>
      </c>
      <c r="AG2434">
        <v>7.2050500000000003E-2</v>
      </c>
      <c r="AH2434">
        <v>6.5440799999999993E-2</v>
      </c>
      <c r="AI2434">
        <v>4.2356499999999998E-2</v>
      </c>
      <c r="AJ2434">
        <v>0.17979600000000001</v>
      </c>
      <c r="AK2434">
        <v>4.6153399999999997E-2</v>
      </c>
      <c r="AL2434">
        <v>-6.3672599999999996E-2</v>
      </c>
      <c r="AM2434">
        <v>5.0872199999999999E-2</v>
      </c>
      <c r="AN2434">
        <v>0.126251</v>
      </c>
      <c r="AO2434">
        <v>4.1812000000000004E-3</v>
      </c>
      <c r="AP2434">
        <v>-5.9015900000000003E-2</v>
      </c>
      <c r="AQ2434">
        <v>-1.6361400000000002E-2</v>
      </c>
      <c r="AR2434">
        <v>9.18215E-2</v>
      </c>
      <c r="AS2434">
        <v>-0.1197</v>
      </c>
      <c r="AT2434">
        <v>-1.45144E-2</v>
      </c>
      <c r="AU2434">
        <v>9.4999899999999998E-2</v>
      </c>
      <c r="AV2434">
        <v>0.107655</v>
      </c>
      <c r="AW2434">
        <v>-0.130661</v>
      </c>
      <c r="AX2434">
        <v>-0.58357700000000001</v>
      </c>
      <c r="AY2434">
        <v>-0.13112199999999999</v>
      </c>
      <c r="AZ2434">
        <v>-3.28337E-2</v>
      </c>
      <c r="BA2434">
        <v>0.36032399999999998</v>
      </c>
      <c r="BB2434">
        <v>-0.216611</v>
      </c>
      <c r="BC2434">
        <v>-0.107387</v>
      </c>
      <c r="BD2434">
        <v>-1.5761399999999998E-2</v>
      </c>
      <c r="BE2434">
        <v>5.0673500000000003E-2</v>
      </c>
      <c r="BF2434">
        <v>7.8007800000000002E-2</v>
      </c>
      <c r="BG2434">
        <v>0.22623799999999999</v>
      </c>
      <c r="BH2434">
        <v>0.17690600000000001</v>
      </c>
      <c r="BI2434">
        <v>-0.11859</v>
      </c>
      <c r="BJ2434">
        <v>0.14713799999999999</v>
      </c>
      <c r="BK2434">
        <v>2.84417E-2</v>
      </c>
      <c r="BL2434">
        <v>-1.9610800000000001E-2</v>
      </c>
      <c r="BM2434">
        <v>-0.182477</v>
      </c>
      <c r="BN2434">
        <v>-1.18425</v>
      </c>
      <c r="BO2434">
        <v>-5.9387399999999996E-3</v>
      </c>
      <c r="BP2434">
        <v>-2.5115799999999998E-3</v>
      </c>
      <c r="BQ2434">
        <v>-0.16914999999999999</v>
      </c>
      <c r="BR2434">
        <v>8.8593599999999995E-2</v>
      </c>
      <c r="BS2434">
        <v>0.122888</v>
      </c>
      <c r="BT2434">
        <v>0.65587899999999999</v>
      </c>
      <c r="BU2434">
        <v>-5.0221500000000002E-2</v>
      </c>
      <c r="BV2434">
        <v>-0.161219</v>
      </c>
      <c r="BW2434">
        <v>3.66796E-2</v>
      </c>
      <c r="BX2434">
        <v>-5.2227999999999997E-3</v>
      </c>
      <c r="BY2434">
        <v>9.3696799999999997E-2</v>
      </c>
      <c r="BZ2434">
        <v>1.7877299999999999E-2</v>
      </c>
      <c r="CA2434">
        <v>8.8334599999999999E-2</v>
      </c>
      <c r="CB2434">
        <v>4.95576E-2</v>
      </c>
      <c r="CC2434">
        <v>4.4865599999999999E-2</v>
      </c>
      <c r="CD2434">
        <v>-2.3068999999999999E-2</v>
      </c>
      <c r="CE2434">
        <v>-0.209338</v>
      </c>
      <c r="CF2434">
        <v>6.64468E-2</v>
      </c>
      <c r="CG2434">
        <v>-5.9724899999999997E-2</v>
      </c>
      <c r="CH2434">
        <v>1.0292000000000001E-2</v>
      </c>
      <c r="CI2434">
        <v>-0.27022299999999999</v>
      </c>
      <c r="CJ2434">
        <v>-7.3704099999999995E-2</v>
      </c>
      <c r="CK2434">
        <v>-0.42980699999999999</v>
      </c>
      <c r="CL2434">
        <v>0.26163399999999998</v>
      </c>
      <c r="CM2434">
        <v>6.5787999999999999E-2</v>
      </c>
      <c r="CN2434">
        <v>0.341777</v>
      </c>
      <c r="CO2434">
        <v>0.580206</v>
      </c>
      <c r="CP2434">
        <v>0.18168200000000001</v>
      </c>
      <c r="CQ2434">
        <v>-0.384241</v>
      </c>
      <c r="CR2434">
        <v>-1.5556300000000001</v>
      </c>
      <c r="CS2434">
        <v>-0.33010299999999998</v>
      </c>
      <c r="CT2434">
        <v>0.29398600000000003</v>
      </c>
      <c r="CU2434">
        <v>0.350219</v>
      </c>
      <c r="CV2434">
        <v>0.53225900000000004</v>
      </c>
      <c r="CW2434">
        <v>0.76745200000000002</v>
      </c>
      <c r="CX2434">
        <v>-0.89870799999999995</v>
      </c>
      <c r="CY2434">
        <v>-0.95757199999999998</v>
      </c>
      <c r="CZ2434">
        <v>-0.42125699999999999</v>
      </c>
      <c r="DA2434">
        <v>-0.16195300000000001</v>
      </c>
      <c r="DB2434">
        <v>-5.8439400000000002E-2</v>
      </c>
      <c r="DC2434">
        <v>0.13663800000000001</v>
      </c>
      <c r="DD2434">
        <v>-0.23908199999999999</v>
      </c>
      <c r="DE2434">
        <v>0.13050500000000001</v>
      </c>
      <c r="DF2434">
        <v>0.707592</v>
      </c>
      <c r="DG2434">
        <v>0.170261</v>
      </c>
      <c r="DH2434">
        <v>-0.51546000000000003</v>
      </c>
      <c r="DI2434">
        <v>-0.69511500000000004</v>
      </c>
      <c r="DJ2434">
        <v>-0.16232099999999999</v>
      </c>
      <c r="DK2434">
        <v>0.71791000000000005</v>
      </c>
      <c r="DL2434">
        <v>-8.6108100000000007E-2</v>
      </c>
      <c r="DM2434">
        <v>0.191944</v>
      </c>
      <c r="DN2434">
        <v>-0.114588</v>
      </c>
      <c r="DO2434">
        <v>3.58932E-2</v>
      </c>
      <c r="DP2434">
        <v>-8.2045699999999999E-2</v>
      </c>
      <c r="DQ2434">
        <v>0.416991</v>
      </c>
      <c r="DR2434">
        <v>-0.23735999999999999</v>
      </c>
      <c r="DS2434">
        <v>-0.11468399999999999</v>
      </c>
      <c r="DT2434">
        <v>-0.32127699999999998</v>
      </c>
      <c r="DU2434">
        <v>-7.3206300000000002E-2</v>
      </c>
      <c r="DV2434">
        <v>-0.61650700000000003</v>
      </c>
      <c r="DW2434">
        <v>-6.1918099999999997E-2</v>
      </c>
      <c r="DX2434">
        <v>-7.8418100000000004E-2</v>
      </c>
      <c r="DY2434">
        <v>-5.8089799999999997E-2</v>
      </c>
      <c r="DZ2434" s="15">
        <v>8</v>
      </c>
    </row>
    <row r="2435" spans="1:130" x14ac:dyDescent="0.25">
      <c r="A2435">
        <v>2896</v>
      </c>
      <c r="B2435">
        <v>3.23226E-2</v>
      </c>
      <c r="C2435">
        <v>2.78768E-2</v>
      </c>
      <c r="D2435">
        <v>-6.3744400000000007E-2</v>
      </c>
      <c r="E2435">
        <v>-7.3452000000000003E-2</v>
      </c>
      <c r="F2435">
        <v>-4.9715500000000003E-2</v>
      </c>
      <c r="G2435">
        <v>0.19489000000000001</v>
      </c>
      <c r="H2435">
        <v>1.3391500000000001</v>
      </c>
      <c r="I2435">
        <v>0.31938899999999998</v>
      </c>
      <c r="J2435">
        <v>0.65822700000000001</v>
      </c>
      <c r="K2435">
        <v>-0.37362000000000001</v>
      </c>
      <c r="L2435">
        <v>-0.25408399999999998</v>
      </c>
      <c r="M2435">
        <v>0.51527400000000001</v>
      </c>
      <c r="N2435">
        <v>-0.290543</v>
      </c>
      <c r="O2435">
        <v>0.183611</v>
      </c>
      <c r="P2435">
        <v>7.2786799999999999E-2</v>
      </c>
      <c r="Q2435">
        <v>-0.90408999999999995</v>
      </c>
      <c r="R2435">
        <v>0.122033</v>
      </c>
      <c r="S2435">
        <v>0.14429900000000001</v>
      </c>
      <c r="T2435">
        <v>0.15812100000000001</v>
      </c>
      <c r="U2435">
        <v>2.8519699999999999E-2</v>
      </c>
      <c r="V2435">
        <v>-0.236507</v>
      </c>
      <c r="W2435">
        <v>-0.53820100000000004</v>
      </c>
      <c r="X2435">
        <v>0.77985899999999997</v>
      </c>
      <c r="Y2435">
        <v>-0.17849000000000001</v>
      </c>
      <c r="Z2435">
        <v>-6.3606899999999994E-2</v>
      </c>
      <c r="AA2435">
        <v>8.3331299999999997E-2</v>
      </c>
      <c r="AB2435">
        <v>-0.177673</v>
      </c>
      <c r="AC2435">
        <v>0.160549</v>
      </c>
      <c r="AD2435">
        <v>-0.17047000000000001</v>
      </c>
      <c r="AE2435">
        <v>-5.83259E-2</v>
      </c>
      <c r="AF2435">
        <v>0.10570300000000001</v>
      </c>
      <c r="AG2435">
        <v>6.34633E-2</v>
      </c>
      <c r="AH2435">
        <v>5.5065299999999999E-3</v>
      </c>
      <c r="AI2435">
        <v>8.0397499999999997E-2</v>
      </c>
      <c r="AJ2435">
        <v>0.22148200000000001</v>
      </c>
      <c r="AK2435">
        <v>0.137604</v>
      </c>
      <c r="AL2435">
        <v>0.167819</v>
      </c>
      <c r="AM2435">
        <v>6.5479999999999997E-2</v>
      </c>
      <c r="AN2435">
        <v>1.8863700000000001E-2</v>
      </c>
      <c r="AO2435">
        <v>3.07896E-2</v>
      </c>
      <c r="AP2435">
        <v>-6.0909199999999997E-2</v>
      </c>
      <c r="AQ2435">
        <v>-1.0530100000000001E-2</v>
      </c>
      <c r="AR2435">
        <v>-0.12189999999999999</v>
      </c>
      <c r="AS2435">
        <v>-5.3123800000000002E-3</v>
      </c>
      <c r="AT2435">
        <v>-1.16583E-2</v>
      </c>
      <c r="AU2435">
        <v>-0.23236699999999999</v>
      </c>
      <c r="AV2435">
        <v>8.7323200000000004E-2</v>
      </c>
      <c r="AW2435">
        <v>3.7005099999999999E-2</v>
      </c>
      <c r="AX2435">
        <v>-7.2893899999999998E-2</v>
      </c>
      <c r="AY2435">
        <v>0.47718699999999997</v>
      </c>
      <c r="AZ2435">
        <v>9.8976099999999997E-2</v>
      </c>
      <c r="BA2435">
        <v>0.16384399999999999</v>
      </c>
      <c r="BB2435">
        <v>1.0844899999999999E-2</v>
      </c>
      <c r="BC2435">
        <v>-0.223886</v>
      </c>
      <c r="BD2435">
        <v>0.19533200000000001</v>
      </c>
      <c r="BE2435">
        <v>0.21396899999999999</v>
      </c>
      <c r="BF2435">
        <v>4.4583999999999999E-2</v>
      </c>
      <c r="BG2435">
        <v>-0.30118600000000001</v>
      </c>
      <c r="BH2435">
        <v>0.61938099999999996</v>
      </c>
      <c r="BI2435">
        <v>-4.7826300000000002E-2</v>
      </c>
      <c r="BJ2435">
        <v>3.5625499999999997E-2</v>
      </c>
      <c r="BK2435">
        <v>6.0772399999999997E-2</v>
      </c>
      <c r="BL2435">
        <v>9.87238E-3</v>
      </c>
      <c r="BM2435">
        <v>-2.49851E-2</v>
      </c>
      <c r="BN2435">
        <v>1.19082</v>
      </c>
      <c r="BO2435">
        <v>-4.7376300000000003E-2</v>
      </c>
      <c r="BP2435">
        <v>5.82359E-2</v>
      </c>
      <c r="BQ2435">
        <v>-0.15301300000000001</v>
      </c>
      <c r="BR2435">
        <v>8.5217600000000004E-2</v>
      </c>
      <c r="BS2435">
        <v>0.115494</v>
      </c>
      <c r="BT2435">
        <v>-0.84754600000000002</v>
      </c>
      <c r="BU2435">
        <v>5.6176400000000001E-2</v>
      </c>
      <c r="BV2435">
        <v>-9.5769499999999994E-2</v>
      </c>
      <c r="BW2435">
        <v>6.0294300000000002E-2</v>
      </c>
      <c r="BX2435">
        <v>-0.107733</v>
      </c>
      <c r="BY2435">
        <v>6.0424800000000001E-2</v>
      </c>
      <c r="BZ2435">
        <v>4.3187999999999999E-4</v>
      </c>
      <c r="CA2435">
        <v>0.162829</v>
      </c>
      <c r="CB2435">
        <v>7.9597399999999999E-2</v>
      </c>
      <c r="CC2435">
        <v>0.15007400000000001</v>
      </c>
      <c r="CD2435">
        <v>-0.121932</v>
      </c>
      <c r="CE2435">
        <v>-6.7896999999999999E-2</v>
      </c>
      <c r="CF2435">
        <v>0.227824</v>
      </c>
      <c r="CG2435">
        <v>-9.0692599999999998E-2</v>
      </c>
      <c r="CH2435">
        <v>0.105846</v>
      </c>
      <c r="CI2435">
        <v>-0.12553300000000001</v>
      </c>
      <c r="CJ2435">
        <v>5.1340800000000001E-3</v>
      </c>
      <c r="CK2435">
        <v>-9.2759099999999997E-2</v>
      </c>
      <c r="CL2435">
        <v>0.2074</v>
      </c>
      <c r="CM2435">
        <v>3.7946800000000003E-2</v>
      </c>
      <c r="CN2435">
        <v>-0.67732199999999998</v>
      </c>
      <c r="CO2435">
        <v>-0.96705399999999997</v>
      </c>
      <c r="CP2435">
        <v>0.80488599999999999</v>
      </c>
      <c r="CQ2435">
        <v>-0.440195</v>
      </c>
      <c r="CR2435">
        <v>0.146652</v>
      </c>
      <c r="CS2435">
        <v>-0.116203</v>
      </c>
      <c r="CT2435">
        <v>0.207346</v>
      </c>
      <c r="CU2435">
        <v>-0.366039</v>
      </c>
      <c r="CV2435">
        <v>0.416711</v>
      </c>
      <c r="CW2435">
        <v>0.32132899999999998</v>
      </c>
      <c r="CX2435">
        <v>0.25626700000000002</v>
      </c>
      <c r="CY2435">
        <v>-0.58589800000000003</v>
      </c>
      <c r="CZ2435">
        <v>9.20734E-2</v>
      </c>
      <c r="DA2435">
        <v>-1.006</v>
      </c>
      <c r="DB2435">
        <v>-6.7945400000000003E-2</v>
      </c>
      <c r="DC2435">
        <v>4.2189699999999997E-2</v>
      </c>
      <c r="DD2435">
        <v>-0.23985500000000001</v>
      </c>
      <c r="DE2435">
        <v>0.22023000000000001</v>
      </c>
      <c r="DF2435">
        <v>-0.27259</v>
      </c>
      <c r="DG2435">
        <v>-0.82428800000000002</v>
      </c>
      <c r="DH2435">
        <v>0.22075600000000001</v>
      </c>
      <c r="DI2435">
        <v>0.32565699999999997</v>
      </c>
      <c r="DJ2435">
        <v>-0.33221499999999998</v>
      </c>
      <c r="DK2435">
        <v>0.34246700000000002</v>
      </c>
      <c r="DL2435">
        <v>-0.152419</v>
      </c>
      <c r="DM2435">
        <v>5.4523099999999998E-2</v>
      </c>
      <c r="DN2435">
        <v>5.6363900000000002E-2</v>
      </c>
      <c r="DO2435">
        <v>3.19324E-2</v>
      </c>
      <c r="DP2435">
        <v>-0.142651</v>
      </c>
      <c r="DQ2435">
        <v>0.18216299999999999</v>
      </c>
      <c r="DR2435">
        <v>-0.49784200000000001</v>
      </c>
      <c r="DS2435">
        <v>-0.138325</v>
      </c>
      <c r="DT2435">
        <v>-7.4707700000000002E-2</v>
      </c>
      <c r="DU2435">
        <v>-9.2994300000000002E-2</v>
      </c>
      <c r="DV2435">
        <v>-0.122364</v>
      </c>
      <c r="DW2435">
        <v>-4.8575199999999999E-2</v>
      </c>
      <c r="DX2435">
        <v>-0.62007199999999996</v>
      </c>
      <c r="DY2435">
        <v>-5.3529E-2</v>
      </c>
      <c r="DZ2435" s="15">
        <v>8</v>
      </c>
    </row>
    <row r="2436" spans="1:130" x14ac:dyDescent="0.25">
      <c r="A2436">
        <v>2897</v>
      </c>
      <c r="B2436">
        <v>3.0884999999999999E-2</v>
      </c>
      <c r="C2436">
        <v>-2.3741600000000002E-2</v>
      </c>
      <c r="D2436">
        <v>-2.87011E-2</v>
      </c>
      <c r="E2436">
        <v>0.32386300000000001</v>
      </c>
      <c r="F2436">
        <v>-0.14255899999999999</v>
      </c>
      <c r="G2436">
        <v>1.1675700000000001E-2</v>
      </c>
      <c r="H2436">
        <v>0.99771699999999996</v>
      </c>
      <c r="I2436">
        <v>-0.72064600000000001</v>
      </c>
      <c r="J2436">
        <v>-0.19173200000000001</v>
      </c>
      <c r="K2436">
        <v>0.361263</v>
      </c>
      <c r="L2436">
        <v>-2.0308499999999998E-3</v>
      </c>
      <c r="M2436">
        <v>-4.1914300000000003E-3</v>
      </c>
      <c r="N2436">
        <v>0.137629</v>
      </c>
      <c r="O2436">
        <v>-2.4489199999999998E-3</v>
      </c>
      <c r="P2436">
        <v>-6.4307600000000006E-2</v>
      </c>
      <c r="Q2436">
        <v>0.216917</v>
      </c>
      <c r="R2436">
        <v>0.56397299999999995</v>
      </c>
      <c r="S2436">
        <v>0.15620300000000001</v>
      </c>
      <c r="T2436">
        <v>-6.4795599999999997E-3</v>
      </c>
      <c r="U2436">
        <v>-0.31342500000000001</v>
      </c>
      <c r="V2436">
        <v>-0.46459099999999998</v>
      </c>
      <c r="W2436">
        <v>-0.48476200000000003</v>
      </c>
      <c r="X2436">
        <v>-0.49453000000000003</v>
      </c>
      <c r="Y2436">
        <v>2.96879E-2</v>
      </c>
      <c r="Z2436">
        <v>-2.9426000000000001E-2</v>
      </c>
      <c r="AA2436">
        <v>8.1759899999999996E-2</v>
      </c>
      <c r="AB2436">
        <v>-0.466499</v>
      </c>
      <c r="AC2436">
        <v>7.62404E-2</v>
      </c>
      <c r="AD2436">
        <v>1.6478699999999999E-2</v>
      </c>
      <c r="AE2436">
        <v>-0.25651000000000002</v>
      </c>
      <c r="AF2436">
        <v>8.0977900000000005E-2</v>
      </c>
      <c r="AG2436">
        <v>4.6676200000000001E-2</v>
      </c>
      <c r="AH2436">
        <v>4.3700999999999997E-2</v>
      </c>
      <c r="AI2436">
        <v>4.4650700000000001E-2</v>
      </c>
      <c r="AJ2436">
        <v>0.17832400000000001</v>
      </c>
      <c r="AK2436">
        <v>3.4165500000000001E-2</v>
      </c>
      <c r="AL2436">
        <v>4.0562599999999999E-3</v>
      </c>
      <c r="AM2436">
        <v>6.33127E-2</v>
      </c>
      <c r="AN2436">
        <v>1.3285E-2</v>
      </c>
      <c r="AO2436">
        <v>3.9238099999999998E-2</v>
      </c>
      <c r="AP2436">
        <v>-7.5622599999999998E-2</v>
      </c>
      <c r="AQ2436">
        <v>-2.22499E-2</v>
      </c>
      <c r="AR2436">
        <v>-5.8555400000000001E-2</v>
      </c>
      <c r="AS2436">
        <v>-0.21048</v>
      </c>
      <c r="AT2436">
        <v>-2.8557700000000001E-3</v>
      </c>
      <c r="AU2436">
        <v>-4.6063899999999998E-2</v>
      </c>
      <c r="AV2436">
        <v>0.11503099999999999</v>
      </c>
      <c r="AW2436">
        <v>-4.36164E-2</v>
      </c>
      <c r="AX2436">
        <v>-0.295904</v>
      </c>
      <c r="AY2436">
        <v>-0.29333700000000001</v>
      </c>
      <c r="AZ2436">
        <v>-8.1951899999999994E-2</v>
      </c>
      <c r="BA2436">
        <v>-0.28974299999999997</v>
      </c>
      <c r="BB2436">
        <v>-0.36753400000000003</v>
      </c>
      <c r="BC2436">
        <v>-0.26110899999999998</v>
      </c>
      <c r="BD2436">
        <v>-1.2439499999999999E-2</v>
      </c>
      <c r="BE2436">
        <v>-0.20621100000000001</v>
      </c>
      <c r="BF2436">
        <v>9.9548399999999995E-2</v>
      </c>
      <c r="BG2436">
        <v>-0.12807199999999999</v>
      </c>
      <c r="BH2436">
        <v>0.355437</v>
      </c>
      <c r="BI2436">
        <v>-0.11808200000000001</v>
      </c>
      <c r="BJ2436">
        <v>0.246699</v>
      </c>
      <c r="BK2436">
        <v>5.96188E-2</v>
      </c>
      <c r="BL2436">
        <v>-1.21698E-2</v>
      </c>
      <c r="BM2436">
        <v>-0.22334100000000001</v>
      </c>
      <c r="BN2436">
        <v>0.23042299999999999</v>
      </c>
      <c r="BO2436">
        <v>-1.3828099999999999E-2</v>
      </c>
      <c r="BP2436">
        <v>3.8129099999999999E-2</v>
      </c>
      <c r="BQ2436">
        <v>-0.14383000000000001</v>
      </c>
      <c r="BR2436">
        <v>7.0231600000000005E-2</v>
      </c>
      <c r="BS2436">
        <v>1.5599399999999999E-3</v>
      </c>
      <c r="BT2436">
        <v>2.97796E-2</v>
      </c>
      <c r="BU2436">
        <v>0.16975999999999999</v>
      </c>
      <c r="BV2436">
        <v>-0.17827999999999999</v>
      </c>
      <c r="BW2436">
        <v>6.3005500000000006E-2</v>
      </c>
      <c r="BX2436">
        <v>-2.9928699999999999E-2</v>
      </c>
      <c r="BY2436">
        <v>4.4643200000000001E-2</v>
      </c>
      <c r="BZ2436">
        <v>1.5639199999999999E-2</v>
      </c>
      <c r="CA2436">
        <v>2.4712100000000001E-2</v>
      </c>
      <c r="CB2436">
        <v>4.7639800000000003E-2</v>
      </c>
      <c r="CC2436">
        <v>3.9253400000000001E-2</v>
      </c>
      <c r="CD2436">
        <v>-3.69974E-2</v>
      </c>
      <c r="CE2436">
        <v>-0.25523899999999999</v>
      </c>
      <c r="CF2436">
        <v>3.6950799999999999E-2</v>
      </c>
      <c r="CG2436">
        <v>-4.4467699999999999E-2</v>
      </c>
      <c r="CH2436">
        <v>6.0161100000000002E-2</v>
      </c>
      <c r="CI2436">
        <v>-0.29669899999999999</v>
      </c>
      <c r="CJ2436">
        <v>-4.5677699999999996E-3</v>
      </c>
      <c r="CK2436">
        <v>-0.167769</v>
      </c>
      <c r="CL2436">
        <v>-6.4022700000000002E-2</v>
      </c>
      <c r="CM2436">
        <v>0.26372200000000001</v>
      </c>
      <c r="CN2436">
        <v>-0.28466900000000001</v>
      </c>
      <c r="CO2436">
        <v>9.8180199999999995E-2</v>
      </c>
      <c r="CP2436">
        <v>-0.40378900000000001</v>
      </c>
      <c r="CQ2436">
        <v>-0.74977400000000005</v>
      </c>
      <c r="CR2436">
        <v>-0.65701200000000004</v>
      </c>
      <c r="CS2436">
        <v>-0.46541500000000002</v>
      </c>
      <c r="CT2436">
        <v>-0.435089</v>
      </c>
      <c r="CU2436">
        <v>-0.19439699999999999</v>
      </c>
      <c r="CV2436">
        <v>-0.64864299999999997</v>
      </c>
      <c r="CW2436">
        <v>-1.11938</v>
      </c>
      <c r="CX2436">
        <v>0.395314</v>
      </c>
      <c r="CY2436">
        <v>-0.55594399999999999</v>
      </c>
      <c r="CZ2436">
        <v>0.120392</v>
      </c>
      <c r="DA2436">
        <v>1.30905</v>
      </c>
      <c r="DB2436">
        <v>0.34547899999999998</v>
      </c>
      <c r="DC2436">
        <v>0.10796600000000001</v>
      </c>
      <c r="DD2436">
        <v>-0.90972500000000001</v>
      </c>
      <c r="DE2436">
        <v>-1.00661E-2</v>
      </c>
      <c r="DF2436">
        <v>-0.180511</v>
      </c>
      <c r="DG2436">
        <v>-0.15084800000000001</v>
      </c>
      <c r="DH2436">
        <v>0.11762599999999999</v>
      </c>
      <c r="DI2436">
        <v>5.8130000000000001E-2</v>
      </c>
      <c r="DJ2436">
        <v>-0.18893399999999999</v>
      </c>
      <c r="DK2436">
        <v>0.71379099999999995</v>
      </c>
      <c r="DL2436">
        <v>-4.9899300000000001E-2</v>
      </c>
      <c r="DM2436">
        <v>0.15678</v>
      </c>
      <c r="DN2436">
        <v>5.34704E-3</v>
      </c>
      <c r="DO2436">
        <v>-0.16963</v>
      </c>
      <c r="DP2436">
        <v>-6.9406399999999993E-2</v>
      </c>
      <c r="DQ2436">
        <v>0.47883700000000001</v>
      </c>
      <c r="DR2436">
        <v>-0.22406200000000001</v>
      </c>
      <c r="DS2436">
        <v>-4.8418700000000002E-2</v>
      </c>
      <c r="DT2436">
        <v>-0.41059400000000001</v>
      </c>
      <c r="DU2436">
        <v>-6.9534700000000005E-2</v>
      </c>
      <c r="DV2436">
        <v>4.5061900000000002E-2</v>
      </c>
      <c r="DW2436">
        <v>-5.6481799999999999E-2</v>
      </c>
      <c r="DX2436">
        <v>-0.67647900000000005</v>
      </c>
      <c r="DY2436">
        <v>-5.8749199999999996E-3</v>
      </c>
      <c r="DZ2436" s="15">
        <v>8</v>
      </c>
    </row>
    <row r="2437" spans="1:130" x14ac:dyDescent="0.25">
      <c r="A2437">
        <v>2900</v>
      </c>
      <c r="B2437">
        <v>8.6104600000000003E-2</v>
      </c>
      <c r="C2437">
        <v>-2.98534E-3</v>
      </c>
      <c r="D2437">
        <v>-0.13447899999999999</v>
      </c>
      <c r="E2437">
        <v>0.113916</v>
      </c>
      <c r="F2437">
        <v>-0.200104</v>
      </c>
      <c r="G2437">
        <v>0.153669</v>
      </c>
      <c r="H2437">
        <v>-0.60516899999999996</v>
      </c>
      <c r="I2437">
        <v>0.76701600000000003</v>
      </c>
      <c r="J2437">
        <v>0.22054399999999999</v>
      </c>
      <c r="K2437">
        <v>4.4411100000000002E-2</v>
      </c>
      <c r="L2437">
        <v>0.106312</v>
      </c>
      <c r="M2437">
        <v>-5.1800199999999998E-2</v>
      </c>
      <c r="N2437">
        <v>-0.17449600000000001</v>
      </c>
      <c r="O2437">
        <v>-0.15723200000000001</v>
      </c>
      <c r="P2437">
        <v>-0.75505699999999998</v>
      </c>
      <c r="Q2437">
        <v>-0.174737</v>
      </c>
      <c r="R2437">
        <v>0.14763999999999999</v>
      </c>
      <c r="S2437">
        <v>0.152755</v>
      </c>
      <c r="T2437">
        <v>0.14429800000000001</v>
      </c>
      <c r="U2437">
        <v>-0.270256</v>
      </c>
      <c r="V2437">
        <v>-0.15346099999999999</v>
      </c>
      <c r="W2437">
        <v>-0.31112600000000001</v>
      </c>
      <c r="X2437">
        <v>0.58516999999999997</v>
      </c>
      <c r="Y2437">
        <v>-3.27239E-2</v>
      </c>
      <c r="Z2437">
        <v>-3.1590899999999998E-2</v>
      </c>
      <c r="AA2437">
        <v>0.14399100000000001</v>
      </c>
      <c r="AB2437">
        <v>-0.33583499999999999</v>
      </c>
      <c r="AC2437">
        <v>4.1999799999999997E-2</v>
      </c>
      <c r="AD2437">
        <v>-9.4453200000000001E-2</v>
      </c>
      <c r="AE2437">
        <v>-0.149704</v>
      </c>
      <c r="AF2437">
        <v>8.1866400000000006E-2</v>
      </c>
      <c r="AG2437">
        <v>4.4112800000000001E-2</v>
      </c>
      <c r="AH2437">
        <v>-4.437E-2</v>
      </c>
      <c r="AI2437">
        <v>4.7085000000000002E-2</v>
      </c>
      <c r="AJ2437">
        <v>0.156364</v>
      </c>
      <c r="AK2437">
        <v>-2.1421699999999998E-2</v>
      </c>
      <c r="AL2437">
        <v>5.0458500000000003E-2</v>
      </c>
      <c r="AM2437">
        <v>-6.8175500000000003E-3</v>
      </c>
      <c r="AN2437">
        <v>8.8997400000000004E-2</v>
      </c>
      <c r="AO2437">
        <v>9.9923200000000004E-2</v>
      </c>
      <c r="AP2437">
        <v>-0.15460199999999999</v>
      </c>
      <c r="AQ2437">
        <v>-7.0672199999999999E-3</v>
      </c>
      <c r="AR2437">
        <v>-7.39181E-2</v>
      </c>
      <c r="AS2437">
        <v>-0.13103400000000001</v>
      </c>
      <c r="AT2437">
        <v>2.9338900000000001E-2</v>
      </c>
      <c r="AU2437">
        <v>-0.40796199999999999</v>
      </c>
      <c r="AV2437">
        <v>0.105334</v>
      </c>
      <c r="AW2437">
        <v>-7.4801999999999993E-2</v>
      </c>
      <c r="AX2437">
        <v>-0.255772</v>
      </c>
      <c r="AY2437">
        <v>-0.65205999999999997</v>
      </c>
      <c r="AZ2437">
        <v>4.9840299999999997E-2</v>
      </c>
      <c r="BA2437">
        <v>-4.8996400000000002E-2</v>
      </c>
      <c r="BB2437">
        <v>-0.24399399999999999</v>
      </c>
      <c r="BC2437">
        <v>-0.31675900000000001</v>
      </c>
      <c r="BD2437">
        <v>0.14202300000000001</v>
      </c>
      <c r="BE2437">
        <v>0.63335799999999998</v>
      </c>
      <c r="BF2437">
        <v>4.8450899999999998E-2</v>
      </c>
      <c r="BG2437">
        <v>-6.1699999999999998E-2</v>
      </c>
      <c r="BH2437">
        <v>-8.1761399999999998E-2</v>
      </c>
      <c r="BI2437">
        <v>-5.7342799999999999E-2</v>
      </c>
      <c r="BJ2437">
        <v>0.178867</v>
      </c>
      <c r="BK2437">
        <v>0.16353100000000001</v>
      </c>
      <c r="BL2437">
        <v>-4.5971100000000001E-2</v>
      </c>
      <c r="BM2437">
        <v>-0.141207</v>
      </c>
      <c r="BN2437">
        <v>0.102259</v>
      </c>
      <c r="BO2437">
        <v>3.4120200000000003E-2</v>
      </c>
      <c r="BP2437">
        <v>-2.3303500000000001E-3</v>
      </c>
      <c r="BQ2437">
        <v>-0.119564</v>
      </c>
      <c r="BR2437">
        <v>8.4446499999999994E-2</v>
      </c>
      <c r="BS2437">
        <v>3.8932300000000003E-2</v>
      </c>
      <c r="BT2437">
        <v>-0.76266800000000001</v>
      </c>
      <c r="BU2437">
        <v>5.5671699999999998E-2</v>
      </c>
      <c r="BV2437">
        <v>-0.15987699999999999</v>
      </c>
      <c r="BW2437">
        <v>6.2527799999999994E-2</v>
      </c>
      <c r="BX2437">
        <v>-5.6511600000000002E-2</v>
      </c>
      <c r="BY2437">
        <v>5.54978E-2</v>
      </c>
      <c r="BZ2437">
        <v>3.9173700000000002E-4</v>
      </c>
      <c r="CA2437">
        <v>0.15809699999999999</v>
      </c>
      <c r="CB2437">
        <v>7.3792800000000006E-2</v>
      </c>
      <c r="CC2437">
        <v>0.12260500000000001</v>
      </c>
      <c r="CD2437">
        <v>-8.2741400000000007E-2</v>
      </c>
      <c r="CE2437">
        <v>-0.24088499999999999</v>
      </c>
      <c r="CF2437">
        <v>-5.2685700000000002E-2</v>
      </c>
      <c r="CG2437">
        <v>-2.3732900000000001E-2</v>
      </c>
      <c r="CH2437">
        <v>0.282864</v>
      </c>
      <c r="CI2437">
        <v>-0.19580800000000001</v>
      </c>
      <c r="CJ2437">
        <v>4.82678E-2</v>
      </c>
      <c r="CK2437">
        <v>4.7302400000000001E-2</v>
      </c>
      <c r="CL2437">
        <v>0.24388399999999999</v>
      </c>
      <c r="CM2437">
        <v>0.163131</v>
      </c>
      <c r="CN2437">
        <v>0.492392</v>
      </c>
      <c r="CO2437">
        <v>-0.23743300000000001</v>
      </c>
      <c r="CP2437">
        <v>1.2566999999999999</v>
      </c>
      <c r="CQ2437">
        <v>-7.3005600000000004E-2</v>
      </c>
      <c r="CR2437">
        <v>-0.82699100000000003</v>
      </c>
      <c r="CS2437">
        <v>-0.14863299999999999</v>
      </c>
      <c r="CT2437">
        <v>0.24217900000000001</v>
      </c>
      <c r="CU2437">
        <v>-8.7262400000000004E-2</v>
      </c>
      <c r="CV2437">
        <v>0.75609800000000005</v>
      </c>
      <c r="CW2437">
        <v>0.338592</v>
      </c>
      <c r="CX2437">
        <v>-0.23747399999999999</v>
      </c>
      <c r="CY2437">
        <v>0.845642</v>
      </c>
      <c r="CZ2437">
        <v>0.41898800000000003</v>
      </c>
      <c r="DA2437">
        <v>8.0397800000000005E-2</v>
      </c>
      <c r="DB2437">
        <v>0.330069</v>
      </c>
      <c r="DC2437">
        <v>-0.17732899999999999</v>
      </c>
      <c r="DD2437">
        <v>0.23746</v>
      </c>
      <c r="DE2437">
        <v>-0.234456</v>
      </c>
      <c r="DF2437">
        <v>-0.169126</v>
      </c>
      <c r="DG2437">
        <v>0.82217300000000004</v>
      </c>
      <c r="DH2437">
        <v>-2.14231E-2</v>
      </c>
      <c r="DI2437">
        <v>0.77224000000000004</v>
      </c>
      <c r="DJ2437">
        <v>-0.26328099999999999</v>
      </c>
      <c r="DK2437">
        <v>0.63442399999999999</v>
      </c>
      <c r="DL2437">
        <v>-0.21629799999999999</v>
      </c>
      <c r="DM2437">
        <v>0.108861</v>
      </c>
      <c r="DN2437">
        <v>0.28126899999999999</v>
      </c>
      <c r="DO2437">
        <v>-1.6830999999999999E-2</v>
      </c>
      <c r="DP2437">
        <v>-1.95655E-2</v>
      </c>
      <c r="DQ2437">
        <v>-0.13929</v>
      </c>
      <c r="DR2437">
        <v>-6.7878099999999997E-2</v>
      </c>
      <c r="DS2437">
        <v>-0.133829</v>
      </c>
      <c r="DT2437">
        <v>-0.20263500000000001</v>
      </c>
      <c r="DU2437">
        <v>-4.7745599999999999E-2</v>
      </c>
      <c r="DV2437">
        <v>0.33860699999999999</v>
      </c>
      <c r="DW2437">
        <v>-2.3051700000000001E-2</v>
      </c>
      <c r="DX2437">
        <v>0.96303000000000005</v>
      </c>
      <c r="DY2437">
        <v>6.0960899999999998E-2</v>
      </c>
      <c r="DZ2437" s="15">
        <v>8</v>
      </c>
    </row>
    <row r="2438" spans="1:130" x14ac:dyDescent="0.25">
      <c r="A2438">
        <v>2901</v>
      </c>
      <c r="B2438">
        <v>2.6011099999999999E-2</v>
      </c>
      <c r="C2438">
        <v>-1.2451800000000001E-2</v>
      </c>
      <c r="D2438">
        <v>-8.7544899999999995E-2</v>
      </c>
      <c r="E2438">
        <v>0.17176</v>
      </c>
      <c r="F2438">
        <v>-0.15684600000000001</v>
      </c>
      <c r="G2438">
        <v>9.6752599999999994E-2</v>
      </c>
      <c r="H2438">
        <v>-0.11196399999999999</v>
      </c>
      <c r="I2438">
        <v>-7.4891299999999994E-2</v>
      </c>
      <c r="J2438">
        <v>-4.7588900000000003E-2</v>
      </c>
      <c r="K2438">
        <v>-0.100109</v>
      </c>
      <c r="L2438">
        <v>-0.11146499999999999</v>
      </c>
      <c r="M2438">
        <v>-4.52585E-2</v>
      </c>
      <c r="N2438">
        <v>-5.1511599999999998E-2</v>
      </c>
      <c r="O2438">
        <v>-0.135631</v>
      </c>
      <c r="P2438">
        <v>0.200125</v>
      </c>
      <c r="Q2438">
        <v>-0.218942</v>
      </c>
      <c r="R2438">
        <v>0.13037899999999999</v>
      </c>
      <c r="S2438">
        <v>8.8897900000000002E-2</v>
      </c>
      <c r="T2438">
        <v>5.4168800000000003E-2</v>
      </c>
      <c r="U2438">
        <v>-0.12031699999999999</v>
      </c>
      <c r="V2438">
        <v>-0.107192</v>
      </c>
      <c r="W2438">
        <v>-0.219303</v>
      </c>
      <c r="X2438">
        <v>0.83962999999999999</v>
      </c>
      <c r="Y2438">
        <v>1.8508899999999998E-2</v>
      </c>
      <c r="Z2438">
        <v>-0.12481</v>
      </c>
      <c r="AA2438">
        <v>0.16308600000000001</v>
      </c>
      <c r="AB2438">
        <v>-0.10570499999999999</v>
      </c>
      <c r="AC2438">
        <v>0.185776</v>
      </c>
      <c r="AD2438">
        <v>-0.117495</v>
      </c>
      <c r="AE2438">
        <v>-7.7823799999999999E-2</v>
      </c>
      <c r="AF2438">
        <v>0.12281</v>
      </c>
      <c r="AG2438">
        <v>0.139768</v>
      </c>
      <c r="AH2438">
        <v>-1.8087499999999999E-2</v>
      </c>
      <c r="AI2438">
        <v>0.11282200000000001</v>
      </c>
      <c r="AJ2438">
        <v>0.124598</v>
      </c>
      <c r="AK2438">
        <v>6.8486099999999994E-2</v>
      </c>
      <c r="AL2438">
        <v>2.0228800000000002E-2</v>
      </c>
      <c r="AM2438">
        <v>3.2119300000000003E-2</v>
      </c>
      <c r="AN2438">
        <v>0.11648600000000001</v>
      </c>
      <c r="AO2438">
        <v>4.5082900000000002E-2</v>
      </c>
      <c r="AP2438">
        <v>-0.105862</v>
      </c>
      <c r="AQ2438">
        <v>9.5108699999999994E-3</v>
      </c>
      <c r="AR2438">
        <v>-0.24260799999999999</v>
      </c>
      <c r="AS2438">
        <v>-0.11307300000000001</v>
      </c>
      <c r="AT2438">
        <v>-2.7763400000000001E-2</v>
      </c>
      <c r="AU2438">
        <v>-0.13017999999999999</v>
      </c>
      <c r="AV2438">
        <v>0.11795799999999999</v>
      </c>
      <c r="AW2438">
        <v>9.00976E-2</v>
      </c>
      <c r="AX2438">
        <v>-0.22169</v>
      </c>
      <c r="AY2438">
        <v>-0.18016499999999999</v>
      </c>
      <c r="AZ2438">
        <v>0.148259</v>
      </c>
      <c r="BA2438">
        <v>-0.25181399999999998</v>
      </c>
      <c r="BB2438">
        <v>-0.15496299999999999</v>
      </c>
      <c r="BC2438">
        <v>-0.26003700000000002</v>
      </c>
      <c r="BD2438">
        <v>0.37368099999999999</v>
      </c>
      <c r="BE2438">
        <v>0.111856</v>
      </c>
      <c r="BF2438">
        <v>2.4095700000000001E-2</v>
      </c>
      <c r="BG2438">
        <v>-0.11833</v>
      </c>
      <c r="BH2438">
        <v>-1.75108E-2</v>
      </c>
      <c r="BI2438">
        <v>-4.7542000000000001E-2</v>
      </c>
      <c r="BJ2438">
        <v>0.11863799999999999</v>
      </c>
      <c r="BK2438">
        <v>0.14103499999999999</v>
      </c>
      <c r="BL2438">
        <v>-4.7970199999999998E-2</v>
      </c>
      <c r="BM2438">
        <v>-9.2545500000000003E-2</v>
      </c>
      <c r="BN2438">
        <v>-0.101994</v>
      </c>
      <c r="BO2438">
        <v>1.32134E-2</v>
      </c>
      <c r="BP2438">
        <v>2.0274500000000001E-3</v>
      </c>
      <c r="BQ2438">
        <v>-8.7578799999999998E-2</v>
      </c>
      <c r="BR2438">
        <v>8.2594399999999998E-2</v>
      </c>
      <c r="BS2438">
        <v>0.102466</v>
      </c>
      <c r="BT2438">
        <v>-0.376363</v>
      </c>
      <c r="BU2438">
        <v>2.56195E-2</v>
      </c>
      <c r="BV2438">
        <v>-0.11924800000000001</v>
      </c>
      <c r="BW2438">
        <v>6.0191799999999997E-2</v>
      </c>
      <c r="BX2438">
        <v>-8.0148300000000006E-2</v>
      </c>
      <c r="BY2438">
        <v>1.9922499999999999E-2</v>
      </c>
      <c r="BZ2438">
        <v>-3.3215900000000001E-3</v>
      </c>
      <c r="CA2438">
        <v>5.2635800000000003E-2</v>
      </c>
      <c r="CB2438">
        <v>9.0219499999999994E-2</v>
      </c>
      <c r="CC2438">
        <v>0.150112</v>
      </c>
      <c r="CD2438">
        <v>-0.13749</v>
      </c>
      <c r="CE2438">
        <v>-0.10041899999999999</v>
      </c>
      <c r="CF2438">
        <v>-3.5612699999999997E-2</v>
      </c>
      <c r="CG2438">
        <v>-4.9907E-2</v>
      </c>
      <c r="CH2438">
        <v>0.212647</v>
      </c>
      <c r="CI2438">
        <v>-0.103968</v>
      </c>
      <c r="CJ2438">
        <v>0.15948300000000001</v>
      </c>
      <c r="CK2438">
        <v>0.25757799999999997</v>
      </c>
      <c r="CL2438">
        <v>0.29028100000000001</v>
      </c>
      <c r="CM2438">
        <v>0.128912</v>
      </c>
      <c r="CN2438">
        <v>0.27730900000000003</v>
      </c>
      <c r="CO2438">
        <v>-0.29063</v>
      </c>
      <c r="CP2438">
        <v>1.0871500000000001</v>
      </c>
      <c r="CQ2438">
        <v>-0.18355199999999999</v>
      </c>
      <c r="CR2438">
        <v>0.13903299999999999</v>
      </c>
      <c r="CS2438">
        <v>8.6097400000000004E-2</v>
      </c>
      <c r="CT2438">
        <v>-0.17906900000000001</v>
      </c>
      <c r="CU2438">
        <v>0.19168499999999999</v>
      </c>
      <c r="CV2438">
        <v>0.27381499999999998</v>
      </c>
      <c r="CW2438">
        <v>0.18843199999999999</v>
      </c>
      <c r="CX2438">
        <v>-0.154638</v>
      </c>
      <c r="CY2438">
        <v>0.73495900000000003</v>
      </c>
      <c r="CZ2438">
        <v>0.37201600000000001</v>
      </c>
      <c r="DA2438">
        <v>7.8357099999999999E-2</v>
      </c>
      <c r="DB2438">
        <v>0.92027700000000001</v>
      </c>
      <c r="DC2438">
        <v>-5.5752700000000002E-2</v>
      </c>
      <c r="DD2438">
        <v>0.35076400000000002</v>
      </c>
      <c r="DE2438">
        <v>-0.26806400000000002</v>
      </c>
      <c r="DF2438">
        <v>5.77265E-2</v>
      </c>
      <c r="DG2438">
        <v>1.2153099999999999</v>
      </c>
      <c r="DH2438">
        <v>-0.19250400000000001</v>
      </c>
      <c r="DI2438">
        <v>0.20560700000000001</v>
      </c>
      <c r="DJ2438">
        <v>-0.44331799999999999</v>
      </c>
      <c r="DK2438">
        <v>0.30329499999999998</v>
      </c>
      <c r="DL2438">
        <v>-0.16386400000000001</v>
      </c>
      <c r="DM2438">
        <v>3.1713999999999999E-2</v>
      </c>
      <c r="DN2438">
        <v>0.275003</v>
      </c>
      <c r="DO2438">
        <v>0.371479</v>
      </c>
      <c r="DP2438">
        <v>-0.132351</v>
      </c>
      <c r="DQ2438">
        <v>-3.3512699999999999E-3</v>
      </c>
      <c r="DR2438">
        <v>-0.23919000000000001</v>
      </c>
      <c r="DS2438">
        <v>-0.20993899999999999</v>
      </c>
      <c r="DT2438">
        <v>-0.115924</v>
      </c>
      <c r="DU2438">
        <v>-5.8964700000000002E-2</v>
      </c>
      <c r="DV2438">
        <v>-0.44477699999999998</v>
      </c>
      <c r="DW2438">
        <v>-8.1709900000000002E-2</v>
      </c>
      <c r="DX2438">
        <v>0.31714199999999998</v>
      </c>
      <c r="DY2438">
        <v>3.0261300000000001E-2</v>
      </c>
      <c r="DZ2438" s="15">
        <v>8</v>
      </c>
    </row>
    <row r="2439" spans="1:130" x14ac:dyDescent="0.25">
      <c r="A2439">
        <v>2903</v>
      </c>
      <c r="B2439">
        <v>3.2210700000000002E-2</v>
      </c>
      <c r="C2439">
        <v>8.1396100000000002E-3</v>
      </c>
      <c r="D2439">
        <v>-9.3830899999999995E-2</v>
      </c>
      <c r="E2439">
        <v>0.15007899999999999</v>
      </c>
      <c r="F2439">
        <v>-0.144955</v>
      </c>
      <c r="G2439">
        <v>-8.4650100000000006E-2</v>
      </c>
      <c r="H2439">
        <v>-0.67940699999999998</v>
      </c>
      <c r="I2439">
        <v>1.3550899999999999</v>
      </c>
      <c r="J2439">
        <v>-0.174931</v>
      </c>
      <c r="K2439">
        <v>0.72089099999999995</v>
      </c>
      <c r="L2439">
        <v>3.7328000000000001E-3</v>
      </c>
      <c r="M2439">
        <v>0.119739</v>
      </c>
      <c r="N2439">
        <v>4.81216E-2</v>
      </c>
      <c r="O2439">
        <v>-0.196184</v>
      </c>
      <c r="P2439">
        <v>-0.59076600000000001</v>
      </c>
      <c r="Q2439">
        <v>0.19033</v>
      </c>
      <c r="R2439">
        <v>0.42794300000000002</v>
      </c>
      <c r="S2439">
        <v>1.9722900000000002E-2</v>
      </c>
      <c r="T2439">
        <v>9.1429400000000004E-3</v>
      </c>
      <c r="U2439">
        <v>-0.25674599999999997</v>
      </c>
      <c r="V2439">
        <v>-0.480047</v>
      </c>
      <c r="W2439">
        <v>-0.50792400000000004</v>
      </c>
      <c r="X2439">
        <v>-0.184839</v>
      </c>
      <c r="Y2439">
        <v>0.101826</v>
      </c>
      <c r="Z2439">
        <v>-0.10766100000000001</v>
      </c>
      <c r="AA2439">
        <v>0.15798000000000001</v>
      </c>
      <c r="AB2439">
        <v>-0.29466399999999998</v>
      </c>
      <c r="AC2439">
        <v>2.17316E-2</v>
      </c>
      <c r="AD2439">
        <v>-4.4685000000000002E-2</v>
      </c>
      <c r="AE2439">
        <v>-0.217033</v>
      </c>
      <c r="AF2439">
        <v>6.0446600000000003E-2</v>
      </c>
      <c r="AG2439">
        <v>3.72756E-3</v>
      </c>
      <c r="AH2439">
        <v>-1.22045E-2</v>
      </c>
      <c r="AI2439">
        <v>3.6956299999999997E-2</v>
      </c>
      <c r="AJ2439" s="13">
        <v>-9.0658700000000007E-5</v>
      </c>
      <c r="AK2439">
        <v>-1.5678500000000001E-2</v>
      </c>
      <c r="AL2439">
        <v>-4.3173900000000001E-2</v>
      </c>
      <c r="AM2439">
        <v>-6.5009800000000006E-2</v>
      </c>
      <c r="AN2439">
        <v>8.0226900000000004E-2</v>
      </c>
      <c r="AO2439">
        <v>4.2967699999999998E-2</v>
      </c>
      <c r="AP2439">
        <v>1.6014899999999999E-2</v>
      </c>
      <c r="AQ2439">
        <v>4.0355500000000002E-2</v>
      </c>
      <c r="AR2439">
        <v>2.1018599999999998E-2</v>
      </c>
      <c r="AS2439">
        <v>-0.203407</v>
      </c>
      <c r="AT2439">
        <v>-2.6584300000000002E-2</v>
      </c>
      <c r="AU2439">
        <v>0.20180100000000001</v>
      </c>
      <c r="AV2439">
        <v>7.52771E-2</v>
      </c>
      <c r="AW2439">
        <v>1.73495E-2</v>
      </c>
      <c r="AX2439">
        <v>-0.38780799999999999</v>
      </c>
      <c r="AY2439">
        <v>-1.3181799999999999</v>
      </c>
      <c r="AZ2439">
        <v>0.22296099999999999</v>
      </c>
      <c r="BA2439">
        <v>0.47636800000000001</v>
      </c>
      <c r="BB2439">
        <v>-0.207508</v>
      </c>
      <c r="BC2439">
        <v>-9.8974500000000007E-2</v>
      </c>
      <c r="BD2439">
        <v>0.58312699999999995</v>
      </c>
      <c r="BE2439">
        <v>0.42528700000000003</v>
      </c>
      <c r="BF2439">
        <v>-0.238124</v>
      </c>
      <c r="BG2439">
        <v>0.23844599999999999</v>
      </c>
      <c r="BH2439">
        <v>7.8219700000000003E-2</v>
      </c>
      <c r="BI2439">
        <v>-0.13619500000000001</v>
      </c>
      <c r="BJ2439">
        <v>0.18154200000000001</v>
      </c>
      <c r="BK2439">
        <v>7.0600899999999994E-2</v>
      </c>
      <c r="BL2439">
        <v>-7.8950199999999998E-2</v>
      </c>
      <c r="BM2439">
        <v>-0.211701</v>
      </c>
      <c r="BN2439">
        <v>-0.20057700000000001</v>
      </c>
      <c r="BO2439">
        <v>-2.5986100000000002E-2</v>
      </c>
      <c r="BP2439">
        <v>5.48149E-2</v>
      </c>
      <c r="BQ2439">
        <v>-0.13787199999999999</v>
      </c>
      <c r="BR2439">
        <v>8.5897200000000007E-2</v>
      </c>
      <c r="BS2439">
        <v>7.7565999999999996E-2</v>
      </c>
      <c r="BT2439">
        <v>0.36248900000000001</v>
      </c>
      <c r="BU2439">
        <v>5.4166700000000002E-3</v>
      </c>
      <c r="BV2439">
        <v>-0.177151</v>
      </c>
      <c r="BW2439">
        <v>4.1359199999999999E-2</v>
      </c>
      <c r="BX2439">
        <v>-3.6204E-2</v>
      </c>
      <c r="BY2439">
        <v>-6.1383100000000003E-2</v>
      </c>
      <c r="BZ2439">
        <v>1.4846699999999999E-2</v>
      </c>
      <c r="CA2439">
        <v>-5.476E-3</v>
      </c>
      <c r="CB2439">
        <v>4.69001E-2</v>
      </c>
      <c r="CC2439">
        <v>6.1229899999999997E-2</v>
      </c>
      <c r="CD2439">
        <v>-1.27901E-2</v>
      </c>
      <c r="CE2439">
        <v>-0.181007</v>
      </c>
      <c r="CF2439">
        <v>2.0202000000000001E-2</v>
      </c>
      <c r="CG2439">
        <v>-1.1507399999999999E-2</v>
      </c>
      <c r="CH2439">
        <v>-6.2309999999999997E-2</v>
      </c>
      <c r="CI2439">
        <v>-0.21122299999999999</v>
      </c>
      <c r="CJ2439">
        <v>0.108304</v>
      </c>
      <c r="CK2439">
        <v>0.12904099999999999</v>
      </c>
      <c r="CL2439">
        <v>0.18467500000000001</v>
      </c>
      <c r="CM2439">
        <v>0.134162</v>
      </c>
      <c r="CN2439">
        <v>1.05433E-2</v>
      </c>
      <c r="CO2439">
        <v>-0.78063199999999999</v>
      </c>
      <c r="CP2439">
        <v>0.95999100000000004</v>
      </c>
      <c r="CQ2439">
        <v>-0.31010100000000002</v>
      </c>
      <c r="CR2439">
        <v>-0.74426199999999998</v>
      </c>
      <c r="CS2439">
        <v>-0.45942</v>
      </c>
      <c r="CT2439">
        <v>0.34928900000000002</v>
      </c>
      <c r="CU2439">
        <v>0.28889199999999998</v>
      </c>
      <c r="CV2439">
        <v>0.81275399999999998</v>
      </c>
      <c r="CW2439">
        <v>5.36576E-2</v>
      </c>
      <c r="CX2439">
        <v>8.8573200000000005E-2</v>
      </c>
      <c r="CY2439">
        <v>0.56547199999999997</v>
      </c>
      <c r="CZ2439">
        <v>-0.39618900000000001</v>
      </c>
      <c r="DA2439">
        <v>0.64386900000000002</v>
      </c>
      <c r="DB2439">
        <v>0.16972100000000001</v>
      </c>
      <c r="DC2439">
        <v>8.0867900000000006E-2</v>
      </c>
      <c r="DD2439">
        <v>-1.2524299999999999</v>
      </c>
      <c r="DE2439">
        <v>0.246202</v>
      </c>
      <c r="DF2439">
        <v>0.67628100000000002</v>
      </c>
      <c r="DG2439">
        <v>0.47649799999999998</v>
      </c>
      <c r="DH2439">
        <v>-0.119167</v>
      </c>
      <c r="DI2439">
        <v>0.76583599999999996</v>
      </c>
      <c r="DJ2439">
        <v>3.3864400000000003E-2</v>
      </c>
      <c r="DK2439">
        <v>0.57972199999999996</v>
      </c>
      <c r="DL2439">
        <v>-5.3083199999999997E-2</v>
      </c>
      <c r="DM2439">
        <v>0.191829</v>
      </c>
      <c r="DN2439">
        <v>-0.103045</v>
      </c>
      <c r="DO2439">
        <v>-3.0595500000000001E-2</v>
      </c>
      <c r="DP2439">
        <v>-0.18219199999999999</v>
      </c>
      <c r="DQ2439">
        <v>0.44575799999999999</v>
      </c>
      <c r="DR2439">
        <v>-0.133884</v>
      </c>
      <c r="DS2439">
        <v>-0.144094</v>
      </c>
      <c r="DT2439">
        <v>-0.30582999999999999</v>
      </c>
      <c r="DU2439">
        <v>-9.2040700000000003E-2</v>
      </c>
      <c r="DV2439">
        <v>-0.94515499999999997</v>
      </c>
      <c r="DW2439">
        <v>-0.14174900000000001</v>
      </c>
      <c r="DX2439">
        <v>0.28184700000000001</v>
      </c>
      <c r="DY2439">
        <v>-4.0062300000000002E-2</v>
      </c>
      <c r="DZ2439" s="15">
        <v>7</v>
      </c>
    </row>
    <row r="2440" spans="1:130" x14ac:dyDescent="0.25">
      <c r="A2440">
        <v>2904</v>
      </c>
      <c r="B2440">
        <v>4.1663899999999997E-2</v>
      </c>
      <c r="C2440">
        <v>1.98903E-2</v>
      </c>
      <c r="D2440">
        <v>-3.6155899999999998E-2</v>
      </c>
      <c r="E2440">
        <v>0.41919600000000001</v>
      </c>
      <c r="F2440">
        <v>-0.13464899999999999</v>
      </c>
      <c r="G2440">
        <v>9.7747299999999995E-2</v>
      </c>
      <c r="H2440">
        <v>1.0094499999999999E-2</v>
      </c>
      <c r="I2440">
        <v>0.100726</v>
      </c>
      <c r="J2440">
        <v>-3.7274399999999999E-2</v>
      </c>
      <c r="K2440">
        <v>-0.124432</v>
      </c>
      <c r="L2440">
        <v>1.47473E-2</v>
      </c>
      <c r="M2440">
        <v>0.123755</v>
      </c>
      <c r="N2440">
        <v>0.107736</v>
      </c>
      <c r="O2440">
        <v>0.17710699999999999</v>
      </c>
      <c r="P2440">
        <v>-7.0615899999999995E-2</v>
      </c>
      <c r="Q2440">
        <v>-0.13228200000000001</v>
      </c>
      <c r="R2440">
        <v>1.22553</v>
      </c>
      <c r="S2440">
        <v>-7.6003200000000007E-2</v>
      </c>
      <c r="T2440">
        <v>5.7877400000000002E-2</v>
      </c>
      <c r="U2440">
        <v>-0.40162199999999998</v>
      </c>
      <c r="V2440">
        <v>-0.94472100000000003</v>
      </c>
      <c r="W2440">
        <v>-1.12239</v>
      </c>
      <c r="X2440">
        <v>-0.32280999999999999</v>
      </c>
      <c r="Y2440">
        <v>1.52718E-2</v>
      </c>
      <c r="Z2440">
        <v>-8.4709499999999993E-2</v>
      </c>
      <c r="AA2440">
        <v>-6.6714800000000005E-2</v>
      </c>
      <c r="AB2440">
        <v>-0.84775800000000001</v>
      </c>
      <c r="AC2440">
        <v>-7.9219899999999996E-2</v>
      </c>
      <c r="AD2440">
        <v>4.7965500000000001E-2</v>
      </c>
      <c r="AE2440">
        <v>-0.38125900000000001</v>
      </c>
      <c r="AF2440">
        <v>3.1718499999999997E-2</v>
      </c>
      <c r="AG2440">
        <v>-2.21354E-2</v>
      </c>
      <c r="AH2440">
        <v>-1.1018099999999999E-2</v>
      </c>
      <c r="AI2440">
        <v>-3.6672099999999999E-2</v>
      </c>
      <c r="AJ2440">
        <v>0.187503</v>
      </c>
      <c r="AK2440">
        <v>-0.151139</v>
      </c>
      <c r="AL2440">
        <v>-2.2407699999999999E-2</v>
      </c>
      <c r="AM2440">
        <v>9.0573399999999998E-2</v>
      </c>
      <c r="AN2440">
        <v>-2.1779500000000001E-3</v>
      </c>
      <c r="AO2440">
        <v>3.4735799999999997E-2</v>
      </c>
      <c r="AP2440">
        <v>4.3754599999999998E-2</v>
      </c>
      <c r="AQ2440">
        <v>9.3174599999999996E-3</v>
      </c>
      <c r="AR2440">
        <v>3.6359599999999999E-2</v>
      </c>
      <c r="AS2440">
        <v>-0.31112499999999998</v>
      </c>
      <c r="AT2440">
        <v>-1.0703000000000001E-2</v>
      </c>
      <c r="AU2440">
        <v>3.7958900000000001E-3</v>
      </c>
      <c r="AV2440">
        <v>8.3780300000000002E-2</v>
      </c>
      <c r="AW2440">
        <v>-5.32293E-2</v>
      </c>
      <c r="AX2440">
        <v>-0.80876099999999995</v>
      </c>
      <c r="AY2440">
        <v>-1.6227400000000001</v>
      </c>
      <c r="AZ2440">
        <v>-2.0943400000000001E-2</v>
      </c>
      <c r="BA2440">
        <v>9.4850900000000002E-2</v>
      </c>
      <c r="BB2440">
        <v>-0.31240699999999999</v>
      </c>
      <c r="BC2440">
        <v>4.48593E-3</v>
      </c>
      <c r="BD2440">
        <v>0.31764900000000001</v>
      </c>
      <c r="BE2440">
        <v>0.41153600000000001</v>
      </c>
      <c r="BF2440">
        <v>-0.123596</v>
      </c>
      <c r="BG2440">
        <v>0.47284999999999999</v>
      </c>
      <c r="BH2440">
        <v>0.42533900000000002</v>
      </c>
      <c r="BI2440">
        <v>-0.173372</v>
      </c>
      <c r="BJ2440">
        <v>0.445801</v>
      </c>
      <c r="BK2440">
        <v>1.43432E-2</v>
      </c>
      <c r="BL2440">
        <v>-5.0623899999999999E-2</v>
      </c>
      <c r="BM2440">
        <v>-0.38800899999999999</v>
      </c>
      <c r="BN2440">
        <v>-0.25809700000000002</v>
      </c>
      <c r="BO2440">
        <v>-2.1751900000000001E-2</v>
      </c>
      <c r="BP2440">
        <v>2.0377200000000002E-2</v>
      </c>
      <c r="BQ2440">
        <v>-0.22776099999999999</v>
      </c>
      <c r="BR2440">
        <v>3.59808E-2</v>
      </c>
      <c r="BS2440">
        <v>0.10685799999999999</v>
      </c>
      <c r="BT2440">
        <v>0.35300599999999999</v>
      </c>
      <c r="BU2440">
        <v>0.11136500000000001</v>
      </c>
      <c r="BV2440">
        <v>-0.24823000000000001</v>
      </c>
      <c r="BW2440">
        <v>3.8093099999999998E-2</v>
      </c>
      <c r="BX2440">
        <v>-3.7195800000000001E-2</v>
      </c>
      <c r="BY2440">
        <v>-1.8722000000000001E-3</v>
      </c>
      <c r="BZ2440">
        <v>-5.0952799999999999E-2</v>
      </c>
      <c r="CA2440">
        <v>-2.3217499999999999E-2</v>
      </c>
      <c r="CB2440">
        <v>5.4225299999999997E-2</v>
      </c>
      <c r="CC2440">
        <v>8.6750999999999998E-3</v>
      </c>
      <c r="CD2440">
        <v>1.9361900000000001E-2</v>
      </c>
      <c r="CE2440">
        <v>-0.41159400000000002</v>
      </c>
      <c r="CF2440">
        <v>7.3291700000000003E-3</v>
      </c>
      <c r="CG2440">
        <v>0.10774300000000001</v>
      </c>
      <c r="CH2440">
        <v>0.16785</v>
      </c>
      <c r="CI2440">
        <v>-0.66428900000000002</v>
      </c>
      <c r="CJ2440">
        <v>-7.2733000000000006E-2</v>
      </c>
      <c r="CK2440">
        <v>-0.18007699999999999</v>
      </c>
      <c r="CL2440">
        <v>-2.6147400000000001E-2</v>
      </c>
      <c r="CM2440">
        <v>0.333789</v>
      </c>
      <c r="CN2440">
        <v>0.124679</v>
      </c>
      <c r="CO2440">
        <v>-0.74327100000000002</v>
      </c>
      <c r="CP2440">
        <v>0.20736599999999999</v>
      </c>
      <c r="CQ2440">
        <v>0.33951300000000001</v>
      </c>
      <c r="CR2440">
        <v>-0.223936</v>
      </c>
      <c r="CS2440">
        <v>-0.89504399999999995</v>
      </c>
      <c r="CT2440">
        <v>-0.13264699999999999</v>
      </c>
      <c r="CU2440">
        <v>-0.208536</v>
      </c>
      <c r="CV2440">
        <v>-6.75037E-2</v>
      </c>
      <c r="CW2440">
        <v>-1.3501600000000001E-2</v>
      </c>
      <c r="CX2440">
        <v>-1.0367299999999999</v>
      </c>
      <c r="CY2440">
        <v>0.10453</v>
      </c>
      <c r="CZ2440">
        <v>2.8470200000000001E-2</v>
      </c>
      <c r="DA2440">
        <v>0.53403699999999998</v>
      </c>
      <c r="DB2440">
        <v>0.51883299999999999</v>
      </c>
      <c r="DC2440">
        <v>0.22387699999999999</v>
      </c>
      <c r="DD2440">
        <v>0.97434799999999999</v>
      </c>
      <c r="DE2440">
        <v>0.145815</v>
      </c>
      <c r="DF2440">
        <v>-0.559944</v>
      </c>
      <c r="DG2440">
        <v>0.28711700000000001</v>
      </c>
      <c r="DH2440">
        <v>-0.413711</v>
      </c>
      <c r="DI2440">
        <v>0.51909700000000003</v>
      </c>
      <c r="DJ2440">
        <v>-0.132748</v>
      </c>
      <c r="DK2440">
        <v>1.3388100000000001</v>
      </c>
      <c r="DL2440">
        <v>-2.1067300000000001E-2</v>
      </c>
      <c r="DM2440">
        <v>0.37120799999999998</v>
      </c>
      <c r="DN2440">
        <v>-0.120078</v>
      </c>
      <c r="DO2440">
        <v>3.50858E-2</v>
      </c>
      <c r="DP2440">
        <v>7.4114799999999995E-2</v>
      </c>
      <c r="DQ2440">
        <v>0.81366899999999998</v>
      </c>
      <c r="DR2440">
        <v>0.109449</v>
      </c>
      <c r="DS2440">
        <v>-0.11654</v>
      </c>
      <c r="DT2440">
        <v>-0.63675199999999998</v>
      </c>
      <c r="DU2440">
        <v>-7.9121999999999998E-2</v>
      </c>
      <c r="DV2440">
        <v>-0.26639699999999999</v>
      </c>
      <c r="DW2440">
        <v>-0.107074</v>
      </c>
      <c r="DX2440">
        <v>-1.3349800000000001</v>
      </c>
      <c r="DY2440">
        <v>2.4613099999999999E-2</v>
      </c>
      <c r="DZ2440" s="15">
        <v>1</v>
      </c>
    </row>
    <row r="2441" spans="1:130" x14ac:dyDescent="0.25">
      <c r="A2441">
        <v>2905</v>
      </c>
      <c r="B2441">
        <v>3.7371599999999998E-2</v>
      </c>
      <c r="C2441">
        <v>1.6871000000000001E-2</v>
      </c>
      <c r="D2441">
        <v>-4.3780800000000002E-2</v>
      </c>
      <c r="E2441">
        <v>0.426228</v>
      </c>
      <c r="F2441">
        <v>-0.12876199999999999</v>
      </c>
      <c r="G2441">
        <v>0.11075699999999999</v>
      </c>
      <c r="H2441">
        <v>9.4526999999999996E-3</v>
      </c>
      <c r="I2441">
        <v>0.106465</v>
      </c>
      <c r="J2441">
        <v>-3.5635100000000003E-2</v>
      </c>
      <c r="K2441">
        <v>-0.127196</v>
      </c>
      <c r="L2441">
        <v>9.2589899999999999E-3</v>
      </c>
      <c r="M2441">
        <v>0.13203100000000001</v>
      </c>
      <c r="N2441">
        <v>8.3632999999999999E-2</v>
      </c>
      <c r="O2441">
        <v>0.163577</v>
      </c>
      <c r="P2441">
        <v>-7.1177699999999997E-2</v>
      </c>
      <c r="Q2441">
        <v>-0.228191</v>
      </c>
      <c r="R2441">
        <v>1.1669099999999999</v>
      </c>
      <c r="S2441">
        <v>-6.8350300000000003E-2</v>
      </c>
      <c r="T2441">
        <v>7.2397299999999998E-2</v>
      </c>
      <c r="U2441">
        <v>-0.40749600000000002</v>
      </c>
      <c r="V2441">
        <v>-0.93020000000000003</v>
      </c>
      <c r="W2441">
        <v>-1.05332</v>
      </c>
      <c r="X2441">
        <v>-0.395841</v>
      </c>
      <c r="Y2441">
        <v>9.0394599999999992E-3</v>
      </c>
      <c r="Z2441">
        <v>-9.0781299999999995E-2</v>
      </c>
      <c r="AA2441">
        <v>-5.8467699999999997E-2</v>
      </c>
      <c r="AB2441">
        <v>-0.86244600000000005</v>
      </c>
      <c r="AC2441">
        <v>-6.3927899999999996E-2</v>
      </c>
      <c r="AD2441">
        <v>3.4910099999999999E-2</v>
      </c>
      <c r="AE2441">
        <v>-0.37559100000000001</v>
      </c>
      <c r="AF2441">
        <v>3.5794100000000002E-2</v>
      </c>
      <c r="AG2441">
        <v>-1.5717100000000001E-2</v>
      </c>
      <c r="AH2441">
        <v>-6.3001699999999999E-3</v>
      </c>
      <c r="AI2441">
        <v>-3.5882900000000002E-2</v>
      </c>
      <c r="AJ2441">
        <v>0.195549</v>
      </c>
      <c r="AK2441">
        <v>-0.14022100000000001</v>
      </c>
      <c r="AL2441">
        <v>-2.3534099999999999E-2</v>
      </c>
      <c r="AM2441">
        <v>8.0479400000000006E-2</v>
      </c>
      <c r="AN2441">
        <v>1.06213E-2</v>
      </c>
      <c r="AO2441">
        <v>4.1558600000000001E-2</v>
      </c>
      <c r="AP2441">
        <v>2.2988000000000001E-2</v>
      </c>
      <c r="AQ2441">
        <v>1.04861E-2</v>
      </c>
      <c r="AR2441">
        <v>2.3388200000000001E-2</v>
      </c>
      <c r="AS2441">
        <v>-0.316886</v>
      </c>
      <c r="AT2441">
        <v>-5.1457500000000002E-3</v>
      </c>
      <c r="AU2441">
        <v>1.65404E-2</v>
      </c>
      <c r="AV2441">
        <v>9.1628899999999999E-2</v>
      </c>
      <c r="AW2441">
        <v>-5.7381300000000003E-2</v>
      </c>
      <c r="AX2441">
        <v>-0.81892600000000004</v>
      </c>
      <c r="AY2441">
        <v>-1.5895999999999999</v>
      </c>
      <c r="AZ2441">
        <v>-3.0290999999999998E-2</v>
      </c>
      <c r="BA2441">
        <v>8.82106E-2</v>
      </c>
      <c r="BB2441">
        <v>-0.28873300000000002</v>
      </c>
      <c r="BC2441">
        <v>6.7133000000000002E-3</v>
      </c>
      <c r="BD2441">
        <v>0.31074200000000002</v>
      </c>
      <c r="BE2441">
        <v>0.386326</v>
      </c>
      <c r="BF2441">
        <v>-0.119619</v>
      </c>
      <c r="BG2441">
        <v>0.45619399999999999</v>
      </c>
      <c r="BH2441">
        <v>0.43654300000000001</v>
      </c>
      <c r="BI2441">
        <v>-0.17759</v>
      </c>
      <c r="BJ2441">
        <v>0.43871100000000002</v>
      </c>
      <c r="BK2441">
        <v>2.1168300000000001E-2</v>
      </c>
      <c r="BL2441">
        <v>-5.2200200000000002E-2</v>
      </c>
      <c r="BM2441">
        <v>-0.39362399999999997</v>
      </c>
      <c r="BN2441">
        <v>-0.25278</v>
      </c>
      <c r="BO2441">
        <v>-1.7980699999999999E-2</v>
      </c>
      <c r="BP2441">
        <v>2.43518E-2</v>
      </c>
      <c r="BQ2441">
        <v>-0.23055200000000001</v>
      </c>
      <c r="BR2441">
        <v>3.2810499999999999E-2</v>
      </c>
      <c r="BS2441">
        <v>0.11668199999999999</v>
      </c>
      <c r="BT2441">
        <v>0.30491800000000002</v>
      </c>
      <c r="BU2441">
        <v>9.76051E-2</v>
      </c>
      <c r="BV2441">
        <v>-0.254714</v>
      </c>
      <c r="BW2441">
        <v>3.4171100000000003E-2</v>
      </c>
      <c r="BX2441">
        <v>-4.0906100000000001E-2</v>
      </c>
      <c r="BY2441">
        <v>2.8861799999999999E-3</v>
      </c>
      <c r="BZ2441">
        <v>-3.7843099999999998E-2</v>
      </c>
      <c r="CA2441">
        <v>-1.4594899999999999E-2</v>
      </c>
      <c r="CB2441">
        <v>5.77574E-2</v>
      </c>
      <c r="CC2441">
        <v>1.44271E-2</v>
      </c>
      <c r="CD2441">
        <v>1.6345100000000001E-2</v>
      </c>
      <c r="CE2441">
        <v>-0.40138800000000002</v>
      </c>
      <c r="CF2441">
        <v>-8.2547300000000004E-2</v>
      </c>
      <c r="CG2441">
        <v>9.0707099999999999E-2</v>
      </c>
      <c r="CH2441">
        <v>0.16769700000000001</v>
      </c>
      <c r="CI2441">
        <v>-0.63537900000000003</v>
      </c>
      <c r="CJ2441">
        <v>-2.9152600000000001E-2</v>
      </c>
      <c r="CK2441">
        <v>-0.79518800000000001</v>
      </c>
      <c r="CL2441">
        <v>-4.6255599999999999E-3</v>
      </c>
      <c r="CM2441">
        <v>0.34298899999999999</v>
      </c>
      <c r="CN2441">
        <v>0.234208</v>
      </c>
      <c r="CO2441">
        <v>-0.60078500000000001</v>
      </c>
      <c r="CP2441">
        <v>0.31391000000000002</v>
      </c>
      <c r="CQ2441">
        <v>0.28095999999999999</v>
      </c>
      <c r="CR2441">
        <v>-0.22172800000000001</v>
      </c>
      <c r="CS2441">
        <v>-0.900038</v>
      </c>
      <c r="CT2441">
        <v>-9.6490000000000006E-2</v>
      </c>
      <c r="CU2441">
        <v>-0.14979899999999999</v>
      </c>
      <c r="CV2441">
        <v>-3.211E-2</v>
      </c>
      <c r="CW2441">
        <v>8.4090499999999995E-3</v>
      </c>
      <c r="CX2441">
        <v>-1.1639900000000001</v>
      </c>
      <c r="CY2441">
        <v>-0.116953</v>
      </c>
      <c r="CZ2441">
        <v>-9.0513499999999997E-2</v>
      </c>
      <c r="DA2441">
        <v>0.51754999999999995</v>
      </c>
      <c r="DB2441">
        <v>0.52144500000000005</v>
      </c>
      <c r="DC2441">
        <v>0.186001</v>
      </c>
      <c r="DD2441">
        <v>0.97812600000000005</v>
      </c>
      <c r="DE2441">
        <v>1.51801E-2</v>
      </c>
      <c r="DF2441">
        <v>-0.32113999999999998</v>
      </c>
      <c r="DG2441">
        <v>0.32993699999999998</v>
      </c>
      <c r="DH2441">
        <v>-0.32893600000000001</v>
      </c>
      <c r="DI2441">
        <v>0.146901</v>
      </c>
      <c r="DJ2441">
        <v>2.8498300000000001E-2</v>
      </c>
      <c r="DK2441">
        <v>1.39072</v>
      </c>
      <c r="DL2441">
        <v>-3.6886599999999999E-2</v>
      </c>
      <c r="DM2441">
        <v>0.37882100000000002</v>
      </c>
      <c r="DN2441">
        <v>-0.124504</v>
      </c>
      <c r="DO2441">
        <v>7.7062099999999994E-2</v>
      </c>
      <c r="DP2441">
        <v>5.49662E-2</v>
      </c>
      <c r="DQ2441">
        <v>0.87534100000000004</v>
      </c>
      <c r="DR2441">
        <v>0.13100100000000001</v>
      </c>
      <c r="DS2441">
        <v>-0.109296</v>
      </c>
      <c r="DT2441">
        <v>-0.63280800000000004</v>
      </c>
      <c r="DU2441">
        <v>-8.1263199999999994E-2</v>
      </c>
      <c r="DV2441">
        <v>-0.22719900000000001</v>
      </c>
      <c r="DW2441">
        <v>-0.115966</v>
      </c>
      <c r="DX2441">
        <v>-1.3360799999999999</v>
      </c>
      <c r="DY2441">
        <v>1.44148E-2</v>
      </c>
      <c r="DZ2441" s="15">
        <v>1</v>
      </c>
    </row>
    <row r="2442" spans="1:130" x14ac:dyDescent="0.25">
      <c r="A2442">
        <v>2906</v>
      </c>
      <c r="B2442">
        <v>5.44836E-2</v>
      </c>
      <c r="C2442">
        <v>8.9397599999999997E-3</v>
      </c>
      <c r="D2442">
        <v>9.7537799999999994E-2</v>
      </c>
      <c r="E2442">
        <v>0.52972699999999995</v>
      </c>
      <c r="F2442">
        <v>0.212668</v>
      </c>
      <c r="G2442">
        <v>0.20125100000000001</v>
      </c>
      <c r="H2442">
        <v>-0.27256799999999998</v>
      </c>
      <c r="I2442">
        <v>0.73940899999999998</v>
      </c>
      <c r="J2442">
        <v>-0.64125200000000004</v>
      </c>
      <c r="K2442">
        <v>1.1487099999999999</v>
      </c>
      <c r="L2442">
        <v>-2.1065400000000001E-2</v>
      </c>
      <c r="M2442">
        <v>-0.12875900000000001</v>
      </c>
      <c r="N2442">
        <v>-0.33393699999999998</v>
      </c>
      <c r="O2442">
        <v>0.29729299999999997</v>
      </c>
      <c r="P2442">
        <v>2.6063300000000001E-2</v>
      </c>
      <c r="Q2442">
        <v>2.16049E-2</v>
      </c>
      <c r="R2442">
        <v>1.90387</v>
      </c>
      <c r="S2442">
        <v>-0.13811899999999999</v>
      </c>
      <c r="T2442">
        <v>-0.14289199999999999</v>
      </c>
      <c r="U2442">
        <v>-0.600804</v>
      </c>
      <c r="V2442">
        <v>-1.1165</v>
      </c>
      <c r="W2442">
        <v>-1.16652</v>
      </c>
      <c r="X2442">
        <v>-0.304782</v>
      </c>
      <c r="Y2442">
        <v>0.11418499999999999</v>
      </c>
      <c r="Z2442">
        <v>-7.7998599999999996E-3</v>
      </c>
      <c r="AA2442">
        <v>-0.14297599999999999</v>
      </c>
      <c r="AB2442">
        <v>-0.88385199999999997</v>
      </c>
      <c r="AC2442">
        <v>-0.13617699999999999</v>
      </c>
      <c r="AD2442">
        <v>2.9893900000000001E-2</v>
      </c>
      <c r="AE2442">
        <v>-0.46989500000000001</v>
      </c>
      <c r="AF2442">
        <v>-8.2349000000000006E-2</v>
      </c>
      <c r="AG2442">
        <v>9.1764600000000002E-2</v>
      </c>
      <c r="AH2442">
        <v>-6.18468E-2</v>
      </c>
      <c r="AI2442">
        <v>-0.21587700000000001</v>
      </c>
      <c r="AJ2442">
        <v>1.0788800000000001</v>
      </c>
      <c r="AK2442">
        <v>-0.12509200000000001</v>
      </c>
      <c r="AL2442">
        <v>0.15751599999999999</v>
      </c>
      <c r="AM2442">
        <v>-6.3269900000000004E-2</v>
      </c>
      <c r="AN2442">
        <v>-0.13090099999999999</v>
      </c>
      <c r="AO2442">
        <v>-2.1455599999999998E-2</v>
      </c>
      <c r="AP2442">
        <v>0.15193200000000001</v>
      </c>
      <c r="AQ2442">
        <v>1.8516000000000001E-2</v>
      </c>
      <c r="AR2442">
        <v>0.14380200000000001</v>
      </c>
      <c r="AS2442">
        <v>-0.360234</v>
      </c>
      <c r="AT2442">
        <v>-0.11129699999999999</v>
      </c>
      <c r="AU2442">
        <v>0.26089800000000002</v>
      </c>
      <c r="AV2442">
        <v>6.3721600000000003E-2</v>
      </c>
      <c r="AW2442">
        <v>-2.6370600000000001E-2</v>
      </c>
      <c r="AX2442">
        <v>-0.70955199999999996</v>
      </c>
      <c r="AY2442">
        <v>-0.56375200000000003</v>
      </c>
      <c r="AZ2442">
        <v>-2.59069E-2</v>
      </c>
      <c r="BA2442">
        <v>0.50364699999999996</v>
      </c>
      <c r="BB2442">
        <v>-0.51061800000000002</v>
      </c>
      <c r="BC2442">
        <v>0.224304</v>
      </c>
      <c r="BD2442">
        <v>-0.72001700000000002</v>
      </c>
      <c r="BE2442">
        <v>0.50505</v>
      </c>
      <c r="BF2442">
        <v>-0.221827</v>
      </c>
      <c r="BG2442">
        <v>-0.19755500000000001</v>
      </c>
      <c r="BH2442">
        <v>0.81758200000000003</v>
      </c>
      <c r="BI2442">
        <v>-4.1250799999999997E-2</v>
      </c>
      <c r="BJ2442">
        <v>0.49954399999999999</v>
      </c>
      <c r="BK2442">
        <v>9.0220000000000005E-3</v>
      </c>
      <c r="BL2442">
        <v>-4.14536E-2</v>
      </c>
      <c r="BM2442">
        <v>-0.55997799999999998</v>
      </c>
      <c r="BN2442">
        <v>1.36972</v>
      </c>
      <c r="BO2442">
        <v>4.7364499999999997E-3</v>
      </c>
      <c r="BP2442">
        <v>-5.78684E-2</v>
      </c>
      <c r="BQ2442">
        <v>-0.128465</v>
      </c>
      <c r="BR2442">
        <v>-7.0330599999999993E-2</v>
      </c>
      <c r="BS2442">
        <v>-0.151916</v>
      </c>
      <c r="BT2442">
        <v>-1.03725E-2</v>
      </c>
      <c r="BU2442">
        <v>0.17142499999999999</v>
      </c>
      <c r="BV2442">
        <v>-0.23131399999999999</v>
      </c>
      <c r="BW2442">
        <v>-2.49027E-2</v>
      </c>
      <c r="BX2442">
        <v>-2.05971E-2</v>
      </c>
      <c r="BY2442">
        <v>-3.71738E-2</v>
      </c>
      <c r="BZ2442">
        <v>-0.13542899999999999</v>
      </c>
      <c r="CA2442">
        <v>-0.176758</v>
      </c>
      <c r="CB2442">
        <v>-1.4839E-2</v>
      </c>
      <c r="CC2442">
        <v>-7.2015800000000005E-2</v>
      </c>
      <c r="CD2442">
        <v>0.13216</v>
      </c>
      <c r="CE2442">
        <v>-0.552504</v>
      </c>
      <c r="CF2442">
        <v>-0.28192899999999999</v>
      </c>
      <c r="CG2442">
        <v>8.7813000000000002E-2</v>
      </c>
      <c r="CH2442">
        <v>-0.113552</v>
      </c>
      <c r="CI2442">
        <v>-0.60312200000000005</v>
      </c>
      <c r="CJ2442">
        <v>-0.210336</v>
      </c>
      <c r="CK2442">
        <v>-1.5686199999999999</v>
      </c>
      <c r="CL2442">
        <v>3.2898299999999998E-2</v>
      </c>
      <c r="CM2442">
        <v>0.221354</v>
      </c>
      <c r="CN2442">
        <v>-0.21781</v>
      </c>
      <c r="CO2442">
        <v>0.416159</v>
      </c>
      <c r="CP2442">
        <v>0.16334000000000001</v>
      </c>
      <c r="CQ2442">
        <v>-0.27235300000000001</v>
      </c>
      <c r="CR2442">
        <v>-6.5337500000000007E-2</v>
      </c>
      <c r="CS2442">
        <v>-1.0043</v>
      </c>
      <c r="CT2442">
        <v>-0.84366600000000003</v>
      </c>
      <c r="CU2442">
        <v>0.56821999999999995</v>
      </c>
      <c r="CV2442">
        <v>0.394617</v>
      </c>
      <c r="CW2442">
        <v>0.76144800000000001</v>
      </c>
      <c r="CX2442">
        <v>-0.92952199999999996</v>
      </c>
      <c r="CY2442">
        <v>0.551512</v>
      </c>
      <c r="CZ2442">
        <v>0.265094</v>
      </c>
      <c r="DA2442">
        <v>0.200406</v>
      </c>
      <c r="DB2442">
        <v>-0.33555800000000002</v>
      </c>
      <c r="DC2442">
        <v>0.26296000000000003</v>
      </c>
      <c r="DD2442">
        <v>0.488035</v>
      </c>
      <c r="DE2442">
        <v>3.3053899999999997E-2</v>
      </c>
      <c r="DF2442">
        <v>-2.5618999999999999E-2</v>
      </c>
      <c r="DG2442">
        <v>1.01257</v>
      </c>
      <c r="DH2442">
        <v>-0.21393699999999999</v>
      </c>
      <c r="DI2442">
        <v>0.57409900000000003</v>
      </c>
      <c r="DJ2442">
        <v>-0.32284000000000002</v>
      </c>
      <c r="DK2442">
        <v>1.40188</v>
      </c>
      <c r="DL2442">
        <v>-4.4310500000000003E-2</v>
      </c>
      <c r="DM2442">
        <v>0.43901699999999999</v>
      </c>
      <c r="DN2442">
        <v>-0.15523700000000001</v>
      </c>
      <c r="DO2442">
        <v>0.28803699999999999</v>
      </c>
      <c r="DP2442">
        <v>0.205514</v>
      </c>
      <c r="DQ2442">
        <v>1.05294</v>
      </c>
      <c r="DR2442">
        <v>0.34628300000000001</v>
      </c>
      <c r="DS2442">
        <v>1.7647800000000002E-2</v>
      </c>
      <c r="DT2442">
        <v>-0.860545</v>
      </c>
      <c r="DU2442">
        <v>-1.34611E-2</v>
      </c>
      <c r="DV2442">
        <v>0.45745799999999998</v>
      </c>
      <c r="DW2442">
        <v>-1.21815E-2</v>
      </c>
      <c r="DX2442">
        <v>-0.204346</v>
      </c>
      <c r="DY2442">
        <v>2.9719700000000002E-2</v>
      </c>
      <c r="DZ2442" s="15">
        <v>1</v>
      </c>
    </row>
    <row r="2443" spans="1:130" x14ac:dyDescent="0.25">
      <c r="A2443">
        <v>2907</v>
      </c>
      <c r="B2443">
        <v>-4.4928200000000001E-2</v>
      </c>
      <c r="C2443">
        <v>-1.98435E-2</v>
      </c>
      <c r="D2443">
        <v>-0.48217100000000002</v>
      </c>
      <c r="E2443">
        <v>0.63641000000000003</v>
      </c>
      <c r="F2443">
        <v>-0.1459</v>
      </c>
      <c r="G2443">
        <v>0.156086</v>
      </c>
      <c r="H2443">
        <v>0.56642499999999996</v>
      </c>
      <c r="I2443">
        <v>-0.18381</v>
      </c>
      <c r="J2443">
        <v>1.32985</v>
      </c>
      <c r="K2443">
        <v>-0.20214399999999999</v>
      </c>
      <c r="L2443">
        <v>-0.101809</v>
      </c>
      <c r="M2443">
        <v>3.3393600000000002E-2</v>
      </c>
      <c r="N2443">
        <v>0.50175400000000003</v>
      </c>
      <c r="O2443">
        <v>-0.228299</v>
      </c>
      <c r="P2443">
        <v>-0.18948699999999999</v>
      </c>
      <c r="Q2443">
        <v>-9.3923300000000001E-2</v>
      </c>
      <c r="R2443">
        <v>0.85207900000000003</v>
      </c>
      <c r="S2443">
        <v>-7.87688E-2</v>
      </c>
      <c r="T2443">
        <v>0.116456</v>
      </c>
      <c r="U2443">
        <v>-0.44791300000000001</v>
      </c>
      <c r="V2443">
        <v>-0.34938200000000003</v>
      </c>
      <c r="W2443">
        <v>-0.84002699999999997</v>
      </c>
      <c r="X2443">
        <v>-7.9580499999999995E-3</v>
      </c>
      <c r="Y2443">
        <v>-0.14405399999999999</v>
      </c>
      <c r="Z2443">
        <v>-1.6744100000000001E-3</v>
      </c>
      <c r="AA2443">
        <v>-0.123428</v>
      </c>
      <c r="AB2443">
        <v>-0.58025899999999997</v>
      </c>
      <c r="AC2443">
        <v>-9.1095899999999994E-2</v>
      </c>
      <c r="AD2443">
        <v>-5.9884100000000003E-2</v>
      </c>
      <c r="AE2443">
        <v>-0.269619</v>
      </c>
      <c r="AF2443">
        <v>3.6107500000000001E-2</v>
      </c>
      <c r="AG2443">
        <v>-0.219858</v>
      </c>
      <c r="AH2443">
        <v>6.7056299999999999E-2</v>
      </c>
      <c r="AI2443">
        <v>0.156114</v>
      </c>
      <c r="AJ2443">
        <v>-0.24237300000000001</v>
      </c>
      <c r="AK2443">
        <v>-0.114673</v>
      </c>
      <c r="AL2443">
        <v>4.5527999999999999E-2</v>
      </c>
      <c r="AM2443">
        <v>0.178263</v>
      </c>
      <c r="AN2443">
        <v>-4.8713899999999997E-2</v>
      </c>
      <c r="AO2443">
        <v>5.2731699999999999E-2</v>
      </c>
      <c r="AP2443">
        <v>0.19156000000000001</v>
      </c>
      <c r="AQ2443">
        <v>-4.35136E-2</v>
      </c>
      <c r="AR2443">
        <v>-7.3466600000000007E-2</v>
      </c>
      <c r="AS2443">
        <v>-0.15847900000000001</v>
      </c>
      <c r="AT2443">
        <v>-6.5942099999999997E-3</v>
      </c>
      <c r="AU2443">
        <v>0.115759</v>
      </c>
      <c r="AV2443">
        <v>3.2606499999999997E-2</v>
      </c>
      <c r="AW2443">
        <v>-0.197495</v>
      </c>
      <c r="AX2443">
        <v>-0.38089200000000001</v>
      </c>
      <c r="AY2443">
        <v>-0.45710099999999998</v>
      </c>
      <c r="AZ2443">
        <v>-0.26338499999999998</v>
      </c>
      <c r="BA2443">
        <v>0.21384700000000001</v>
      </c>
      <c r="BB2443">
        <v>-0.354713</v>
      </c>
      <c r="BC2443">
        <v>-7.7893599999999993E-2</v>
      </c>
      <c r="BD2443">
        <v>-1.12625</v>
      </c>
      <c r="BE2443">
        <v>-2.6984500000000002E-2</v>
      </c>
      <c r="BF2443">
        <v>0.161049</v>
      </c>
      <c r="BG2443">
        <v>-0.32037100000000002</v>
      </c>
      <c r="BH2443">
        <v>-0.16186600000000001</v>
      </c>
      <c r="BI2443">
        <v>-8.26741E-2</v>
      </c>
      <c r="BJ2443">
        <v>0.28589399999999998</v>
      </c>
      <c r="BK2443">
        <v>-2.1902900000000001E-3</v>
      </c>
      <c r="BL2443">
        <v>5.4492400000000002E-3</v>
      </c>
      <c r="BM2443">
        <v>-0.245758</v>
      </c>
      <c r="BN2443">
        <v>-1.13527</v>
      </c>
      <c r="BO2443">
        <v>6.8974900000000006E-2</v>
      </c>
      <c r="BP2443">
        <v>-7.3751899999999995E-2</v>
      </c>
      <c r="BQ2443">
        <v>-0.148008</v>
      </c>
      <c r="BR2443">
        <v>5.4760299999999998E-2</v>
      </c>
      <c r="BS2443">
        <v>5.8336699999999998E-2</v>
      </c>
      <c r="BT2443">
        <v>0.26611099999999999</v>
      </c>
      <c r="BU2443">
        <v>0.151781</v>
      </c>
      <c r="BV2443">
        <v>-0.18248600000000001</v>
      </c>
      <c r="BW2443">
        <v>-5.2113300000000001E-2</v>
      </c>
      <c r="BX2443">
        <v>-5.40758E-2</v>
      </c>
      <c r="BY2443">
        <v>4.6421299999999999E-2</v>
      </c>
      <c r="BZ2443">
        <v>7.3000599999999997E-3</v>
      </c>
      <c r="CA2443">
        <v>2.5921300000000001E-2</v>
      </c>
      <c r="CB2443">
        <v>1.3247E-2</v>
      </c>
      <c r="CC2443">
        <v>-3.4368000000000002E-4</v>
      </c>
      <c r="CD2443">
        <v>-1.2184400000000001E-3</v>
      </c>
      <c r="CE2443">
        <v>-0.35936400000000002</v>
      </c>
      <c r="CF2443">
        <v>0.28095199999999998</v>
      </c>
      <c r="CG2443">
        <v>-3.15118E-2</v>
      </c>
      <c r="CH2443">
        <v>6.2431800000000003E-2</v>
      </c>
      <c r="CI2443">
        <v>-0.35344399999999998</v>
      </c>
      <c r="CJ2443">
        <v>-7.9995999999999998E-2</v>
      </c>
      <c r="CK2443">
        <v>-0.70884599999999998</v>
      </c>
      <c r="CL2443">
        <v>-6.9569300000000001E-3</v>
      </c>
      <c r="CM2443">
        <v>0.120279</v>
      </c>
      <c r="CN2443">
        <v>2.00089E-2</v>
      </c>
      <c r="CO2443">
        <v>0.41831499999999999</v>
      </c>
      <c r="CP2443">
        <v>0.37303199999999997</v>
      </c>
      <c r="CQ2443">
        <v>0.14288400000000001</v>
      </c>
      <c r="CR2443">
        <v>-6.1031599999999998E-2</v>
      </c>
      <c r="CS2443">
        <v>-0.54093899999999995</v>
      </c>
      <c r="CT2443">
        <v>0.24257699999999999</v>
      </c>
      <c r="CU2443">
        <v>0.88752900000000001</v>
      </c>
      <c r="CV2443">
        <v>0.55032099999999995</v>
      </c>
      <c r="CW2443">
        <v>0.67884599999999995</v>
      </c>
      <c r="CX2443">
        <v>-1.2521500000000001</v>
      </c>
      <c r="CY2443">
        <v>-0.30841000000000002</v>
      </c>
      <c r="CZ2443">
        <v>0.516737</v>
      </c>
      <c r="DA2443">
        <v>-0.49412600000000001</v>
      </c>
      <c r="DB2443">
        <v>-0.21074300000000001</v>
      </c>
      <c r="DC2443">
        <v>0.17562900000000001</v>
      </c>
      <c r="DD2443">
        <v>-0.92821200000000004</v>
      </c>
      <c r="DE2443">
        <v>5.2731199999999999E-2</v>
      </c>
      <c r="DF2443">
        <v>-0.69328000000000001</v>
      </c>
      <c r="DG2443">
        <v>-1.2341400000000001E-2</v>
      </c>
      <c r="DH2443">
        <v>-5.4619800000000003E-2</v>
      </c>
      <c r="DI2443">
        <v>0.24593200000000001</v>
      </c>
      <c r="DJ2443">
        <v>-0.202408</v>
      </c>
      <c r="DK2443">
        <v>1.0584199999999999</v>
      </c>
      <c r="DL2443">
        <v>-1.9534200000000002E-2</v>
      </c>
      <c r="DM2443">
        <v>0.28061000000000003</v>
      </c>
      <c r="DN2443">
        <v>-4.3334600000000001E-2</v>
      </c>
      <c r="DO2443">
        <v>-0.31874599999999997</v>
      </c>
      <c r="DP2443">
        <v>3.5674600000000001E-2</v>
      </c>
      <c r="DQ2443">
        <v>0.44921499999999998</v>
      </c>
      <c r="DR2443">
        <v>-6.8388699999999997E-2</v>
      </c>
      <c r="DS2443">
        <v>6.8801299999999999E-3</v>
      </c>
      <c r="DT2443">
        <v>-0.51536599999999999</v>
      </c>
      <c r="DU2443">
        <v>-6.5385600000000002E-2</v>
      </c>
      <c r="DV2443">
        <v>-0.302371</v>
      </c>
      <c r="DW2443">
        <v>-4.7113799999999997E-2</v>
      </c>
      <c r="DX2443">
        <v>-0.198431</v>
      </c>
      <c r="DY2443">
        <v>6.0924300000000001E-2</v>
      </c>
      <c r="DZ2443" s="15">
        <v>7</v>
      </c>
    </row>
    <row r="2444" spans="1:130" x14ac:dyDescent="0.25">
      <c r="A2444">
        <v>2908</v>
      </c>
      <c r="B2444">
        <v>9.3263900000000004E-3</v>
      </c>
      <c r="C2444">
        <v>-3.62694E-2</v>
      </c>
      <c r="D2444">
        <v>-0.26452100000000001</v>
      </c>
      <c r="E2444">
        <v>6.9363499999999995E-2</v>
      </c>
      <c r="F2444">
        <v>-0.224463</v>
      </c>
      <c r="G2444">
        <v>0.237787</v>
      </c>
      <c r="H2444">
        <v>-0.39068900000000001</v>
      </c>
      <c r="I2444">
        <v>-0.147346</v>
      </c>
      <c r="J2444">
        <v>-6.5418699999999996E-2</v>
      </c>
      <c r="K2444">
        <v>-5.6207399999999998E-2</v>
      </c>
      <c r="L2444">
        <v>-0.31984699999999999</v>
      </c>
      <c r="M2444">
        <v>0.169825</v>
      </c>
      <c r="N2444">
        <v>-0.34837699999999999</v>
      </c>
      <c r="O2444">
        <v>-0.37040699999999999</v>
      </c>
      <c r="P2444">
        <v>-4.7594999999999998E-2</v>
      </c>
      <c r="Q2444">
        <v>-0.18604599999999999</v>
      </c>
      <c r="R2444">
        <v>-0.97690600000000005</v>
      </c>
      <c r="S2444">
        <v>0.22373399999999999</v>
      </c>
      <c r="T2444">
        <v>0.18187999999999999</v>
      </c>
      <c r="U2444">
        <v>9.9557599999999996E-2</v>
      </c>
      <c r="V2444">
        <v>0.43935099999999999</v>
      </c>
      <c r="W2444">
        <v>0.89708399999999999</v>
      </c>
      <c r="X2444">
        <v>0.39450600000000002</v>
      </c>
      <c r="Y2444">
        <v>-4.3203900000000003E-2</v>
      </c>
      <c r="Z2444">
        <v>-0.124338</v>
      </c>
      <c r="AA2444">
        <v>0.27724300000000002</v>
      </c>
      <c r="AB2444">
        <v>0.19477</v>
      </c>
      <c r="AC2444">
        <v>0.39501199999999997</v>
      </c>
      <c r="AD2444">
        <v>-0.32150800000000002</v>
      </c>
      <c r="AE2444">
        <v>0.11361599999999999</v>
      </c>
      <c r="AF2444">
        <v>0.24943100000000001</v>
      </c>
      <c r="AG2444">
        <v>0.330592</v>
      </c>
      <c r="AH2444">
        <v>-4.8347300000000003E-2</v>
      </c>
      <c r="AI2444">
        <v>0.27801500000000001</v>
      </c>
      <c r="AJ2444">
        <v>-7.6875399999999997E-3</v>
      </c>
      <c r="AK2444">
        <v>0.13757800000000001</v>
      </c>
      <c r="AL2444">
        <v>-1.9356700000000001E-2</v>
      </c>
      <c r="AM2444">
        <v>-1.1393E-2</v>
      </c>
      <c r="AN2444">
        <v>4.8525E-3</v>
      </c>
      <c r="AO2444">
        <v>2.0247299999999999E-2</v>
      </c>
      <c r="AP2444">
        <v>-0.34647600000000001</v>
      </c>
      <c r="AQ2444">
        <v>9.76314E-3</v>
      </c>
      <c r="AR2444">
        <v>-0.32846399999999998</v>
      </c>
      <c r="AS2444">
        <v>6.3411400000000007E-2</v>
      </c>
      <c r="AT2444">
        <v>2.5207299999999998E-2</v>
      </c>
      <c r="AU2444">
        <v>-0.36668000000000001</v>
      </c>
      <c r="AV2444">
        <v>0.208782</v>
      </c>
      <c r="AW2444">
        <v>5.1966400000000003E-2</v>
      </c>
      <c r="AX2444">
        <v>0.123794</v>
      </c>
      <c r="AY2444">
        <v>0.255106</v>
      </c>
      <c r="AZ2444">
        <v>0.23009599999999999</v>
      </c>
      <c r="BA2444">
        <v>0.33055600000000002</v>
      </c>
      <c r="BB2444">
        <v>0.29588599999999998</v>
      </c>
      <c r="BC2444">
        <v>-0.47250799999999998</v>
      </c>
      <c r="BD2444">
        <v>5.5511600000000001E-2</v>
      </c>
      <c r="BE2444">
        <v>-0.96523000000000003</v>
      </c>
      <c r="BF2444">
        <v>-6.9430599999999995E-2</v>
      </c>
      <c r="BG2444">
        <v>-0.63035099999999999</v>
      </c>
      <c r="BH2444">
        <v>0.85719900000000004</v>
      </c>
      <c r="BI2444">
        <v>-6.2027800000000001E-2</v>
      </c>
      <c r="BJ2444">
        <v>-7.4570999999999998E-2</v>
      </c>
      <c r="BK2444">
        <v>0.19792199999999999</v>
      </c>
      <c r="BL2444">
        <v>-3.3586100000000001E-2</v>
      </c>
      <c r="BM2444">
        <v>4.7719400000000002E-2</v>
      </c>
      <c r="BN2444">
        <v>-0.30341099999999999</v>
      </c>
      <c r="BO2444">
        <v>-3.3352099999999999E-3</v>
      </c>
      <c r="BP2444">
        <v>2.8597700000000002E-3</v>
      </c>
      <c r="BQ2444">
        <v>-2.8163500000000001E-2</v>
      </c>
      <c r="BR2444">
        <v>0.21485399999999999</v>
      </c>
      <c r="BS2444">
        <v>0.28826099999999999</v>
      </c>
      <c r="BT2444">
        <v>-0.13822400000000001</v>
      </c>
      <c r="BU2444">
        <v>-0.13845299999999999</v>
      </c>
      <c r="BV2444">
        <v>-0.14849000000000001</v>
      </c>
      <c r="BW2444">
        <v>-3.25388E-2</v>
      </c>
      <c r="BX2444">
        <v>-0.25325300000000001</v>
      </c>
      <c r="BY2444">
        <v>7.5268199999999993E-2</v>
      </c>
      <c r="BZ2444">
        <v>2.42396E-2</v>
      </c>
      <c r="CA2444">
        <v>0.155083</v>
      </c>
      <c r="CB2444">
        <v>0.229879</v>
      </c>
      <c r="CC2444">
        <v>0.342304</v>
      </c>
      <c r="CD2444">
        <v>-0.28299099999999999</v>
      </c>
      <c r="CE2444">
        <v>4.1393800000000001E-2</v>
      </c>
      <c r="CF2444">
        <v>0.31714799999999999</v>
      </c>
      <c r="CG2444">
        <v>-0.12184200000000001</v>
      </c>
      <c r="CH2444">
        <v>0.234654</v>
      </c>
      <c r="CI2444">
        <v>0.15449299999999999</v>
      </c>
      <c r="CJ2444">
        <v>0.36551</v>
      </c>
      <c r="CK2444">
        <v>0.29974499999999998</v>
      </c>
      <c r="CL2444">
        <v>0.40514600000000001</v>
      </c>
      <c r="CM2444">
        <v>-0.16547999999999999</v>
      </c>
      <c r="CN2444">
        <v>-1.1148400000000001</v>
      </c>
      <c r="CO2444">
        <v>0.259295</v>
      </c>
      <c r="CP2444">
        <v>-1.19977</v>
      </c>
      <c r="CQ2444">
        <v>-0.44633400000000001</v>
      </c>
      <c r="CR2444">
        <v>0.473109</v>
      </c>
      <c r="CS2444">
        <v>0.14341899999999999</v>
      </c>
      <c r="CT2444">
        <v>0.41293000000000002</v>
      </c>
      <c r="CU2444">
        <v>-0.158608</v>
      </c>
      <c r="CV2444">
        <v>9.8007800000000006E-2</v>
      </c>
      <c r="CW2444">
        <v>0.59838100000000005</v>
      </c>
      <c r="CX2444">
        <v>-5.1319E-3</v>
      </c>
      <c r="CY2444">
        <v>-0.12801599999999999</v>
      </c>
      <c r="CZ2444">
        <v>0.26537300000000003</v>
      </c>
      <c r="DA2444">
        <v>3.7868600000000002E-2</v>
      </c>
      <c r="DB2444">
        <v>1.29172</v>
      </c>
      <c r="DC2444">
        <v>-0.21287</v>
      </c>
      <c r="DD2444">
        <v>0.71877899999999995</v>
      </c>
      <c r="DE2444">
        <v>5.5455699999999997E-2</v>
      </c>
      <c r="DF2444">
        <v>-0.23550099999999999</v>
      </c>
      <c r="DG2444">
        <v>1.11633</v>
      </c>
      <c r="DH2444">
        <v>8.5295499999999996E-2</v>
      </c>
      <c r="DI2444">
        <v>-0.41151199999999999</v>
      </c>
      <c r="DJ2444">
        <v>0.221385</v>
      </c>
      <c r="DK2444">
        <v>-0.62722800000000001</v>
      </c>
      <c r="DL2444">
        <v>-0.320465</v>
      </c>
      <c r="DM2444">
        <v>3.85099E-2</v>
      </c>
      <c r="DN2444">
        <v>0.22117200000000001</v>
      </c>
      <c r="DO2444">
        <v>4.9014799999999997E-2</v>
      </c>
      <c r="DP2444">
        <v>-0.27937800000000002</v>
      </c>
      <c r="DQ2444">
        <v>-0.14751</v>
      </c>
      <c r="DR2444">
        <v>-0.37259500000000001</v>
      </c>
      <c r="DS2444">
        <v>-0.208312</v>
      </c>
      <c r="DT2444">
        <v>0.343113</v>
      </c>
      <c r="DU2444">
        <v>-0.14919099999999999</v>
      </c>
      <c r="DV2444">
        <v>0.20911199999999999</v>
      </c>
      <c r="DW2444">
        <v>-0.29587799999999997</v>
      </c>
      <c r="DX2444">
        <v>0.10048</v>
      </c>
      <c r="DY2444">
        <v>-2.5465399999999999E-3</v>
      </c>
      <c r="DZ2444" s="15">
        <v>8</v>
      </c>
    </row>
    <row r="2445" spans="1:130" x14ac:dyDescent="0.25">
      <c r="A2445">
        <v>2910</v>
      </c>
      <c r="B2445">
        <v>-5.7708200000000001E-2</v>
      </c>
      <c r="C2445">
        <v>8.1541799999999998E-2</v>
      </c>
      <c r="D2445">
        <v>6.9722400000000004E-2</v>
      </c>
      <c r="E2445">
        <v>0.14188300000000001</v>
      </c>
      <c r="F2445">
        <v>-0.110902</v>
      </c>
      <c r="G2445">
        <v>0.17027</v>
      </c>
      <c r="H2445">
        <v>-0.487259</v>
      </c>
      <c r="I2445">
        <v>0.71455199999999996</v>
      </c>
      <c r="J2445">
        <v>0.61980100000000005</v>
      </c>
      <c r="K2445">
        <v>-0.969916</v>
      </c>
      <c r="L2445">
        <v>-4.1622199999999998E-2</v>
      </c>
      <c r="M2445">
        <v>-0.64729599999999998</v>
      </c>
      <c r="N2445">
        <v>0.15896099999999999</v>
      </c>
      <c r="O2445">
        <v>-0.34009299999999998</v>
      </c>
      <c r="P2445">
        <v>0.77260099999999998</v>
      </c>
      <c r="Q2445">
        <v>-5.7334999999999997E-2</v>
      </c>
      <c r="R2445">
        <v>-1.0774699999999999</v>
      </c>
      <c r="S2445">
        <v>0.129361</v>
      </c>
      <c r="T2445">
        <v>0.109016</v>
      </c>
      <c r="U2445">
        <v>0.131907</v>
      </c>
      <c r="V2445">
        <v>-5.07903E-3</v>
      </c>
      <c r="W2445">
        <v>0.546323</v>
      </c>
      <c r="X2445">
        <v>0.40301599999999999</v>
      </c>
      <c r="Y2445">
        <v>0.41838599999999998</v>
      </c>
      <c r="Z2445">
        <v>-0.27891300000000002</v>
      </c>
      <c r="AA2445">
        <v>0.143207</v>
      </c>
      <c r="AB2445">
        <v>0.43326199999999998</v>
      </c>
      <c r="AC2445">
        <v>0.177229</v>
      </c>
      <c r="AD2445">
        <v>-0.254386</v>
      </c>
      <c r="AE2445">
        <v>4.0870299999999998E-2</v>
      </c>
      <c r="AF2445">
        <v>0.215193</v>
      </c>
      <c r="AG2445">
        <v>0.36402499999999999</v>
      </c>
      <c r="AH2445">
        <v>3.6358500000000002E-2</v>
      </c>
      <c r="AI2445">
        <v>0.20077300000000001</v>
      </c>
      <c r="AJ2445">
        <v>-0.13843</v>
      </c>
      <c r="AK2445">
        <v>-1.9533999999999999E-2</v>
      </c>
      <c r="AL2445">
        <v>-0.13720599999999999</v>
      </c>
      <c r="AM2445">
        <v>-3.2351699999999997E-2</v>
      </c>
      <c r="AN2445">
        <v>-4.68482E-2</v>
      </c>
      <c r="AO2445">
        <v>-2.8883499999999999E-2</v>
      </c>
      <c r="AP2445">
        <v>-0.19372300000000001</v>
      </c>
      <c r="AQ2445">
        <v>1.6606099999999999E-2</v>
      </c>
      <c r="AR2445">
        <v>5.0428399999999998E-2</v>
      </c>
      <c r="AS2445">
        <v>-0.13497400000000001</v>
      </c>
      <c r="AT2445">
        <v>-5.9529100000000001E-2</v>
      </c>
      <c r="AU2445">
        <v>-9.5360899999999998E-2</v>
      </c>
      <c r="AV2445">
        <v>0.156525</v>
      </c>
      <c r="AW2445">
        <v>0.10467899999999999</v>
      </c>
      <c r="AX2445">
        <v>0.21377499999999999</v>
      </c>
      <c r="AY2445">
        <v>-1.30925</v>
      </c>
      <c r="AZ2445">
        <v>0.24357599999999999</v>
      </c>
      <c r="BA2445">
        <v>0.54548700000000006</v>
      </c>
      <c r="BB2445">
        <v>3.44765E-2</v>
      </c>
      <c r="BC2445">
        <v>-0.21534300000000001</v>
      </c>
      <c r="BD2445">
        <v>0.710928</v>
      </c>
      <c r="BE2445">
        <v>-0.498975</v>
      </c>
      <c r="BF2445">
        <v>0.17798700000000001</v>
      </c>
      <c r="BG2445">
        <v>-0.36590800000000001</v>
      </c>
      <c r="BH2445">
        <v>7.7448600000000006E-2</v>
      </c>
      <c r="BI2445">
        <v>-6.9476200000000002E-2</v>
      </c>
      <c r="BJ2445">
        <v>-0.17066000000000001</v>
      </c>
      <c r="BK2445">
        <v>0.23025599999999999</v>
      </c>
      <c r="BL2445">
        <v>-5.2174600000000002E-2</v>
      </c>
      <c r="BM2445">
        <v>4.5020299999999999E-2</v>
      </c>
      <c r="BN2445">
        <v>1.77475</v>
      </c>
      <c r="BO2445">
        <v>-3.4263799999999997E-2</v>
      </c>
      <c r="BP2445">
        <v>2.1771200000000001E-2</v>
      </c>
      <c r="BQ2445">
        <v>-2.2411799999999999E-2</v>
      </c>
      <c r="BR2445">
        <v>0.13494400000000001</v>
      </c>
      <c r="BS2445">
        <v>0.18972800000000001</v>
      </c>
      <c r="BT2445">
        <v>0.37275199999999997</v>
      </c>
      <c r="BU2445">
        <v>-0.29163499999999998</v>
      </c>
      <c r="BV2445">
        <v>-2.0298500000000001E-2</v>
      </c>
      <c r="BW2445">
        <v>2.62908E-2</v>
      </c>
      <c r="BX2445">
        <v>-0.13914799999999999</v>
      </c>
      <c r="BY2445">
        <v>-3.4881599999999999E-2</v>
      </c>
      <c r="BZ2445">
        <v>4.3390900000000003E-2</v>
      </c>
      <c r="CA2445">
        <v>3.7192999999999997E-2</v>
      </c>
      <c r="CB2445">
        <v>7.4754600000000004E-2</v>
      </c>
      <c r="CC2445">
        <v>0.26274900000000001</v>
      </c>
      <c r="CD2445">
        <v>-0.15564</v>
      </c>
      <c r="CE2445">
        <v>0.30603200000000003</v>
      </c>
      <c r="CF2445">
        <v>0.22619900000000001</v>
      </c>
      <c r="CG2445">
        <v>-0.16886100000000001</v>
      </c>
      <c r="CH2445">
        <v>-0.18969</v>
      </c>
      <c r="CI2445">
        <v>0.23324500000000001</v>
      </c>
      <c r="CJ2445">
        <v>-3.6245300000000001E-2</v>
      </c>
      <c r="CK2445">
        <v>0.54265200000000002</v>
      </c>
      <c r="CL2445">
        <v>0.31360900000000003</v>
      </c>
      <c r="CM2445">
        <v>-6.6014900000000001E-2</v>
      </c>
      <c r="CN2445">
        <v>-0.28926200000000002</v>
      </c>
      <c r="CO2445">
        <v>0.41863</v>
      </c>
      <c r="CP2445">
        <v>0.72487800000000002</v>
      </c>
      <c r="CQ2445">
        <v>-0.24940300000000001</v>
      </c>
      <c r="CR2445">
        <v>-0.15917999999999999</v>
      </c>
      <c r="CS2445">
        <v>7.7244900000000005E-2</v>
      </c>
      <c r="CT2445">
        <v>0.57681899999999997</v>
      </c>
      <c r="CU2445">
        <v>-8.7326399999999998E-2</v>
      </c>
      <c r="CV2445">
        <v>0.70183200000000001</v>
      </c>
      <c r="CW2445">
        <v>-0.170567</v>
      </c>
      <c r="CX2445">
        <v>0.32675799999999999</v>
      </c>
      <c r="CY2445">
        <v>0.34691899999999998</v>
      </c>
      <c r="CZ2445">
        <v>-0.35774899999999998</v>
      </c>
      <c r="DA2445">
        <v>0.66142000000000001</v>
      </c>
      <c r="DB2445">
        <v>-4.79555E-3</v>
      </c>
      <c r="DC2445">
        <v>0.142926</v>
      </c>
      <c r="DD2445">
        <v>-1.15018</v>
      </c>
      <c r="DE2445">
        <v>0.172709</v>
      </c>
      <c r="DF2445">
        <v>0.29516900000000001</v>
      </c>
      <c r="DG2445">
        <v>0.83787699999999998</v>
      </c>
      <c r="DH2445">
        <v>0.19207299999999999</v>
      </c>
      <c r="DI2445">
        <v>-0.28937499999999999</v>
      </c>
      <c r="DJ2445">
        <v>-0.111371</v>
      </c>
      <c r="DK2445">
        <v>-0.41189500000000001</v>
      </c>
      <c r="DL2445">
        <v>-7.1101300000000006E-2</v>
      </c>
      <c r="DM2445">
        <v>-4.91353E-2</v>
      </c>
      <c r="DN2445">
        <v>9.9062200000000003E-2</v>
      </c>
      <c r="DO2445">
        <v>0.24360899999999999</v>
      </c>
      <c r="DP2445">
        <v>-0.22784099999999999</v>
      </c>
      <c r="DQ2445">
        <v>-0.146284</v>
      </c>
      <c r="DR2445">
        <v>-0.158051</v>
      </c>
      <c r="DS2445">
        <v>-0.24108599999999999</v>
      </c>
      <c r="DT2445">
        <v>0.21281900000000001</v>
      </c>
      <c r="DU2445">
        <v>-0.14835100000000001</v>
      </c>
      <c r="DV2445">
        <v>0.40509699999999998</v>
      </c>
      <c r="DW2445">
        <v>-0.20500599999999999</v>
      </c>
      <c r="DX2445">
        <v>-0.27958100000000002</v>
      </c>
      <c r="DY2445">
        <v>-9.2741299999999999E-2</v>
      </c>
      <c r="DZ2445" s="15">
        <v>8</v>
      </c>
    </row>
    <row r="2446" spans="1:130" x14ac:dyDescent="0.25">
      <c r="A2446">
        <v>2911</v>
      </c>
      <c r="B2446">
        <v>-3.9867699999999997E-3</v>
      </c>
      <c r="C2446">
        <v>-8.73874E-3</v>
      </c>
      <c r="D2446">
        <v>-0.118628</v>
      </c>
      <c r="E2446">
        <v>0.28019500000000003</v>
      </c>
      <c r="F2446">
        <v>0.16960900000000001</v>
      </c>
      <c r="G2446">
        <v>0.12687599999999999</v>
      </c>
      <c r="H2446">
        <v>0.720827</v>
      </c>
      <c r="I2446">
        <v>1.1883300000000001</v>
      </c>
      <c r="J2446">
        <v>-0.32981300000000002</v>
      </c>
      <c r="K2446">
        <v>1.29711</v>
      </c>
      <c r="L2446">
        <v>8.8745400000000002E-2</v>
      </c>
      <c r="M2446">
        <v>-0.16711699999999999</v>
      </c>
      <c r="N2446">
        <v>-0.22214200000000001</v>
      </c>
      <c r="O2446">
        <v>-0.28925600000000001</v>
      </c>
      <c r="P2446">
        <v>-0.14204900000000001</v>
      </c>
      <c r="Q2446">
        <v>-0.17709</v>
      </c>
      <c r="R2446">
        <v>5.0291599999999999E-2</v>
      </c>
      <c r="S2446">
        <v>6.5849000000000005E-2</v>
      </c>
      <c r="T2446">
        <v>-6.7053500000000002E-2</v>
      </c>
      <c r="U2446">
        <v>1.5824899999999999E-2</v>
      </c>
      <c r="V2446">
        <v>-0.23405599999999999</v>
      </c>
      <c r="W2446">
        <v>1.9467100000000001E-2</v>
      </c>
      <c r="X2446">
        <v>3.2941699999999997E-2</v>
      </c>
      <c r="Y2446">
        <v>0.23660300000000001</v>
      </c>
      <c r="Z2446">
        <v>-7.0680699999999999E-2</v>
      </c>
      <c r="AA2446">
        <v>1.03724E-2</v>
      </c>
      <c r="AB2446">
        <v>-0.10478700000000001</v>
      </c>
      <c r="AC2446">
        <v>0.15665699999999999</v>
      </c>
      <c r="AD2446">
        <v>-0.14105400000000001</v>
      </c>
      <c r="AE2446">
        <v>-5.8225199999999998E-2</v>
      </c>
      <c r="AF2446">
        <v>8.6004499999999998E-2</v>
      </c>
      <c r="AG2446">
        <v>0.16336300000000001</v>
      </c>
      <c r="AH2446">
        <v>5.6037099999999999E-2</v>
      </c>
      <c r="AI2446">
        <v>0.139288</v>
      </c>
      <c r="AJ2446">
        <v>-0.121813</v>
      </c>
      <c r="AK2446">
        <v>1.2892900000000001E-2</v>
      </c>
      <c r="AL2446">
        <v>6.8066000000000002E-2</v>
      </c>
      <c r="AM2446">
        <v>-3.6640199999999998E-2</v>
      </c>
      <c r="AN2446">
        <v>2.9693900000000001E-3</v>
      </c>
      <c r="AO2446">
        <v>-4.82514E-2</v>
      </c>
      <c r="AP2446">
        <v>6.54637E-2</v>
      </c>
      <c r="AQ2446">
        <v>-6.2687400000000001E-3</v>
      </c>
      <c r="AR2446">
        <v>0.14813100000000001</v>
      </c>
      <c r="AS2446">
        <v>-4.67763E-2</v>
      </c>
      <c r="AT2446">
        <v>-6.8658599999999997E-3</v>
      </c>
      <c r="AU2446">
        <v>7.3809700000000006E-2</v>
      </c>
      <c r="AV2446">
        <v>9.6186499999999994E-2</v>
      </c>
      <c r="AW2446">
        <v>6.9163199999999994E-2</v>
      </c>
      <c r="AX2446">
        <v>-0.390405</v>
      </c>
      <c r="AY2446">
        <v>0.17907500000000001</v>
      </c>
      <c r="AZ2446">
        <v>0.21219299999999999</v>
      </c>
      <c r="BA2446">
        <v>-4.3573500000000001E-2</v>
      </c>
      <c r="BB2446">
        <v>1.58861E-2</v>
      </c>
      <c r="BC2446">
        <v>-0.18044499999999999</v>
      </c>
      <c r="BD2446">
        <v>-0.32435999999999998</v>
      </c>
      <c r="BE2446">
        <v>-0.51431199999999999</v>
      </c>
      <c r="BF2446">
        <v>2.1055399999999998E-2</v>
      </c>
      <c r="BG2446">
        <v>-0.39238499999999998</v>
      </c>
      <c r="BH2446">
        <v>-0.98015600000000003</v>
      </c>
      <c r="BI2446">
        <v>-3.4189900000000002E-2</v>
      </c>
      <c r="BJ2446">
        <v>-1.2116200000000001E-2</v>
      </c>
      <c r="BK2446">
        <v>0.113929</v>
      </c>
      <c r="BL2446">
        <v>-2.28031E-2</v>
      </c>
      <c r="BM2446">
        <v>-8.14106E-2</v>
      </c>
      <c r="BN2446">
        <v>-0.321772</v>
      </c>
      <c r="BO2446">
        <v>-3.2124600000000003E-2</v>
      </c>
      <c r="BP2446">
        <v>4.0953400000000001E-2</v>
      </c>
      <c r="BQ2446">
        <v>-6.6683999999999993E-2</v>
      </c>
      <c r="BR2446">
        <v>9.0657399999999999E-2</v>
      </c>
      <c r="BS2446">
        <v>9.7394999999999995E-2</v>
      </c>
      <c r="BT2446">
        <v>-0.15531300000000001</v>
      </c>
      <c r="BU2446">
        <v>-7.5010300000000002E-2</v>
      </c>
      <c r="BV2446">
        <v>-6.85838E-2</v>
      </c>
      <c r="BW2446">
        <v>3.1945500000000002E-2</v>
      </c>
      <c r="BX2446">
        <v>-9.6738199999999996E-2</v>
      </c>
      <c r="BY2446">
        <v>1.93896E-2</v>
      </c>
      <c r="BZ2446">
        <v>-2.4780799999999999E-2</v>
      </c>
      <c r="CA2446">
        <v>-4.5266599999999997E-2</v>
      </c>
      <c r="CB2446">
        <v>4.3825900000000001E-2</v>
      </c>
      <c r="CC2446">
        <v>0.16555600000000001</v>
      </c>
      <c r="CD2446">
        <v>-0.100663</v>
      </c>
      <c r="CE2446">
        <v>1.55485E-2</v>
      </c>
      <c r="CF2446">
        <v>0.391154</v>
      </c>
      <c r="CG2446">
        <v>-2.6681099999999999E-2</v>
      </c>
      <c r="CH2446">
        <v>-5.8898199999999998E-2</v>
      </c>
      <c r="CI2446">
        <v>4.5389100000000002E-2</v>
      </c>
      <c r="CJ2446">
        <v>4.1009999999999998E-2</v>
      </c>
      <c r="CK2446">
        <v>0.57360699999999998</v>
      </c>
      <c r="CL2446">
        <v>0.230295</v>
      </c>
      <c r="CM2446">
        <v>0.102129</v>
      </c>
      <c r="CN2446">
        <v>-0.55305499999999996</v>
      </c>
      <c r="CO2446">
        <v>0.67577699999999996</v>
      </c>
      <c r="CP2446">
        <v>0.69487399999999999</v>
      </c>
      <c r="CQ2446">
        <v>-0.30636999999999998</v>
      </c>
      <c r="CR2446">
        <v>0.24237</v>
      </c>
      <c r="CS2446">
        <v>-0.187107</v>
      </c>
      <c r="CT2446">
        <v>9.9823999999999996E-2</v>
      </c>
      <c r="CU2446">
        <v>0.16322700000000001</v>
      </c>
      <c r="CV2446">
        <v>0.101295</v>
      </c>
      <c r="CW2446">
        <v>-0.23209299999999999</v>
      </c>
      <c r="CX2446">
        <v>0.80486599999999997</v>
      </c>
      <c r="CY2446">
        <v>0.68640000000000001</v>
      </c>
      <c r="CZ2446">
        <v>0.63397999999999999</v>
      </c>
      <c r="DA2446">
        <v>-1.1885600000000001</v>
      </c>
      <c r="DB2446">
        <v>-4.4711099999999997E-2</v>
      </c>
      <c r="DC2446">
        <v>2.03477E-2</v>
      </c>
      <c r="DD2446">
        <v>-0.170321</v>
      </c>
      <c r="DE2446">
        <v>0.18010399999999999</v>
      </c>
      <c r="DF2446">
        <v>-0.38969599999999999</v>
      </c>
      <c r="DG2446">
        <v>0.204373</v>
      </c>
      <c r="DH2446">
        <v>-0.115852</v>
      </c>
      <c r="DI2446">
        <v>-0.49400500000000003</v>
      </c>
      <c r="DJ2446">
        <v>-0.42372700000000002</v>
      </c>
      <c r="DK2446">
        <v>0.16572999999999999</v>
      </c>
      <c r="DL2446">
        <v>-0.20128699999999999</v>
      </c>
      <c r="DM2446">
        <v>3.7600799999999997E-2</v>
      </c>
      <c r="DN2446">
        <v>0.15601000000000001</v>
      </c>
      <c r="DO2446">
        <v>0.34614600000000001</v>
      </c>
      <c r="DP2446">
        <v>-0.27340100000000001</v>
      </c>
      <c r="DQ2446">
        <v>0.24124699999999999</v>
      </c>
      <c r="DR2446">
        <v>-0.385772</v>
      </c>
      <c r="DS2446">
        <v>-0.236488</v>
      </c>
      <c r="DT2446">
        <v>1.28798E-2</v>
      </c>
      <c r="DU2446">
        <v>-8.6310700000000004E-2</v>
      </c>
      <c r="DV2446">
        <v>-0.22497200000000001</v>
      </c>
      <c r="DW2446">
        <v>-0.117895</v>
      </c>
      <c r="DX2446">
        <v>1.1833400000000001</v>
      </c>
      <c r="DY2446">
        <v>1.6959700000000001E-2</v>
      </c>
      <c r="DZ2446" s="15">
        <v>8</v>
      </c>
    </row>
    <row r="2447" spans="1:130" x14ac:dyDescent="0.25">
      <c r="A2447">
        <v>2912</v>
      </c>
      <c r="B2447">
        <v>2.9503600000000001E-2</v>
      </c>
      <c r="C2447">
        <v>-2.61032E-2</v>
      </c>
      <c r="D2447">
        <v>-0.34864899999999999</v>
      </c>
      <c r="E2447">
        <v>0.30705300000000002</v>
      </c>
      <c r="F2447">
        <v>-3.29261E-2</v>
      </c>
      <c r="G2447">
        <v>-0.54439700000000002</v>
      </c>
      <c r="H2447">
        <v>-0.42834299999999997</v>
      </c>
      <c r="I2447">
        <v>0.212696</v>
      </c>
      <c r="J2447">
        <v>8.3278000000000005E-2</v>
      </c>
      <c r="K2447">
        <v>0.56199100000000002</v>
      </c>
      <c r="L2447">
        <v>-0.20257600000000001</v>
      </c>
      <c r="M2447">
        <v>0.38111</v>
      </c>
      <c r="N2447">
        <v>-0.29049799999999998</v>
      </c>
      <c r="O2447">
        <v>-1.8988799999999999E-3</v>
      </c>
      <c r="P2447">
        <v>0.85439100000000001</v>
      </c>
      <c r="Q2447">
        <v>1.1432500000000001</v>
      </c>
      <c r="R2447">
        <v>0.31547399999999998</v>
      </c>
      <c r="S2447">
        <v>0.28997699999999998</v>
      </c>
      <c r="T2447">
        <v>-6.8812399999999996E-2</v>
      </c>
      <c r="U2447">
        <v>-9.8050999999999999E-2</v>
      </c>
      <c r="V2447">
        <v>-0.38176900000000002</v>
      </c>
      <c r="W2447">
        <v>-0.38522400000000001</v>
      </c>
      <c r="X2447">
        <v>-0.32289200000000001</v>
      </c>
      <c r="Y2447">
        <v>-0.22972400000000001</v>
      </c>
      <c r="Z2447">
        <v>0.1512</v>
      </c>
      <c r="AA2447">
        <v>0.427234</v>
      </c>
      <c r="AB2447">
        <v>-0.156278</v>
      </c>
      <c r="AC2447">
        <v>0.259079</v>
      </c>
      <c r="AD2447">
        <v>-0.251417</v>
      </c>
      <c r="AE2447">
        <v>-0.32221499999999997</v>
      </c>
      <c r="AF2447">
        <v>0.38394299999999998</v>
      </c>
      <c r="AG2447">
        <v>2.6983699999999999E-2</v>
      </c>
      <c r="AH2447">
        <v>0.60556299999999996</v>
      </c>
      <c r="AI2447">
        <v>0.20113200000000001</v>
      </c>
      <c r="AJ2447">
        <v>-0.92793899999999996</v>
      </c>
      <c r="AK2447">
        <v>0.225934</v>
      </c>
      <c r="AL2447">
        <v>-0.41653000000000001</v>
      </c>
      <c r="AM2447">
        <v>-6.24445E-2</v>
      </c>
      <c r="AN2447">
        <v>0.126749</v>
      </c>
      <c r="AO2447">
        <v>-0.12737699999999999</v>
      </c>
      <c r="AP2447">
        <v>-5.6315499999999998E-2</v>
      </c>
      <c r="AQ2447">
        <v>-8.6227200000000004E-2</v>
      </c>
      <c r="AR2447">
        <v>-0.18735299999999999</v>
      </c>
      <c r="AS2447">
        <v>-2.0952100000000001E-2</v>
      </c>
      <c r="AT2447">
        <v>1.25286E-3</v>
      </c>
      <c r="AU2447">
        <v>4.5046500000000003E-2</v>
      </c>
      <c r="AV2447">
        <v>0.128858</v>
      </c>
      <c r="AW2447">
        <v>-0.14636199999999999</v>
      </c>
      <c r="AX2447">
        <v>-0.26733899999999999</v>
      </c>
      <c r="AY2447">
        <v>0.18399299999999999</v>
      </c>
      <c r="AZ2447">
        <v>-2.30986E-2</v>
      </c>
      <c r="BA2447">
        <v>0.57475900000000002</v>
      </c>
      <c r="BB2447">
        <v>-0.201797</v>
      </c>
      <c r="BC2447">
        <v>1.23216E-2</v>
      </c>
      <c r="BD2447">
        <v>-0.34500199999999998</v>
      </c>
      <c r="BE2447">
        <v>-0.145005</v>
      </c>
      <c r="BF2447">
        <v>0.251305</v>
      </c>
      <c r="BG2447">
        <v>0.32166699999999998</v>
      </c>
      <c r="BH2447">
        <v>0.12979099999999999</v>
      </c>
      <c r="BI2447">
        <v>-4.5328899999999998E-2</v>
      </c>
      <c r="BJ2447">
        <v>-6.22056E-2</v>
      </c>
      <c r="BK2447">
        <v>0.12289700000000001</v>
      </c>
      <c r="BL2447">
        <v>-3.3480599999999999E-2</v>
      </c>
      <c r="BM2447">
        <v>3.5359500000000002E-2</v>
      </c>
      <c r="BN2447">
        <v>-0.66451400000000005</v>
      </c>
      <c r="BO2447">
        <v>-4.8977300000000001E-2</v>
      </c>
      <c r="BP2447">
        <v>-0.12535399999999999</v>
      </c>
      <c r="BQ2447">
        <v>-7.0116300000000006E-2</v>
      </c>
      <c r="BR2447">
        <v>0.111099</v>
      </c>
      <c r="BS2447">
        <v>0.17854200000000001</v>
      </c>
      <c r="BT2447">
        <v>0.769293</v>
      </c>
      <c r="BU2447">
        <v>9.3262999999999999E-2</v>
      </c>
      <c r="BV2447">
        <v>-5.29221E-2</v>
      </c>
      <c r="BW2447">
        <v>-8.2413899999999999E-4</v>
      </c>
      <c r="BX2447">
        <v>-8.2429199999999994E-2</v>
      </c>
      <c r="BY2447">
        <v>6.7851499999999995E-2</v>
      </c>
      <c r="BZ2447">
        <v>8.7376399999999996E-3</v>
      </c>
      <c r="CA2447">
        <v>0.137151</v>
      </c>
      <c r="CB2447">
        <v>3.8348199999999999E-2</v>
      </c>
      <c r="CC2447">
        <v>9.2905199999999993E-2</v>
      </c>
      <c r="CD2447">
        <v>-7.17748E-2</v>
      </c>
      <c r="CE2447">
        <v>-3.85454E-2</v>
      </c>
      <c r="CF2447">
        <v>6.61027E-2</v>
      </c>
      <c r="CG2447">
        <v>-0.113993</v>
      </c>
      <c r="CH2447">
        <v>0.18804699999999999</v>
      </c>
      <c r="CI2447">
        <v>-0.10427599999999999</v>
      </c>
      <c r="CJ2447">
        <v>0.146726</v>
      </c>
      <c r="CK2447">
        <v>0.34201300000000001</v>
      </c>
      <c r="CL2447">
        <v>9.8182800000000001E-2</v>
      </c>
      <c r="CM2447">
        <v>0.115748</v>
      </c>
      <c r="CN2447">
        <v>-0.14344000000000001</v>
      </c>
      <c r="CO2447">
        <v>1.13853</v>
      </c>
      <c r="CP2447">
        <v>0.68395499999999998</v>
      </c>
      <c r="CQ2447">
        <v>-0.123198</v>
      </c>
      <c r="CR2447">
        <v>0.27342</v>
      </c>
      <c r="CS2447">
        <v>-4.2786699999999997E-2</v>
      </c>
      <c r="CT2447">
        <v>6.2444300000000001E-2</v>
      </c>
      <c r="CU2447">
        <v>0.26078899999999999</v>
      </c>
      <c r="CV2447">
        <v>1.07301</v>
      </c>
      <c r="CW2447">
        <v>-1.0041800000000001</v>
      </c>
      <c r="CX2447">
        <v>0.13771700000000001</v>
      </c>
      <c r="CY2447">
        <v>-9.3199000000000004E-2</v>
      </c>
      <c r="CZ2447">
        <v>0.86755499999999997</v>
      </c>
      <c r="DA2447">
        <v>0.50697000000000003</v>
      </c>
      <c r="DB2447">
        <v>-0.57201000000000002</v>
      </c>
      <c r="DC2447">
        <v>4.5397699999999999E-2</v>
      </c>
      <c r="DD2447">
        <v>0.13427500000000001</v>
      </c>
      <c r="DE2447">
        <v>0.309027</v>
      </c>
      <c r="DF2447">
        <v>-0.30111199999999999</v>
      </c>
      <c r="DG2447">
        <v>-0.76824099999999995</v>
      </c>
      <c r="DH2447">
        <v>-0.13050400000000001</v>
      </c>
      <c r="DI2447">
        <v>0.196964</v>
      </c>
      <c r="DJ2447">
        <v>-0.24337400000000001</v>
      </c>
      <c r="DK2447">
        <v>-3.09666E-2</v>
      </c>
      <c r="DL2447">
        <v>-0.14074200000000001</v>
      </c>
      <c r="DM2447">
        <v>6.0824099999999999E-2</v>
      </c>
      <c r="DN2447">
        <v>2.9580100000000002E-2</v>
      </c>
      <c r="DO2447">
        <v>0.18381400000000001</v>
      </c>
      <c r="DP2447">
        <v>-0.101185</v>
      </c>
      <c r="DQ2447">
        <v>6.8063700000000005E-2</v>
      </c>
      <c r="DR2447">
        <v>-0.313446</v>
      </c>
      <c r="DS2447">
        <v>-0.17100000000000001</v>
      </c>
      <c r="DT2447">
        <v>-0.209152</v>
      </c>
      <c r="DU2447">
        <v>-6.2161000000000001E-2</v>
      </c>
      <c r="DV2447">
        <v>0.29874499999999998</v>
      </c>
      <c r="DW2447">
        <v>9.8735100000000003E-4</v>
      </c>
      <c r="DX2447">
        <v>0.84061900000000001</v>
      </c>
      <c r="DY2447">
        <v>0.21836900000000001</v>
      </c>
      <c r="DZ2447" s="15">
        <v>8</v>
      </c>
    </row>
    <row r="2448" spans="1:130" x14ac:dyDescent="0.25">
      <c r="A2448">
        <v>2913</v>
      </c>
      <c r="B2448">
        <v>0.158773</v>
      </c>
      <c r="C2448">
        <v>0.21118100000000001</v>
      </c>
      <c r="D2448">
        <v>0.476408</v>
      </c>
      <c r="E2448">
        <v>3.1838100000000001E-2</v>
      </c>
      <c r="F2448">
        <v>-0.115525</v>
      </c>
      <c r="G2448">
        <v>0.30692900000000001</v>
      </c>
      <c r="H2448">
        <v>-0.17202200000000001</v>
      </c>
      <c r="I2448">
        <v>-1.04362</v>
      </c>
      <c r="J2448">
        <v>4.8433200000000003E-2</v>
      </c>
      <c r="K2448">
        <v>0.496784</v>
      </c>
      <c r="L2448">
        <v>0.14283000000000001</v>
      </c>
      <c r="M2448">
        <v>1.1980500000000001</v>
      </c>
      <c r="N2448">
        <v>-0.48069299999999998</v>
      </c>
      <c r="O2448">
        <v>-0.19100400000000001</v>
      </c>
      <c r="P2448">
        <v>-0.68827300000000002</v>
      </c>
      <c r="Q2448">
        <v>0.18726400000000001</v>
      </c>
      <c r="R2448">
        <v>0.30959199999999998</v>
      </c>
      <c r="S2448">
        <v>-0.165405</v>
      </c>
      <c r="T2448">
        <v>4.7366199999999997E-2</v>
      </c>
      <c r="U2448">
        <v>-7.8626399999999999E-2</v>
      </c>
      <c r="V2448">
        <v>-0.254245</v>
      </c>
      <c r="W2448">
        <v>-0.28240900000000002</v>
      </c>
      <c r="X2448">
        <v>-0.19011800000000001</v>
      </c>
      <c r="Y2448">
        <v>0.73399400000000004</v>
      </c>
      <c r="Z2448">
        <v>-0.26098500000000002</v>
      </c>
      <c r="AA2448">
        <v>-2.3979500000000001E-2</v>
      </c>
      <c r="AB2448">
        <v>-0.16175600000000001</v>
      </c>
      <c r="AC2448">
        <v>0.41940100000000002</v>
      </c>
      <c r="AD2448">
        <v>-0.46943600000000002</v>
      </c>
      <c r="AE2448">
        <v>0.13315199999999999</v>
      </c>
      <c r="AF2448">
        <v>-0.103829</v>
      </c>
      <c r="AG2448">
        <v>0.428703</v>
      </c>
      <c r="AH2448">
        <v>0.59735799999999994</v>
      </c>
      <c r="AI2448">
        <v>0.51947100000000002</v>
      </c>
      <c r="AJ2448">
        <v>0.88906099999999999</v>
      </c>
      <c r="AK2448">
        <v>-0.91301600000000005</v>
      </c>
      <c r="AL2448">
        <v>0.11334</v>
      </c>
      <c r="AM2448">
        <v>0.11293499999999999</v>
      </c>
      <c r="AN2448">
        <v>-0.14522299999999999</v>
      </c>
      <c r="AO2448">
        <v>-0.121055</v>
      </c>
      <c r="AP2448">
        <v>-0.117254</v>
      </c>
      <c r="AQ2448">
        <v>2.8914700000000002E-2</v>
      </c>
      <c r="AR2448">
        <v>-6.0389100000000001E-2</v>
      </c>
      <c r="AS2448">
        <v>-0.19026799999999999</v>
      </c>
      <c r="AT2448">
        <v>-0.122116</v>
      </c>
      <c r="AU2448">
        <v>-3.7543899999999998E-2</v>
      </c>
      <c r="AV2448">
        <v>0.43174099999999999</v>
      </c>
      <c r="AW2448">
        <v>6.25917E-2</v>
      </c>
      <c r="AX2448">
        <v>0.114514</v>
      </c>
      <c r="AY2448">
        <v>-8.0502299999999999E-2</v>
      </c>
      <c r="AZ2448">
        <v>0.24129700000000001</v>
      </c>
      <c r="BA2448">
        <v>0.149199</v>
      </c>
      <c r="BB2448">
        <v>0.23480999999999999</v>
      </c>
      <c r="BC2448">
        <v>6.4149600000000001E-2</v>
      </c>
      <c r="BD2448">
        <v>-0.60269300000000003</v>
      </c>
      <c r="BE2448">
        <v>0.38811200000000001</v>
      </c>
      <c r="BF2448">
        <v>-0.21076900000000001</v>
      </c>
      <c r="BG2448">
        <v>-0.119544</v>
      </c>
      <c r="BH2448">
        <v>0.86840700000000004</v>
      </c>
      <c r="BI2448">
        <v>7.2141300000000005E-2</v>
      </c>
      <c r="BJ2448">
        <v>-9.6469399999999997E-2</v>
      </c>
      <c r="BK2448">
        <v>-0.12581999999999999</v>
      </c>
      <c r="BL2448">
        <v>-7.2093500000000005E-2</v>
      </c>
      <c r="BM2448">
        <v>0.36869000000000002</v>
      </c>
      <c r="BN2448">
        <v>6.1138900000000003E-2</v>
      </c>
      <c r="BO2448">
        <v>4.2679799999999997E-2</v>
      </c>
      <c r="BP2448">
        <v>2.9876799999999998E-2</v>
      </c>
      <c r="BQ2448">
        <v>0.112594</v>
      </c>
      <c r="BR2448">
        <v>0.33797899999999997</v>
      </c>
      <c r="BS2448">
        <v>-0.18264900000000001</v>
      </c>
      <c r="BT2448">
        <v>-0.68983499999999998</v>
      </c>
      <c r="BU2448">
        <v>-7.1790099999999996E-2</v>
      </c>
      <c r="BV2448">
        <v>-0.110974</v>
      </c>
      <c r="BW2448">
        <v>0.172013</v>
      </c>
      <c r="BX2448">
        <v>-0.19972699999999999</v>
      </c>
      <c r="BY2448">
        <v>0.838287</v>
      </c>
      <c r="BZ2448">
        <v>-1.9884599999999999E-2</v>
      </c>
      <c r="CA2448">
        <v>-0.271318</v>
      </c>
      <c r="CB2448">
        <v>0.18448400000000001</v>
      </c>
      <c r="CC2448">
        <v>0.65412300000000001</v>
      </c>
      <c r="CD2448">
        <v>9.1472300000000006E-2</v>
      </c>
      <c r="CE2448">
        <v>-0.32227899999999998</v>
      </c>
      <c r="CF2448">
        <v>0.134996</v>
      </c>
      <c r="CG2448">
        <v>-0.47765400000000002</v>
      </c>
      <c r="CH2448">
        <v>0.20138400000000001</v>
      </c>
      <c r="CI2448">
        <v>0.120435</v>
      </c>
      <c r="CJ2448">
        <v>4.1929099999999997E-2</v>
      </c>
      <c r="CK2448">
        <v>-0.57728800000000002</v>
      </c>
      <c r="CL2448">
        <v>0.260658</v>
      </c>
      <c r="CM2448">
        <v>0.169293</v>
      </c>
      <c r="CN2448">
        <v>-9.0682899999999997E-2</v>
      </c>
      <c r="CO2448">
        <v>0.39439400000000002</v>
      </c>
      <c r="CP2448">
        <v>-0.285188</v>
      </c>
      <c r="CQ2448">
        <v>-0.73720600000000003</v>
      </c>
      <c r="CR2448">
        <v>0.23311899999999999</v>
      </c>
      <c r="CS2448">
        <v>-0.26641799999999999</v>
      </c>
      <c r="CT2448">
        <v>0.69340500000000005</v>
      </c>
      <c r="CU2448">
        <v>0.60968900000000004</v>
      </c>
      <c r="CV2448">
        <v>0.31286700000000001</v>
      </c>
      <c r="CW2448">
        <v>0.67420800000000003</v>
      </c>
      <c r="CX2448">
        <v>0.36379800000000001</v>
      </c>
      <c r="CY2448">
        <v>0.28838599999999998</v>
      </c>
      <c r="CZ2448">
        <v>-1.12853</v>
      </c>
      <c r="DA2448">
        <v>0.65495000000000003</v>
      </c>
      <c r="DB2448">
        <v>-1.1173200000000001</v>
      </c>
      <c r="DC2448">
        <v>0.191053</v>
      </c>
      <c r="DD2448">
        <v>-0.38033</v>
      </c>
      <c r="DE2448">
        <v>-6.6500600000000007E-2</v>
      </c>
      <c r="DF2448">
        <v>-0.10975500000000001</v>
      </c>
      <c r="DG2448">
        <v>6.6398700000000005E-2</v>
      </c>
      <c r="DH2448">
        <v>0.26344400000000001</v>
      </c>
      <c r="DI2448">
        <v>0.77986599999999995</v>
      </c>
      <c r="DJ2448">
        <v>-4.77729E-2</v>
      </c>
      <c r="DK2448">
        <v>0.176201</v>
      </c>
      <c r="DL2448">
        <v>-0.10266400000000001</v>
      </c>
      <c r="DM2448">
        <v>0.131548</v>
      </c>
      <c r="DN2448">
        <v>0.19617200000000001</v>
      </c>
      <c r="DO2448">
        <v>7.5651599999999999E-2</v>
      </c>
      <c r="DP2448">
        <v>-0.37287500000000001</v>
      </c>
      <c r="DQ2448">
        <v>0.19084899999999999</v>
      </c>
      <c r="DR2448">
        <v>-0.133322</v>
      </c>
      <c r="DS2448">
        <v>0.166745</v>
      </c>
      <c r="DT2448">
        <v>7.8727000000000005E-2</v>
      </c>
      <c r="DU2448">
        <v>-0.137186</v>
      </c>
      <c r="DV2448">
        <v>0.28186800000000001</v>
      </c>
      <c r="DW2448">
        <v>-0.23900399999999999</v>
      </c>
      <c r="DX2448">
        <v>0.75728499999999999</v>
      </c>
      <c r="DY2448">
        <v>0.151868</v>
      </c>
      <c r="DZ2448" s="15">
        <v>8</v>
      </c>
    </row>
    <row r="2449" spans="1:130" x14ac:dyDescent="0.25">
      <c r="A2449">
        <v>2914</v>
      </c>
      <c r="B2449">
        <v>-9.0140600000000008E-3</v>
      </c>
      <c r="C2449">
        <v>-7.0559999999999998E-3</v>
      </c>
      <c r="D2449">
        <v>0.116103</v>
      </c>
      <c r="E2449">
        <v>-6.5272200000000002E-2</v>
      </c>
      <c r="F2449">
        <v>0.16556299999999999</v>
      </c>
      <c r="G2449">
        <v>0.26837</v>
      </c>
      <c r="H2449">
        <v>1.5709</v>
      </c>
      <c r="I2449">
        <v>0.53390599999999999</v>
      </c>
      <c r="J2449">
        <v>1.19513E-3</v>
      </c>
      <c r="K2449">
        <v>0.60423300000000002</v>
      </c>
      <c r="L2449">
        <v>-0.135626</v>
      </c>
      <c r="M2449">
        <v>2.9111100000000001E-2</v>
      </c>
      <c r="N2449">
        <v>-0.36628500000000003</v>
      </c>
      <c r="O2449">
        <v>-0.93863700000000005</v>
      </c>
      <c r="P2449">
        <v>1.07155</v>
      </c>
      <c r="Q2449">
        <v>-0.34332600000000002</v>
      </c>
      <c r="R2449">
        <v>-0.70313499999999995</v>
      </c>
      <c r="S2449">
        <v>0.17974499999999999</v>
      </c>
      <c r="T2449">
        <v>7.0607100000000006E-2</v>
      </c>
      <c r="U2449">
        <v>-4.2619400000000002E-2</v>
      </c>
      <c r="V2449">
        <v>0.33880199999999999</v>
      </c>
      <c r="W2449">
        <v>0.183528</v>
      </c>
      <c r="X2449">
        <v>-0.10441300000000001</v>
      </c>
      <c r="Y2449">
        <v>-3.16841E-2</v>
      </c>
      <c r="Z2449">
        <v>-0.104448</v>
      </c>
      <c r="AA2449">
        <v>0.162858</v>
      </c>
      <c r="AB2449" s="13">
        <v>7.1883200000000003E-5</v>
      </c>
      <c r="AC2449">
        <v>0.45124700000000001</v>
      </c>
      <c r="AD2449">
        <v>0.16797100000000001</v>
      </c>
      <c r="AE2449">
        <v>2.4258800000000001E-2</v>
      </c>
      <c r="AF2449">
        <v>0.109917</v>
      </c>
      <c r="AG2449">
        <v>-0.10885400000000001</v>
      </c>
      <c r="AH2449">
        <v>-0.42551899999999998</v>
      </c>
      <c r="AI2449">
        <v>5.0658300000000003E-2</v>
      </c>
      <c r="AJ2449">
        <v>-0.25910300000000003</v>
      </c>
      <c r="AK2449">
        <v>0.160856</v>
      </c>
      <c r="AL2449">
        <v>-0.39616299999999999</v>
      </c>
      <c r="AM2449">
        <v>9.0917399999999995E-2</v>
      </c>
      <c r="AN2449">
        <v>9.4122999999999998E-2</v>
      </c>
      <c r="AO2449">
        <v>7.1024400000000001E-2</v>
      </c>
      <c r="AP2449">
        <v>-0.26253199999999999</v>
      </c>
      <c r="AQ2449">
        <v>-1.63249E-2</v>
      </c>
      <c r="AR2449">
        <v>-0.44245899999999999</v>
      </c>
      <c r="AS2449">
        <v>6.2260599999999999E-2</v>
      </c>
      <c r="AT2449">
        <v>-5.7939100000000002E-3</v>
      </c>
      <c r="AU2449">
        <v>-0.12570799999999999</v>
      </c>
      <c r="AV2449">
        <v>0.14851700000000001</v>
      </c>
      <c r="AW2449">
        <v>-5.1591999999999999E-2</v>
      </c>
      <c r="AX2449">
        <v>0.16372500000000001</v>
      </c>
      <c r="AY2449">
        <v>0.101025</v>
      </c>
      <c r="AZ2449">
        <v>-2.3521899999999998E-2</v>
      </c>
      <c r="BA2449">
        <v>0.69075200000000003</v>
      </c>
      <c r="BB2449">
        <v>0.101317</v>
      </c>
      <c r="BC2449">
        <v>-0.136962</v>
      </c>
      <c r="BD2449">
        <v>-0.25537500000000002</v>
      </c>
      <c r="BE2449">
        <v>2.70654E-2</v>
      </c>
      <c r="BF2449">
        <v>0.10589700000000001</v>
      </c>
      <c r="BG2449">
        <v>-0.316077</v>
      </c>
      <c r="BH2449">
        <v>-7.9832E-2</v>
      </c>
      <c r="BI2449">
        <v>-7.9894700000000003E-3</v>
      </c>
      <c r="BJ2449">
        <v>-2.9079299999999999E-2</v>
      </c>
      <c r="BK2449">
        <v>0.29909200000000002</v>
      </c>
      <c r="BL2449">
        <v>-1.0076999999999999E-2</v>
      </c>
      <c r="BM2449">
        <v>3.9317600000000001E-2</v>
      </c>
      <c r="BN2449">
        <v>-0.223889</v>
      </c>
      <c r="BO2449">
        <v>3.4688999999999998E-2</v>
      </c>
      <c r="BP2449">
        <v>-3.2452000000000002E-2</v>
      </c>
      <c r="BQ2449">
        <v>-3.4946900000000003E-2</v>
      </c>
      <c r="BR2449">
        <v>3.4119200000000002E-2</v>
      </c>
      <c r="BS2449">
        <v>-5.3916499999999999E-2</v>
      </c>
      <c r="BT2449">
        <v>8.4972900000000004E-2</v>
      </c>
      <c r="BU2449">
        <v>-1.6327500000000002E-2</v>
      </c>
      <c r="BV2449">
        <v>-4.7751500000000002E-2</v>
      </c>
      <c r="BW2449">
        <v>-6.7039899999999999E-3</v>
      </c>
      <c r="BX2449">
        <v>-0.14414399999999999</v>
      </c>
      <c r="BY2449">
        <v>4.6471100000000001E-2</v>
      </c>
      <c r="BZ2449">
        <v>4.0332600000000003E-2</v>
      </c>
      <c r="CA2449">
        <v>0.14136199999999999</v>
      </c>
      <c r="CB2449">
        <v>0.14381099999999999</v>
      </c>
      <c r="CC2449">
        <v>0.228881</v>
      </c>
      <c r="CD2449">
        <v>-0.16683999999999999</v>
      </c>
      <c r="CE2449">
        <v>-9.6878399999999996E-3</v>
      </c>
      <c r="CF2449">
        <v>0.307369</v>
      </c>
      <c r="CG2449">
        <v>-0.189522</v>
      </c>
      <c r="CH2449">
        <v>0.17621999999999999</v>
      </c>
      <c r="CI2449">
        <v>0.124071</v>
      </c>
      <c r="CJ2449">
        <v>0.25891900000000001</v>
      </c>
      <c r="CK2449">
        <v>-0.75429000000000002</v>
      </c>
      <c r="CL2449">
        <v>4.3520999999999997E-2</v>
      </c>
      <c r="CM2449">
        <v>-6.3820199999999994E-2</v>
      </c>
      <c r="CN2449">
        <v>-0.45622600000000002</v>
      </c>
      <c r="CO2449">
        <v>0.23094100000000001</v>
      </c>
      <c r="CP2449">
        <v>1.1025499999999999</v>
      </c>
      <c r="CQ2449">
        <v>-4.4126600000000002E-2</v>
      </c>
      <c r="CR2449">
        <v>-0.31501499999999999</v>
      </c>
      <c r="CS2449">
        <v>0.21767300000000001</v>
      </c>
      <c r="CT2449">
        <v>0.24892600000000001</v>
      </c>
      <c r="CU2449">
        <v>-0.80941200000000002</v>
      </c>
      <c r="CV2449">
        <v>0.20544000000000001</v>
      </c>
      <c r="CW2449">
        <v>0.883544</v>
      </c>
      <c r="CX2449">
        <v>0.36200500000000002</v>
      </c>
      <c r="CY2449">
        <v>-0.77392499999999997</v>
      </c>
      <c r="CZ2449">
        <v>-0.81367299999999998</v>
      </c>
      <c r="DA2449">
        <v>4.7044000000000002E-2</v>
      </c>
      <c r="DB2449">
        <v>-0.353269</v>
      </c>
      <c r="DC2449">
        <v>6.9916699999999998E-2</v>
      </c>
      <c r="DD2449">
        <v>1.7652899999999999E-2</v>
      </c>
      <c r="DE2449">
        <v>-0.141647</v>
      </c>
      <c r="DF2449">
        <v>-0.23120299999999999</v>
      </c>
      <c r="DG2449">
        <v>-0.46812799999999999</v>
      </c>
      <c r="DH2449">
        <v>0.61993900000000002</v>
      </c>
      <c r="DI2449">
        <v>0.59650000000000003</v>
      </c>
      <c r="DJ2449">
        <v>-0.213343</v>
      </c>
      <c r="DK2449">
        <v>0.38209799999999999</v>
      </c>
      <c r="DL2449">
        <v>-0.16825599999999999</v>
      </c>
      <c r="DM2449">
        <v>-0.141816</v>
      </c>
      <c r="DN2449">
        <v>1.18961E-2</v>
      </c>
      <c r="DO2449">
        <v>9.9765300000000001E-2</v>
      </c>
      <c r="DP2449">
        <v>-9.1612899999999997E-2</v>
      </c>
      <c r="DQ2449">
        <v>0.12411800000000001</v>
      </c>
      <c r="DR2449">
        <v>-0.18692700000000001</v>
      </c>
      <c r="DS2449">
        <v>-0.39247399999999999</v>
      </c>
      <c r="DT2449">
        <v>8.4670599999999999E-2</v>
      </c>
      <c r="DU2449">
        <v>-0.100531</v>
      </c>
      <c r="DV2449">
        <v>-1.21597</v>
      </c>
      <c r="DW2449">
        <v>-0.15329799999999999</v>
      </c>
      <c r="DX2449">
        <v>-1.3305899999999999</v>
      </c>
      <c r="DY2449">
        <v>-7.1492100000000003E-2</v>
      </c>
      <c r="DZ2449" s="15">
        <v>7</v>
      </c>
    </row>
    <row r="2450" spans="1:130" x14ac:dyDescent="0.25">
      <c r="A2450">
        <v>2915</v>
      </c>
      <c r="B2450">
        <v>4.22523E-2</v>
      </c>
      <c r="C2450">
        <v>1.3944700000000001E-3</v>
      </c>
      <c r="D2450">
        <v>-6.3295100000000007E-2</v>
      </c>
      <c r="E2450">
        <v>0.12736800000000001</v>
      </c>
      <c r="F2450">
        <v>-0.22758600000000001</v>
      </c>
      <c r="G2450">
        <v>1.21128E-2</v>
      </c>
      <c r="H2450">
        <v>-0.272148</v>
      </c>
      <c r="I2450">
        <v>0.39500000000000002</v>
      </c>
      <c r="J2450">
        <v>-3.4769799999999997E-2</v>
      </c>
      <c r="K2450">
        <v>0.208701</v>
      </c>
      <c r="L2450">
        <v>6.1855899999999998E-2</v>
      </c>
      <c r="M2450">
        <v>9.2586600000000005E-2</v>
      </c>
      <c r="N2450">
        <v>4.5992600000000002E-2</v>
      </c>
      <c r="O2450">
        <v>7.2073700000000004E-2</v>
      </c>
      <c r="P2450">
        <v>-0.698438</v>
      </c>
      <c r="Q2450">
        <v>-0.198322</v>
      </c>
      <c r="R2450">
        <v>0.23364099999999999</v>
      </c>
      <c r="S2450">
        <v>0.175873</v>
      </c>
      <c r="T2450">
        <v>4.1599999999999998E-2</v>
      </c>
      <c r="U2450">
        <v>-0.17193800000000001</v>
      </c>
      <c r="V2450">
        <v>-0.34714099999999998</v>
      </c>
      <c r="W2450">
        <v>-0.432222</v>
      </c>
      <c r="X2450">
        <v>7.8093999999999997E-2</v>
      </c>
      <c r="Y2450">
        <v>2.3078700000000001E-2</v>
      </c>
      <c r="Z2450">
        <v>-8.94567E-2</v>
      </c>
      <c r="AA2450">
        <v>0.145563</v>
      </c>
      <c r="AB2450">
        <v>-0.28635100000000002</v>
      </c>
      <c r="AC2450">
        <v>6.9083699999999998E-2</v>
      </c>
      <c r="AD2450">
        <v>-7.6210399999999998E-2</v>
      </c>
      <c r="AE2450">
        <v>-0.19167600000000001</v>
      </c>
      <c r="AF2450">
        <v>8.5466899999999998E-2</v>
      </c>
      <c r="AG2450">
        <v>7.7057399999999998E-2</v>
      </c>
      <c r="AH2450">
        <v>-1.15069E-2</v>
      </c>
      <c r="AI2450">
        <v>7.2981000000000004E-2</v>
      </c>
      <c r="AJ2450">
        <v>0.21349199999999999</v>
      </c>
      <c r="AK2450">
        <v>-4.5596999999999999E-3</v>
      </c>
      <c r="AL2450">
        <v>-6.8711099999999997E-2</v>
      </c>
      <c r="AM2450">
        <v>-8.6542200000000007E-3</v>
      </c>
      <c r="AN2450">
        <v>-6.5690499999999999E-2</v>
      </c>
      <c r="AO2450">
        <v>6.6213800000000003E-2</v>
      </c>
      <c r="AP2450">
        <v>-0.21423800000000001</v>
      </c>
      <c r="AQ2450">
        <v>2.6235399999999999E-2</v>
      </c>
      <c r="AR2450">
        <v>-0.21091799999999999</v>
      </c>
      <c r="AS2450">
        <v>-7.3873900000000006E-2</v>
      </c>
      <c r="AT2450">
        <v>1.31454E-2</v>
      </c>
      <c r="AU2450">
        <v>-0.473526</v>
      </c>
      <c r="AV2450">
        <v>0.13381999999999999</v>
      </c>
      <c r="AW2450">
        <v>9.15855E-2</v>
      </c>
      <c r="AX2450">
        <v>-0.30896899999999999</v>
      </c>
      <c r="AY2450">
        <v>0.95011999999999996</v>
      </c>
      <c r="AZ2450">
        <v>-2.43307E-2</v>
      </c>
      <c r="BA2450">
        <v>-0.108795</v>
      </c>
      <c r="BB2450">
        <v>-0.24678900000000001</v>
      </c>
      <c r="BC2450">
        <v>-8.9053499999999994E-3</v>
      </c>
      <c r="BD2450">
        <v>0.58973399999999998</v>
      </c>
      <c r="BE2450">
        <v>-0.24301300000000001</v>
      </c>
      <c r="BF2450">
        <v>9.3714400000000003E-2</v>
      </c>
      <c r="BG2450">
        <v>-0.25934800000000002</v>
      </c>
      <c r="BH2450">
        <v>0.49852600000000002</v>
      </c>
      <c r="BI2450">
        <v>-0.10925799999999999</v>
      </c>
      <c r="BJ2450">
        <v>0.16805500000000001</v>
      </c>
      <c r="BK2450">
        <v>0.12131599999999999</v>
      </c>
      <c r="BL2450">
        <v>-1.4033299999999999E-3</v>
      </c>
      <c r="BM2450">
        <v>-0.16372100000000001</v>
      </c>
      <c r="BN2450">
        <v>-1.12449</v>
      </c>
      <c r="BO2450">
        <v>2.7401200000000001E-2</v>
      </c>
      <c r="BP2450">
        <v>-1.7003600000000001E-2</v>
      </c>
      <c r="BQ2450">
        <v>-0.122917</v>
      </c>
      <c r="BR2450">
        <v>7.6172900000000002E-2</v>
      </c>
      <c r="BS2450">
        <v>4.1155900000000002E-2</v>
      </c>
      <c r="BT2450">
        <v>0.339723</v>
      </c>
      <c r="BU2450">
        <v>0.13706099999999999</v>
      </c>
      <c r="BV2450">
        <v>-0.15759200000000001</v>
      </c>
      <c r="BW2450">
        <v>-1.0579599999999999E-3</v>
      </c>
      <c r="BX2450">
        <v>-9.3790200000000004E-2</v>
      </c>
      <c r="BY2450">
        <v>3.8619599999999997E-2</v>
      </c>
      <c r="BZ2450">
        <v>-3.3958000000000002E-2</v>
      </c>
      <c r="CA2450">
        <v>8.7540300000000001E-2</v>
      </c>
      <c r="CB2450">
        <v>9.6964099999999998E-2</v>
      </c>
      <c r="CC2450">
        <v>0.15048</v>
      </c>
      <c r="CD2450">
        <v>-8.0706399999999998E-2</v>
      </c>
      <c r="CE2450">
        <v>-0.21606700000000001</v>
      </c>
      <c r="CF2450">
        <v>-0.110873</v>
      </c>
      <c r="CG2450">
        <v>-5.6466700000000002E-2</v>
      </c>
      <c r="CH2450">
        <v>-9.8822300000000002E-2</v>
      </c>
      <c r="CI2450">
        <v>-0.15316299999999999</v>
      </c>
      <c r="CJ2450">
        <v>-9.56276E-3</v>
      </c>
      <c r="CK2450">
        <v>-0.45624300000000001</v>
      </c>
      <c r="CL2450">
        <v>0.117589</v>
      </c>
      <c r="CM2450">
        <v>0.156803</v>
      </c>
      <c r="CN2450">
        <v>-0.15593199999999999</v>
      </c>
      <c r="CO2450">
        <v>0.743919</v>
      </c>
      <c r="CP2450">
        <v>-0.11436</v>
      </c>
      <c r="CQ2450">
        <v>5.1622000000000001E-2</v>
      </c>
      <c r="CR2450">
        <v>-0.702519</v>
      </c>
      <c r="CS2450">
        <v>-0.37945699999999999</v>
      </c>
      <c r="CT2450">
        <v>0.40543000000000001</v>
      </c>
      <c r="CU2450">
        <v>0.82472999999999996</v>
      </c>
      <c r="CV2450">
        <v>0.52140600000000004</v>
      </c>
      <c r="CW2450">
        <v>0.28702299999999997</v>
      </c>
      <c r="CX2450">
        <v>-1.0787100000000001</v>
      </c>
      <c r="CY2450">
        <v>0.586507</v>
      </c>
      <c r="CZ2450">
        <v>0.427315</v>
      </c>
      <c r="DA2450">
        <v>-0.48734899999999998</v>
      </c>
      <c r="DB2450">
        <v>0.355684</v>
      </c>
      <c r="DC2450">
        <v>5.5730000000000002E-2</v>
      </c>
      <c r="DD2450">
        <v>-0.91882799999999998</v>
      </c>
      <c r="DE2450">
        <v>7.5162600000000003E-3</v>
      </c>
      <c r="DF2450">
        <v>-0.36444100000000001</v>
      </c>
      <c r="DG2450">
        <v>0.81003499999999995</v>
      </c>
      <c r="DH2450">
        <v>-0.144123</v>
      </c>
      <c r="DI2450">
        <v>-0.65521399999999996</v>
      </c>
      <c r="DJ2450">
        <v>3.4279800000000002E-3</v>
      </c>
      <c r="DK2450">
        <v>7.0529900000000006E-2</v>
      </c>
      <c r="DL2450">
        <v>-0.130604</v>
      </c>
      <c r="DM2450">
        <v>0.25826199999999999</v>
      </c>
      <c r="DN2450">
        <v>0.112995</v>
      </c>
      <c r="DO2450">
        <v>1.9257799999999999E-2</v>
      </c>
      <c r="DP2450">
        <v>5.1348600000000001E-2</v>
      </c>
      <c r="DQ2450">
        <v>0.54158300000000004</v>
      </c>
      <c r="DR2450">
        <v>-0.30282199999999998</v>
      </c>
      <c r="DS2450">
        <v>-0.10129199999999999</v>
      </c>
      <c r="DT2450">
        <v>-0.28510000000000002</v>
      </c>
      <c r="DU2450">
        <v>-0.102147</v>
      </c>
      <c r="DV2450">
        <v>-0.41399900000000001</v>
      </c>
      <c r="DW2450">
        <v>-0.14416999999999999</v>
      </c>
      <c r="DX2450">
        <v>1.25529</v>
      </c>
      <c r="DY2450">
        <v>-2.1917400000000001E-4</v>
      </c>
      <c r="DZ2450" s="15">
        <v>8</v>
      </c>
    </row>
    <row r="2451" spans="1:130" x14ac:dyDescent="0.25">
      <c r="A2451">
        <v>2917</v>
      </c>
      <c r="B2451">
        <v>1.6090799999999999E-2</v>
      </c>
      <c r="C2451">
        <v>-1.02852E-2</v>
      </c>
      <c r="D2451">
        <v>-0.15568699999999999</v>
      </c>
      <c r="E2451">
        <v>0.20771400000000001</v>
      </c>
      <c r="F2451">
        <v>-0.128718</v>
      </c>
      <c r="G2451">
        <v>0.17477799999999999</v>
      </c>
      <c r="H2451">
        <v>-0.16565199999999999</v>
      </c>
      <c r="I2451">
        <v>-2.61359E-2</v>
      </c>
      <c r="J2451">
        <v>1.0378399999999999E-2</v>
      </c>
      <c r="K2451">
        <v>-0.21079300000000001</v>
      </c>
      <c r="L2451">
        <v>-0.128298</v>
      </c>
      <c r="M2451">
        <v>0.13189000000000001</v>
      </c>
      <c r="N2451">
        <v>-0.10767</v>
      </c>
      <c r="O2451">
        <v>-0.21742400000000001</v>
      </c>
      <c r="P2451">
        <v>0.57947899999999997</v>
      </c>
      <c r="Q2451">
        <v>-0.41844700000000001</v>
      </c>
      <c r="R2451">
        <v>0.627857</v>
      </c>
      <c r="S2451">
        <v>4.8751700000000002E-2</v>
      </c>
      <c r="T2451">
        <v>5.9318999999999997E-2</v>
      </c>
      <c r="U2451">
        <v>-0.22561100000000001</v>
      </c>
      <c r="V2451">
        <v>-0.57211900000000004</v>
      </c>
      <c r="W2451">
        <v>-0.57635199999999998</v>
      </c>
      <c r="X2451">
        <v>-0.51384300000000005</v>
      </c>
      <c r="Y2451">
        <v>7.3820300000000005E-2</v>
      </c>
      <c r="Z2451">
        <v>-6.0415700000000003E-2</v>
      </c>
      <c r="AA2451">
        <v>5.94926E-2</v>
      </c>
      <c r="AB2451">
        <v>-0.44871499999999997</v>
      </c>
      <c r="AC2451">
        <v>0.127391</v>
      </c>
      <c r="AD2451">
        <v>-5.21171E-2</v>
      </c>
      <c r="AE2451">
        <v>-0.187892</v>
      </c>
      <c r="AF2451">
        <v>0.104229</v>
      </c>
      <c r="AG2451">
        <v>0.138849</v>
      </c>
      <c r="AH2451">
        <v>5.8351200000000001E-3</v>
      </c>
      <c r="AI2451">
        <v>4.7091599999999997E-2</v>
      </c>
      <c r="AJ2451">
        <v>0.19056300000000001</v>
      </c>
      <c r="AK2451">
        <v>3.7809700000000002E-2</v>
      </c>
      <c r="AL2451">
        <v>-3.4776300000000003E-2</v>
      </c>
      <c r="AM2451">
        <v>8.7903700000000001E-2</v>
      </c>
      <c r="AN2451">
        <v>0.18635599999999999</v>
      </c>
      <c r="AO2451">
        <v>8.5832000000000006E-2</v>
      </c>
      <c r="AP2451">
        <v>-0.19753799999999999</v>
      </c>
      <c r="AQ2451">
        <v>-1.7611399999999999E-2</v>
      </c>
      <c r="AR2451">
        <v>-0.16567599999999999</v>
      </c>
      <c r="AS2451">
        <v>-0.15607199999999999</v>
      </c>
      <c r="AT2451">
        <v>-4.2522200000000003E-2</v>
      </c>
      <c r="AU2451">
        <v>0.30037799999999998</v>
      </c>
      <c r="AV2451">
        <v>0.105915</v>
      </c>
      <c r="AW2451">
        <v>1.3001199999999999E-2</v>
      </c>
      <c r="AX2451">
        <v>-3.8923100000000002E-2</v>
      </c>
      <c r="AY2451">
        <v>-0.15425700000000001</v>
      </c>
      <c r="AZ2451">
        <v>-2.6537999999999999E-2</v>
      </c>
      <c r="BA2451">
        <v>0.37199599999999999</v>
      </c>
      <c r="BB2451">
        <v>-0.29109000000000002</v>
      </c>
      <c r="BC2451">
        <v>-0.16286</v>
      </c>
      <c r="BD2451">
        <v>0.57992699999999997</v>
      </c>
      <c r="BE2451">
        <v>0.28580499999999998</v>
      </c>
      <c r="BF2451">
        <v>-5.0287900000000003E-2</v>
      </c>
      <c r="BG2451">
        <v>8.3938700000000005E-2</v>
      </c>
      <c r="BH2451">
        <v>0.62054600000000004</v>
      </c>
      <c r="BI2451">
        <v>-0.119185</v>
      </c>
      <c r="BJ2451">
        <v>0.225601</v>
      </c>
      <c r="BK2451">
        <v>6.78898E-2</v>
      </c>
      <c r="BL2451">
        <v>-5.1362199999999997E-2</v>
      </c>
      <c r="BM2451">
        <v>-0.17658699999999999</v>
      </c>
      <c r="BN2451">
        <v>-0.77627000000000002</v>
      </c>
      <c r="BO2451">
        <v>4.35784E-3</v>
      </c>
      <c r="BP2451">
        <v>1.0386899999999999E-2</v>
      </c>
      <c r="BQ2451">
        <v>-0.16050900000000001</v>
      </c>
      <c r="BR2451">
        <v>4.5510599999999998E-2</v>
      </c>
      <c r="BS2451">
        <v>-2.5396499999999999E-2</v>
      </c>
      <c r="BT2451">
        <v>0.22792499999999999</v>
      </c>
      <c r="BU2451">
        <v>7.7822500000000003E-2</v>
      </c>
      <c r="BV2451">
        <v>-0.12468700000000001</v>
      </c>
      <c r="BW2451">
        <v>5.8172300000000003E-2</v>
      </c>
      <c r="BX2451">
        <v>-5.0058600000000002E-2</v>
      </c>
      <c r="BY2451">
        <v>3.65476E-2</v>
      </c>
      <c r="BZ2451">
        <v>9.7520100000000002E-3</v>
      </c>
      <c r="CA2451">
        <v>-2.4897499999999999E-2</v>
      </c>
      <c r="CB2451">
        <v>0.11129799999999999</v>
      </c>
      <c r="CC2451">
        <v>0.13253000000000001</v>
      </c>
      <c r="CD2451">
        <v>-6.9634000000000001E-2</v>
      </c>
      <c r="CE2451">
        <v>-0.16744200000000001</v>
      </c>
      <c r="CF2451">
        <v>0.14684900000000001</v>
      </c>
      <c r="CG2451">
        <v>-3.8142200000000001E-3</v>
      </c>
      <c r="CH2451">
        <v>0.110869</v>
      </c>
      <c r="CI2451">
        <v>-0.196356</v>
      </c>
      <c r="CJ2451">
        <v>-5.5656400000000002E-2</v>
      </c>
      <c r="CK2451">
        <v>-9.67803E-2</v>
      </c>
      <c r="CL2451">
        <v>2.32617E-2</v>
      </c>
      <c r="CM2451">
        <v>0.165631</v>
      </c>
      <c r="CN2451">
        <v>0.69324600000000003</v>
      </c>
      <c r="CO2451">
        <v>0.428012</v>
      </c>
      <c r="CP2451">
        <v>-0.197877</v>
      </c>
      <c r="CQ2451">
        <v>0.16931199999999999</v>
      </c>
      <c r="CR2451">
        <v>-0.31794899999999998</v>
      </c>
      <c r="CS2451">
        <v>-0.109624</v>
      </c>
      <c r="CT2451">
        <v>-4.6624899999999997E-2</v>
      </c>
      <c r="CU2451">
        <v>0.36653400000000003</v>
      </c>
      <c r="CV2451">
        <v>-0.383606</v>
      </c>
      <c r="CW2451">
        <v>0.198716</v>
      </c>
      <c r="CX2451">
        <v>-0.265872</v>
      </c>
      <c r="CY2451">
        <v>0.27423799999999998</v>
      </c>
      <c r="CZ2451">
        <v>-0.26494600000000001</v>
      </c>
      <c r="DA2451">
        <v>0.220717</v>
      </c>
      <c r="DB2451">
        <v>0.43798500000000001</v>
      </c>
      <c r="DC2451">
        <v>0.16955700000000001</v>
      </c>
      <c r="DD2451">
        <v>-1.2053199999999999</v>
      </c>
      <c r="DE2451">
        <v>0.19350700000000001</v>
      </c>
      <c r="DF2451">
        <v>-0.21245</v>
      </c>
      <c r="DG2451">
        <v>0.78395300000000001</v>
      </c>
      <c r="DH2451">
        <v>0.12751599999999999</v>
      </c>
      <c r="DI2451">
        <v>-0.23180300000000001</v>
      </c>
      <c r="DJ2451">
        <v>-0.16055</v>
      </c>
      <c r="DK2451">
        <v>0.81208000000000002</v>
      </c>
      <c r="DL2451">
        <v>-0.147068</v>
      </c>
      <c r="DM2451">
        <v>7.4028899999999995E-2</v>
      </c>
      <c r="DN2451">
        <v>0.32819500000000001</v>
      </c>
      <c r="DO2451">
        <v>0.11715</v>
      </c>
      <c r="DP2451">
        <v>-0.20124500000000001</v>
      </c>
      <c r="DQ2451">
        <v>0.42528199999999999</v>
      </c>
      <c r="DR2451">
        <v>0.14155699999999999</v>
      </c>
      <c r="DS2451">
        <v>-0.21349799999999999</v>
      </c>
      <c r="DT2451">
        <v>-0.28124900000000003</v>
      </c>
      <c r="DU2451">
        <v>-9.8198300000000002E-2</v>
      </c>
      <c r="DV2451">
        <v>-1.01735</v>
      </c>
      <c r="DW2451">
        <v>-0.24501100000000001</v>
      </c>
      <c r="DX2451">
        <v>-1.2641500000000001</v>
      </c>
      <c r="DY2451">
        <v>-1.7262199999999998E-2</v>
      </c>
      <c r="DZ2451" s="15">
        <v>8</v>
      </c>
    </row>
    <row r="2452" spans="1:130" x14ac:dyDescent="0.25">
      <c r="A2452">
        <v>2918</v>
      </c>
      <c r="B2452">
        <v>-0.10033400000000001</v>
      </c>
      <c r="C2452">
        <v>-2.1659100000000001E-2</v>
      </c>
      <c r="D2452">
        <v>-9.2583799999999994E-2</v>
      </c>
      <c r="E2452">
        <v>0.10283</v>
      </c>
      <c r="F2452">
        <v>-0.134987</v>
      </c>
      <c r="G2452">
        <v>0.29158099999999998</v>
      </c>
      <c r="H2452">
        <v>8.6789599999999995E-2</v>
      </c>
      <c r="I2452">
        <v>8.88375E-2</v>
      </c>
      <c r="J2452">
        <v>0.91142699999999999</v>
      </c>
      <c r="K2452">
        <v>-9.5934199999999997E-2</v>
      </c>
      <c r="L2452">
        <v>-0.31172299999999997</v>
      </c>
      <c r="M2452">
        <v>1.6976600000000001E-2</v>
      </c>
      <c r="N2452">
        <v>0.68451600000000001</v>
      </c>
      <c r="O2452">
        <v>8.4828000000000001E-2</v>
      </c>
      <c r="P2452">
        <v>-0.19361200000000001</v>
      </c>
      <c r="Q2452">
        <v>0.39634200000000003</v>
      </c>
      <c r="R2452">
        <v>-4.4221700000000003E-2</v>
      </c>
      <c r="S2452">
        <v>0.11630799999999999</v>
      </c>
      <c r="T2452">
        <v>0.15653300000000001</v>
      </c>
      <c r="U2452">
        <v>5.2964099999999997E-3</v>
      </c>
      <c r="V2452">
        <v>-1.51019E-2</v>
      </c>
      <c r="W2452">
        <v>0.72685900000000003</v>
      </c>
      <c r="X2452">
        <v>0.136931</v>
      </c>
      <c r="Y2452">
        <v>0.22305800000000001</v>
      </c>
      <c r="Z2452">
        <v>0.13281200000000001</v>
      </c>
      <c r="AA2452">
        <v>0.20288500000000001</v>
      </c>
      <c r="AB2452">
        <v>0.41851100000000002</v>
      </c>
      <c r="AC2452">
        <v>0.31657999999999997</v>
      </c>
      <c r="AD2452">
        <v>-0.694048</v>
      </c>
      <c r="AE2452">
        <v>-3.6198599999999997E-2</v>
      </c>
      <c r="AF2452">
        <v>0.21420900000000001</v>
      </c>
      <c r="AG2452">
        <v>1.56748E-3</v>
      </c>
      <c r="AH2452">
        <v>0.123639</v>
      </c>
      <c r="AI2452">
        <v>0.41603200000000001</v>
      </c>
      <c r="AJ2452">
        <v>-1.0320400000000001</v>
      </c>
      <c r="AK2452">
        <v>0.28806199999999998</v>
      </c>
      <c r="AL2452">
        <v>-0.46970000000000001</v>
      </c>
      <c r="AM2452">
        <v>-9.7781099999999996E-2</v>
      </c>
      <c r="AN2452">
        <v>1.01742E-2</v>
      </c>
      <c r="AO2452">
        <v>-2.1632100000000001E-2</v>
      </c>
      <c r="AP2452">
        <v>-0.28809000000000001</v>
      </c>
      <c r="AQ2452">
        <v>-3.1295700000000003E-2</v>
      </c>
      <c r="AR2452">
        <v>-0.16941100000000001</v>
      </c>
      <c r="AS2452">
        <v>4.8125099999999997E-2</v>
      </c>
      <c r="AT2452">
        <v>4.6294599999999998E-2</v>
      </c>
      <c r="AU2452">
        <v>9.5958299999999996E-2</v>
      </c>
      <c r="AV2452">
        <v>7.5726699999999994E-2</v>
      </c>
      <c r="AW2452">
        <v>-0.12776799999999999</v>
      </c>
      <c r="AX2452">
        <v>0.39991599999999999</v>
      </c>
      <c r="AY2452">
        <v>5.9933500000000001E-2</v>
      </c>
      <c r="AZ2452">
        <v>-4.9531499999999999E-3</v>
      </c>
      <c r="BA2452">
        <v>0.37305899999999997</v>
      </c>
      <c r="BB2452">
        <v>0.155476</v>
      </c>
      <c r="BC2452">
        <v>-0.44437199999999999</v>
      </c>
      <c r="BD2452">
        <v>-0.34020499999999998</v>
      </c>
      <c r="BE2452">
        <v>-0.217533</v>
      </c>
      <c r="BF2452">
        <v>0.144871</v>
      </c>
      <c r="BG2452">
        <v>-0.43942900000000001</v>
      </c>
      <c r="BH2452">
        <v>-0.44731399999999999</v>
      </c>
      <c r="BI2452">
        <v>3.1917000000000001E-2</v>
      </c>
      <c r="BJ2452">
        <v>-0.15574299999999999</v>
      </c>
      <c r="BK2452">
        <v>0.25112600000000002</v>
      </c>
      <c r="BL2452">
        <v>3.2650499999999999E-2</v>
      </c>
      <c r="BM2452">
        <v>0.17518400000000001</v>
      </c>
      <c r="BN2452">
        <v>-0.87118300000000004</v>
      </c>
      <c r="BO2452">
        <v>-5.987E-2</v>
      </c>
      <c r="BP2452">
        <v>3.4633200000000003E-2</v>
      </c>
      <c r="BQ2452">
        <v>-2.20114E-2</v>
      </c>
      <c r="BR2452">
        <v>8.3292099999999994E-2</v>
      </c>
      <c r="BS2452">
        <v>0.118713</v>
      </c>
      <c r="BT2452">
        <v>0.55060900000000002</v>
      </c>
      <c r="BU2452">
        <v>-9.9535200000000004E-2</v>
      </c>
      <c r="BV2452">
        <v>7.9495499999999997E-2</v>
      </c>
      <c r="BW2452">
        <v>2.5809600000000002E-3</v>
      </c>
      <c r="BX2452">
        <v>-4.4522600000000002E-2</v>
      </c>
      <c r="BY2452">
        <v>5.0197699999999998E-2</v>
      </c>
      <c r="BZ2452">
        <v>2.49822E-2</v>
      </c>
      <c r="CA2452">
        <v>0.12926000000000001</v>
      </c>
      <c r="CB2452">
        <v>8.2583400000000001E-2</v>
      </c>
      <c r="CC2452">
        <v>0.165605</v>
      </c>
      <c r="CD2452">
        <v>-0.22578500000000001</v>
      </c>
      <c r="CE2452">
        <v>9.8220399999999999E-2</v>
      </c>
      <c r="CF2452">
        <v>0.295431</v>
      </c>
      <c r="CG2452">
        <v>-0.15957299999999999</v>
      </c>
      <c r="CH2452">
        <v>0.305371</v>
      </c>
      <c r="CI2452">
        <v>0.31567000000000001</v>
      </c>
      <c r="CJ2452">
        <v>0.149894</v>
      </c>
      <c r="CK2452">
        <v>-0.70775399999999999</v>
      </c>
      <c r="CL2452">
        <v>0.223001</v>
      </c>
      <c r="CM2452">
        <v>-0.150782</v>
      </c>
      <c r="CN2452">
        <v>-0.37954300000000002</v>
      </c>
      <c r="CO2452">
        <v>0.224273</v>
      </c>
      <c r="CP2452">
        <v>0.96744600000000003</v>
      </c>
      <c r="CQ2452">
        <v>-0.82967599999999997</v>
      </c>
      <c r="CR2452">
        <v>0.59287999999999996</v>
      </c>
      <c r="CS2452">
        <v>0.44964700000000002</v>
      </c>
      <c r="CT2452">
        <v>0.359738</v>
      </c>
      <c r="CU2452">
        <v>0.65834300000000001</v>
      </c>
      <c r="CV2452">
        <v>-0.342277</v>
      </c>
      <c r="CW2452">
        <v>-1.09446</v>
      </c>
      <c r="CX2452">
        <v>0.18182999999999999</v>
      </c>
      <c r="CY2452">
        <v>0.70799699999999999</v>
      </c>
      <c r="CZ2452">
        <v>6.5743899999999994E-2</v>
      </c>
      <c r="DA2452">
        <v>0.33372099999999999</v>
      </c>
      <c r="DB2452">
        <v>-0.35480400000000001</v>
      </c>
      <c r="DC2452">
        <v>9.5521300000000003E-2</v>
      </c>
      <c r="DD2452">
        <v>0.160745</v>
      </c>
      <c r="DE2452">
        <v>-0.219525</v>
      </c>
      <c r="DF2452">
        <v>1.35222</v>
      </c>
      <c r="DG2452">
        <v>-0.91701299999999997</v>
      </c>
      <c r="DH2452">
        <v>0.10155400000000001</v>
      </c>
      <c r="DI2452">
        <v>-0.10577400000000001</v>
      </c>
      <c r="DJ2452">
        <v>-0.26575599999999999</v>
      </c>
      <c r="DK2452">
        <v>-0.448212</v>
      </c>
      <c r="DL2452">
        <v>-0.118287</v>
      </c>
      <c r="DM2452">
        <v>-0.22131200000000001</v>
      </c>
      <c r="DN2452">
        <v>0.39097199999999999</v>
      </c>
      <c r="DO2452">
        <v>0.15572900000000001</v>
      </c>
      <c r="DP2452">
        <v>-5.27416E-2</v>
      </c>
      <c r="DQ2452">
        <v>-0.25582899999999997</v>
      </c>
      <c r="DR2452">
        <v>-0.28634599999999999</v>
      </c>
      <c r="DS2452">
        <v>-0.239153</v>
      </c>
      <c r="DT2452">
        <v>0.18629899999999999</v>
      </c>
      <c r="DU2452">
        <v>-8.2833699999999996E-2</v>
      </c>
      <c r="DV2452">
        <v>0.40571600000000002</v>
      </c>
      <c r="DW2452">
        <v>-5.4808700000000002E-2</v>
      </c>
      <c r="DX2452">
        <v>-1.3878999999999999</v>
      </c>
      <c r="DY2452">
        <v>2.4833600000000001E-2</v>
      </c>
      <c r="DZ2452" s="15">
        <v>7</v>
      </c>
    </row>
    <row r="2453" spans="1:130" x14ac:dyDescent="0.25">
      <c r="A2453">
        <v>2920</v>
      </c>
      <c r="B2453">
        <v>-1.0671E-2</v>
      </c>
      <c r="C2453">
        <v>-3.0924199999999999E-2</v>
      </c>
      <c r="D2453">
        <v>-0.17231099999999999</v>
      </c>
      <c r="E2453">
        <v>0.30839100000000003</v>
      </c>
      <c r="F2453">
        <v>-3.3327200000000001E-2</v>
      </c>
      <c r="G2453">
        <v>0.182727</v>
      </c>
      <c r="H2453">
        <v>-0.53377300000000005</v>
      </c>
      <c r="I2453">
        <v>-0.41695199999999999</v>
      </c>
      <c r="J2453">
        <v>-0.58019900000000002</v>
      </c>
      <c r="K2453">
        <v>0.503135</v>
      </c>
      <c r="L2453">
        <v>-0.28186</v>
      </c>
      <c r="M2453">
        <v>-8.9982199999999998E-2</v>
      </c>
      <c r="N2453">
        <v>-0.224965</v>
      </c>
      <c r="O2453">
        <v>0.75139800000000001</v>
      </c>
      <c r="P2453">
        <v>0.76360700000000004</v>
      </c>
      <c r="Q2453">
        <v>-0.444212</v>
      </c>
      <c r="R2453">
        <v>0.44179299999999999</v>
      </c>
      <c r="S2453">
        <v>3.4808800000000001E-2</v>
      </c>
      <c r="T2453">
        <v>-5.9733899999999999E-2</v>
      </c>
      <c r="U2453">
        <v>-0.21971599999999999</v>
      </c>
      <c r="V2453">
        <v>0.334704</v>
      </c>
      <c r="W2453">
        <v>3.07487E-2</v>
      </c>
      <c r="X2453">
        <v>5.70955E-2</v>
      </c>
      <c r="Y2453">
        <v>0.199402</v>
      </c>
      <c r="Z2453">
        <v>0.217807</v>
      </c>
      <c r="AA2453">
        <v>0.23016300000000001</v>
      </c>
      <c r="AB2453">
        <v>-6.13509E-2</v>
      </c>
      <c r="AC2453">
        <v>0.17421900000000001</v>
      </c>
      <c r="AD2453">
        <v>-0.31140699999999999</v>
      </c>
      <c r="AE2453">
        <v>-0.19917799999999999</v>
      </c>
      <c r="AF2453">
        <v>0.15903900000000001</v>
      </c>
      <c r="AG2453">
        <v>0.16032099999999999</v>
      </c>
      <c r="AH2453">
        <v>0.120022</v>
      </c>
      <c r="AI2453">
        <v>0.39089099999999999</v>
      </c>
      <c r="AJ2453">
        <v>-0.82845299999999999</v>
      </c>
      <c r="AK2453">
        <v>0.26299299999999998</v>
      </c>
      <c r="AL2453">
        <v>-0.35371799999999998</v>
      </c>
      <c r="AM2453">
        <v>3.8860800000000001E-3</v>
      </c>
      <c r="AN2453">
        <v>1.2347199999999999E-2</v>
      </c>
      <c r="AO2453">
        <v>3.16525E-2</v>
      </c>
      <c r="AP2453">
        <v>-1.0038500000000001E-2</v>
      </c>
      <c r="AQ2453">
        <v>-1.32216E-2</v>
      </c>
      <c r="AR2453">
        <v>-5.1329E-2</v>
      </c>
      <c r="AS2453">
        <v>-5.9525300000000003E-2</v>
      </c>
      <c r="AT2453">
        <v>-6.7864599999999997E-2</v>
      </c>
      <c r="AU2453">
        <v>7.3085800000000006E-2</v>
      </c>
      <c r="AV2453">
        <v>9.1221300000000005E-2</v>
      </c>
      <c r="AW2453">
        <v>-7.4694499999999997E-2</v>
      </c>
      <c r="AX2453">
        <v>-0.27516800000000002</v>
      </c>
      <c r="AY2453">
        <v>-0.18526799999999999</v>
      </c>
      <c r="AZ2453">
        <v>5.1237100000000001E-2</v>
      </c>
      <c r="BA2453">
        <v>0.543597</v>
      </c>
      <c r="BB2453">
        <v>-3.0494299999999998E-2</v>
      </c>
      <c r="BC2453">
        <v>-0.109278</v>
      </c>
      <c r="BD2453">
        <v>-0.36544500000000002</v>
      </c>
      <c r="BE2453">
        <v>-0.434637</v>
      </c>
      <c r="BF2453">
        <v>6.0781300000000003E-2</v>
      </c>
      <c r="BG2453">
        <v>-0.17952299999999999</v>
      </c>
      <c r="BH2453">
        <v>0.52147200000000005</v>
      </c>
      <c r="BI2453">
        <v>3.3906100000000001E-3</v>
      </c>
      <c r="BJ2453">
        <v>1.9218900000000001E-2</v>
      </c>
      <c r="BK2453">
        <v>0.23702500000000001</v>
      </c>
      <c r="BL2453">
        <v>-5.5290400000000003E-2</v>
      </c>
      <c r="BM2453">
        <v>-2.5312899999999999E-2</v>
      </c>
      <c r="BN2453">
        <v>0.23367499999999999</v>
      </c>
      <c r="BO2453">
        <v>-7.5414099999999998E-2</v>
      </c>
      <c r="BP2453">
        <v>-6.9417999999999997E-3</v>
      </c>
      <c r="BQ2453">
        <v>-1.3212099999999999E-2</v>
      </c>
      <c r="BR2453">
        <v>7.5358800000000004E-2</v>
      </c>
      <c r="BS2453">
        <v>3.9198900000000002E-2</v>
      </c>
      <c r="BT2453">
        <v>0.63143899999999997</v>
      </c>
      <c r="BU2453">
        <v>6.7066100000000003E-2</v>
      </c>
      <c r="BV2453">
        <v>2.03342E-2</v>
      </c>
      <c r="BW2453">
        <v>1.4408000000000001E-2</v>
      </c>
      <c r="BX2453">
        <v>-2.6550799999999999E-2</v>
      </c>
      <c r="BY2453">
        <v>7.1041199999999999E-2</v>
      </c>
      <c r="BZ2453">
        <v>-7.2998999999999994E-2</v>
      </c>
      <c r="CA2453">
        <v>-6.8087E-3</v>
      </c>
      <c r="CB2453">
        <v>8.1299399999999994E-2</v>
      </c>
      <c r="CC2453">
        <v>0.126833</v>
      </c>
      <c r="CD2453">
        <v>-0.13609099999999999</v>
      </c>
      <c r="CE2453">
        <v>-8.7993299999999997E-2</v>
      </c>
      <c r="CF2453">
        <v>-0.101927</v>
      </c>
      <c r="CG2453">
        <v>-8.2528400000000002E-2</v>
      </c>
      <c r="CH2453">
        <v>-2.23178E-3</v>
      </c>
      <c r="CI2453">
        <v>5.8976099999999997E-2</v>
      </c>
      <c r="CJ2453">
        <v>8.1824999999999995E-2</v>
      </c>
      <c r="CK2453">
        <v>-0.409219</v>
      </c>
      <c r="CL2453">
        <v>-0.21193500000000001</v>
      </c>
      <c r="CM2453">
        <v>6.1573799999999998E-2</v>
      </c>
      <c r="CN2453">
        <v>-0.303815</v>
      </c>
      <c r="CO2453">
        <v>-9.1226000000000002E-2</v>
      </c>
      <c r="CP2453">
        <v>-0.15870000000000001</v>
      </c>
      <c r="CQ2453">
        <v>-0.28872599999999998</v>
      </c>
      <c r="CR2453">
        <v>0.27824399999999999</v>
      </c>
      <c r="CS2453">
        <v>-0.29117399999999999</v>
      </c>
      <c r="CT2453">
        <v>0.35575299999999999</v>
      </c>
      <c r="CU2453">
        <v>0.52614099999999997</v>
      </c>
      <c r="CV2453">
        <v>-0.52175000000000005</v>
      </c>
      <c r="CW2453">
        <v>-1.01908</v>
      </c>
      <c r="CX2453">
        <v>2.5467699999999999E-2</v>
      </c>
      <c r="CY2453">
        <v>-0.57675699999999996</v>
      </c>
      <c r="CZ2453">
        <v>0.42923099999999997</v>
      </c>
      <c r="DA2453">
        <v>0.50473500000000004</v>
      </c>
      <c r="DB2453">
        <v>-0.38344</v>
      </c>
      <c r="DC2453">
        <v>0.236399</v>
      </c>
      <c r="DD2453">
        <v>0.65440799999999999</v>
      </c>
      <c r="DE2453">
        <v>0.26429000000000002</v>
      </c>
      <c r="DF2453">
        <v>0.84823999999999999</v>
      </c>
      <c r="DG2453">
        <v>-0.71452300000000002</v>
      </c>
      <c r="DH2453">
        <v>0.58502799999999999</v>
      </c>
      <c r="DI2453">
        <v>-0.52972200000000003</v>
      </c>
      <c r="DJ2453">
        <v>3.7843599999999998E-2</v>
      </c>
      <c r="DK2453">
        <v>2.9903099999999999E-3</v>
      </c>
      <c r="DL2453">
        <v>-7.6054700000000003E-2</v>
      </c>
      <c r="DM2453">
        <v>-0.142147</v>
      </c>
      <c r="DN2453">
        <v>0.102367</v>
      </c>
      <c r="DO2453">
        <v>0.20386899999999999</v>
      </c>
      <c r="DP2453">
        <v>-3.6790999999999998E-3</v>
      </c>
      <c r="DQ2453">
        <v>4.4131299999999998E-4</v>
      </c>
      <c r="DR2453">
        <v>-0.55106699999999997</v>
      </c>
      <c r="DS2453">
        <v>-0.39780900000000002</v>
      </c>
      <c r="DT2453">
        <v>-8.6381899999999998E-2</v>
      </c>
      <c r="DU2453">
        <v>-7.9002000000000003E-2</v>
      </c>
      <c r="DV2453">
        <v>-4.93573E-2</v>
      </c>
      <c r="DW2453">
        <v>-0.12818399999999999</v>
      </c>
      <c r="DX2453">
        <v>1.2024600000000001</v>
      </c>
      <c r="DY2453">
        <v>4.3137700000000001E-2</v>
      </c>
      <c r="DZ2453" s="15">
        <v>7</v>
      </c>
    </row>
    <row r="2454" spans="1:130" x14ac:dyDescent="0.25">
      <c r="A2454">
        <v>2924</v>
      </c>
      <c r="B2454">
        <v>-5.6974900000000002E-2</v>
      </c>
      <c r="C2454">
        <v>-2.2685E-2</v>
      </c>
      <c r="D2454">
        <v>-0.48707299999999998</v>
      </c>
      <c r="E2454">
        <v>0.65239000000000003</v>
      </c>
      <c r="F2454">
        <v>-0.14938000000000001</v>
      </c>
      <c r="G2454">
        <v>0.16534399999999999</v>
      </c>
      <c r="H2454">
        <v>0.58955900000000006</v>
      </c>
      <c r="I2454">
        <v>-0.19207299999999999</v>
      </c>
      <c r="J2454">
        <v>1.3272200000000001</v>
      </c>
      <c r="K2454">
        <v>-0.20396600000000001</v>
      </c>
      <c r="L2454">
        <v>-9.6630300000000002E-2</v>
      </c>
      <c r="M2454">
        <v>6.11972E-2</v>
      </c>
      <c r="N2454">
        <v>0.50916399999999995</v>
      </c>
      <c r="O2454">
        <v>-0.224213</v>
      </c>
      <c r="P2454">
        <v>-0.19222</v>
      </c>
      <c r="Q2454">
        <v>-0.118871</v>
      </c>
      <c r="R2454">
        <v>0.87717299999999998</v>
      </c>
      <c r="S2454">
        <v>-8.0673099999999998E-2</v>
      </c>
      <c r="T2454">
        <v>0.13747799999999999</v>
      </c>
      <c r="U2454">
        <v>-0.48921300000000001</v>
      </c>
      <c r="V2454">
        <v>-0.40252100000000002</v>
      </c>
      <c r="W2454">
        <v>-0.87713600000000003</v>
      </c>
      <c r="X2454">
        <v>-1.0586099999999999E-2</v>
      </c>
      <c r="Y2454">
        <v>-0.14369000000000001</v>
      </c>
      <c r="Z2454">
        <v>-9.0817199999999997E-3</v>
      </c>
      <c r="AA2454">
        <v>-0.12951199999999999</v>
      </c>
      <c r="AB2454">
        <v>-0.62468900000000005</v>
      </c>
      <c r="AC2454">
        <v>-0.100468</v>
      </c>
      <c r="AD2454">
        <v>-5.1207200000000001E-2</v>
      </c>
      <c r="AE2454">
        <v>-0.29982900000000001</v>
      </c>
      <c r="AF2454">
        <v>3.5469399999999998E-2</v>
      </c>
      <c r="AG2454">
        <v>-0.226381</v>
      </c>
      <c r="AH2454">
        <v>6.2992999999999993E-2</v>
      </c>
      <c r="AI2454">
        <v>0.153311</v>
      </c>
      <c r="AJ2454">
        <v>-0.23519300000000001</v>
      </c>
      <c r="AK2454">
        <v>-0.12532199999999999</v>
      </c>
      <c r="AL2454">
        <v>3.8894600000000001E-2</v>
      </c>
      <c r="AM2454">
        <v>0.18454799999999999</v>
      </c>
      <c r="AN2454">
        <v>-5.7626700000000003E-2</v>
      </c>
      <c r="AO2454">
        <v>5.9388099999999999E-2</v>
      </c>
      <c r="AP2454">
        <v>0.19107099999999999</v>
      </c>
      <c r="AQ2454">
        <v>-4.3958999999999998E-2</v>
      </c>
      <c r="AR2454">
        <v>-8.1180299999999997E-2</v>
      </c>
      <c r="AS2454">
        <v>-0.17594199999999999</v>
      </c>
      <c r="AT2454">
        <v>6.8306599999999997E-4</v>
      </c>
      <c r="AU2454">
        <v>0.13690099999999999</v>
      </c>
      <c r="AV2454">
        <v>3.87389E-2</v>
      </c>
      <c r="AW2454">
        <v>-0.21274799999999999</v>
      </c>
      <c r="AX2454">
        <v>-0.41359499999999999</v>
      </c>
      <c r="AY2454">
        <v>-0.40457700000000002</v>
      </c>
      <c r="AZ2454">
        <v>-0.26069799999999999</v>
      </c>
      <c r="BA2454">
        <v>0.28518900000000003</v>
      </c>
      <c r="BB2454">
        <v>-0.37445899999999999</v>
      </c>
      <c r="BC2454">
        <v>-5.18316E-3</v>
      </c>
      <c r="BD2454">
        <v>-1.2416100000000001</v>
      </c>
      <c r="BE2454">
        <v>-4.9937299999999997E-2</v>
      </c>
      <c r="BF2454">
        <v>0.15897500000000001</v>
      </c>
      <c r="BG2454">
        <v>-0.25849299999999997</v>
      </c>
      <c r="BH2454">
        <v>-0.13911100000000001</v>
      </c>
      <c r="BI2454">
        <v>-9.66423E-2</v>
      </c>
      <c r="BJ2454">
        <v>0.31756099999999998</v>
      </c>
      <c r="BK2454">
        <v>1.3199300000000001E-2</v>
      </c>
      <c r="BL2454">
        <v>-2.3222E-4</v>
      </c>
      <c r="BM2454">
        <v>-0.27787099999999998</v>
      </c>
      <c r="BN2454">
        <v>-1.07948</v>
      </c>
      <c r="BO2454">
        <v>7.03487E-2</v>
      </c>
      <c r="BP2454">
        <v>-6.6909300000000005E-2</v>
      </c>
      <c r="BQ2454">
        <v>-0.163934</v>
      </c>
      <c r="BR2454">
        <v>5.6021700000000001E-2</v>
      </c>
      <c r="BS2454">
        <v>5.8807600000000002E-2</v>
      </c>
      <c r="BT2454">
        <v>0.19677</v>
      </c>
      <c r="BU2454">
        <v>0.156002</v>
      </c>
      <c r="BV2454">
        <v>-0.192861</v>
      </c>
      <c r="BW2454">
        <v>-5.48219E-2</v>
      </c>
      <c r="BX2454">
        <v>-5.0862200000000003E-2</v>
      </c>
      <c r="BY2454">
        <v>5.6189599999999999E-2</v>
      </c>
      <c r="BZ2454">
        <v>1.01908E-2</v>
      </c>
      <c r="CA2454">
        <v>3.3628199999999997E-2</v>
      </c>
      <c r="CB2454">
        <v>1.75505E-2</v>
      </c>
      <c r="CC2454">
        <v>-1.14751E-3</v>
      </c>
      <c r="CD2454">
        <v>6.32834E-3</v>
      </c>
      <c r="CE2454">
        <v>-0.39255099999999998</v>
      </c>
      <c r="CF2454">
        <v>0.26573200000000002</v>
      </c>
      <c r="CG2454">
        <v>-3.0017700000000001E-2</v>
      </c>
      <c r="CH2454">
        <v>2.48262E-2</v>
      </c>
      <c r="CI2454">
        <v>-0.39299099999999998</v>
      </c>
      <c r="CJ2454">
        <v>-0.10910400000000001</v>
      </c>
      <c r="CK2454">
        <v>-0.65097400000000005</v>
      </c>
      <c r="CL2454">
        <v>-5.9402000000000001E-4</v>
      </c>
      <c r="CM2454">
        <v>0.14857100000000001</v>
      </c>
      <c r="CN2454">
        <v>3.8584100000000003E-2</v>
      </c>
      <c r="CO2454">
        <v>0.457673</v>
      </c>
      <c r="CP2454">
        <v>0.360707</v>
      </c>
      <c r="CQ2454">
        <v>0.16803000000000001</v>
      </c>
      <c r="CR2454">
        <v>-7.12121E-2</v>
      </c>
      <c r="CS2454">
        <v>-0.58328999999999998</v>
      </c>
      <c r="CT2454">
        <v>0.21760099999999999</v>
      </c>
      <c r="CU2454">
        <v>0.88901699999999995</v>
      </c>
      <c r="CV2454">
        <v>0.53607000000000005</v>
      </c>
      <c r="CW2454">
        <v>0.68499699999999997</v>
      </c>
      <c r="CX2454">
        <v>-1.2457100000000001</v>
      </c>
      <c r="CY2454">
        <v>-0.29444999999999999</v>
      </c>
      <c r="CZ2454">
        <v>0.57940599999999998</v>
      </c>
      <c r="DA2454">
        <v>-0.47413499999999997</v>
      </c>
      <c r="DB2454">
        <v>-0.20799100000000001</v>
      </c>
      <c r="DC2454">
        <v>0.167714</v>
      </c>
      <c r="DD2454">
        <v>-0.96087299999999998</v>
      </c>
      <c r="DE2454">
        <v>3.92524E-2</v>
      </c>
      <c r="DF2454">
        <v>-0.649281</v>
      </c>
      <c r="DG2454">
        <v>-7.72616E-2</v>
      </c>
      <c r="DH2454">
        <v>1.02632E-2</v>
      </c>
      <c r="DI2454">
        <v>0.25423299999999999</v>
      </c>
      <c r="DJ2454">
        <v>-0.23181299999999999</v>
      </c>
      <c r="DK2454">
        <v>1.11287</v>
      </c>
      <c r="DL2454">
        <v>-2.6284800000000001E-2</v>
      </c>
      <c r="DM2454">
        <v>0.307392</v>
      </c>
      <c r="DN2454">
        <v>-2.31881E-2</v>
      </c>
      <c r="DO2454">
        <v>-0.44450699999999999</v>
      </c>
      <c r="DP2454">
        <v>-3.0012699999999999E-3</v>
      </c>
      <c r="DQ2454">
        <v>0.50809300000000002</v>
      </c>
      <c r="DR2454">
        <v>8.7273099999999996E-4</v>
      </c>
      <c r="DS2454">
        <v>3.7357200000000002E-4</v>
      </c>
      <c r="DT2454">
        <v>-0.576214</v>
      </c>
      <c r="DU2454">
        <v>-6.8931400000000004E-2</v>
      </c>
      <c r="DV2454">
        <v>-6.71046E-2</v>
      </c>
      <c r="DW2454">
        <v>-5.1264999999999998E-2</v>
      </c>
      <c r="DX2454">
        <v>-0.19361200000000001</v>
      </c>
      <c r="DY2454">
        <v>6.4174599999999998E-2</v>
      </c>
      <c r="DZ2454" s="15">
        <v>1</v>
      </c>
    </row>
    <row r="2455" spans="1:130" x14ac:dyDescent="0.25">
      <c r="A2455">
        <v>2925</v>
      </c>
      <c r="B2455">
        <v>-1.40061E-2</v>
      </c>
      <c r="C2455">
        <v>-8.8971699999999994E-3</v>
      </c>
      <c r="D2455">
        <v>-0.198495</v>
      </c>
      <c r="E2455">
        <v>0.25517200000000001</v>
      </c>
      <c r="F2455">
        <v>-2.4899500000000001E-2</v>
      </c>
      <c r="G2455">
        <v>-0.10842499999999999</v>
      </c>
      <c r="H2455">
        <v>0.75074700000000005</v>
      </c>
      <c r="I2455">
        <v>0.51479900000000001</v>
      </c>
      <c r="J2455">
        <v>-0.93515899999999996</v>
      </c>
      <c r="K2455">
        <v>-0.17868999999999999</v>
      </c>
      <c r="L2455">
        <v>-0.22722300000000001</v>
      </c>
      <c r="M2455">
        <v>0.42920900000000001</v>
      </c>
      <c r="N2455">
        <v>-0.58587299999999998</v>
      </c>
      <c r="O2455">
        <v>-0.51785199999999998</v>
      </c>
      <c r="P2455">
        <v>-0.200018</v>
      </c>
      <c r="Q2455">
        <v>-0.24307100000000001</v>
      </c>
      <c r="R2455">
        <v>0.30173899999999998</v>
      </c>
      <c r="S2455">
        <v>4.10967E-2</v>
      </c>
      <c r="T2455">
        <v>6.8229100000000001E-2</v>
      </c>
      <c r="U2455">
        <v>-8.3303699999999994E-2</v>
      </c>
      <c r="V2455">
        <v>-1.46958E-2</v>
      </c>
      <c r="W2455">
        <v>-0.375722</v>
      </c>
      <c r="X2455">
        <v>0.41683599999999998</v>
      </c>
      <c r="Y2455">
        <v>-0.157332</v>
      </c>
      <c r="Z2455">
        <v>-8.3259799999999995E-2</v>
      </c>
      <c r="AA2455">
        <v>6.0997099999999999E-2</v>
      </c>
      <c r="AB2455">
        <v>-0.17102899999999999</v>
      </c>
      <c r="AC2455">
        <v>0.12595500000000001</v>
      </c>
      <c r="AD2455">
        <v>-1.18268E-2</v>
      </c>
      <c r="AE2455">
        <v>-0.15479899999999999</v>
      </c>
      <c r="AF2455">
        <v>8.9258599999999994E-2</v>
      </c>
      <c r="AG2455">
        <v>0.113159</v>
      </c>
      <c r="AH2455">
        <v>5.76061E-2</v>
      </c>
      <c r="AI2455">
        <v>9.1309899999999999E-2</v>
      </c>
      <c r="AJ2455">
        <v>7.31797E-2</v>
      </c>
      <c r="AK2455">
        <v>0.133099</v>
      </c>
      <c r="AL2455">
        <v>-0.10004</v>
      </c>
      <c r="AM2455">
        <v>-5.6834200000000001E-2</v>
      </c>
      <c r="AN2455">
        <v>-3.3061800000000002E-2</v>
      </c>
      <c r="AO2455">
        <v>-8.6970199999999998E-3</v>
      </c>
      <c r="AP2455">
        <v>-0.16658300000000001</v>
      </c>
      <c r="AQ2455">
        <v>-6.5081999999999996E-3</v>
      </c>
      <c r="AR2455">
        <v>-5.9393599999999998E-2</v>
      </c>
      <c r="AS2455">
        <v>-4.5655300000000003E-2</v>
      </c>
      <c r="AT2455">
        <v>4.6843000000000003E-2</v>
      </c>
      <c r="AU2455">
        <v>-0.406997</v>
      </c>
      <c r="AV2455">
        <v>0.110343</v>
      </c>
      <c r="AW2455">
        <v>-2.0216499999999998E-2</v>
      </c>
      <c r="AX2455">
        <v>-5.3237700000000002E-3</v>
      </c>
      <c r="AY2455">
        <v>0.18007000000000001</v>
      </c>
      <c r="AZ2455">
        <v>2.0166199999999999E-2</v>
      </c>
      <c r="BA2455">
        <v>0.13797999999999999</v>
      </c>
      <c r="BB2455">
        <v>-0.12773799999999999</v>
      </c>
      <c r="BC2455">
        <v>0.225295</v>
      </c>
      <c r="BD2455">
        <v>0.74168199999999995</v>
      </c>
      <c r="BE2455">
        <v>0.59303700000000004</v>
      </c>
      <c r="BF2455">
        <v>1.41496E-2</v>
      </c>
      <c r="BG2455">
        <v>-0.30199500000000001</v>
      </c>
      <c r="BH2455">
        <v>-0.23024</v>
      </c>
      <c r="BI2455">
        <v>-0.121587</v>
      </c>
      <c r="BJ2455">
        <v>8.8514499999999996E-2</v>
      </c>
      <c r="BK2455">
        <v>1.64131E-2</v>
      </c>
      <c r="BL2455">
        <v>-9.9340699999999997E-3</v>
      </c>
      <c r="BM2455">
        <v>-8.2975300000000002E-2</v>
      </c>
      <c r="BN2455">
        <v>-1.1626700000000001</v>
      </c>
      <c r="BO2455">
        <v>-6.9592899999999999E-3</v>
      </c>
      <c r="BP2455">
        <v>2.0464599999999999E-2</v>
      </c>
      <c r="BQ2455">
        <v>-0.13300600000000001</v>
      </c>
      <c r="BR2455">
        <v>0.106487</v>
      </c>
      <c r="BS2455">
        <v>0.12862199999999999</v>
      </c>
      <c r="BT2455">
        <v>0.88343000000000005</v>
      </c>
      <c r="BU2455">
        <v>-9.5285099999999998E-2</v>
      </c>
      <c r="BV2455">
        <v>-0.13273799999999999</v>
      </c>
      <c r="BW2455">
        <v>-2.1013E-2</v>
      </c>
      <c r="BX2455">
        <v>-3.2679199999999999E-2</v>
      </c>
      <c r="BY2455">
        <v>5.2958900000000003E-2</v>
      </c>
      <c r="BZ2455">
        <v>3.8734200000000003E-2</v>
      </c>
      <c r="CA2455">
        <v>6.3133999999999996E-2</v>
      </c>
      <c r="CB2455">
        <v>5.3943600000000001E-2</v>
      </c>
      <c r="CC2455">
        <v>6.71823E-2</v>
      </c>
      <c r="CD2455">
        <v>-7.4361200000000002E-2</v>
      </c>
      <c r="CE2455">
        <v>-0.12049700000000001</v>
      </c>
      <c r="CF2455">
        <v>-2.3690900000000001E-2</v>
      </c>
      <c r="CG2455">
        <v>-7.7044399999999999E-2</v>
      </c>
      <c r="CH2455">
        <v>0.14452799999999999</v>
      </c>
      <c r="CI2455">
        <v>-0.116579</v>
      </c>
      <c r="CJ2455">
        <v>0.143816</v>
      </c>
      <c r="CK2455">
        <v>-0.19029199999999999</v>
      </c>
      <c r="CL2455">
        <v>1.3398999999999999E-2</v>
      </c>
      <c r="CM2455">
        <v>0.13516400000000001</v>
      </c>
      <c r="CN2455">
        <v>8.54375E-2</v>
      </c>
      <c r="CO2455">
        <v>3.38795E-2</v>
      </c>
      <c r="CP2455">
        <v>-0.185974</v>
      </c>
      <c r="CQ2455">
        <v>-0.295682</v>
      </c>
      <c r="CR2455">
        <v>-0.672879</v>
      </c>
      <c r="CS2455">
        <v>-0.14964</v>
      </c>
      <c r="CT2455">
        <v>-0.27610299999999999</v>
      </c>
      <c r="CU2455">
        <v>-2.8705999999999999E-2</v>
      </c>
      <c r="CV2455">
        <v>-0.681732</v>
      </c>
      <c r="CW2455">
        <v>-0.121169</v>
      </c>
      <c r="CX2455">
        <v>-1.11886</v>
      </c>
      <c r="CY2455">
        <v>0.38852500000000001</v>
      </c>
      <c r="CZ2455">
        <v>0.25251499999999999</v>
      </c>
      <c r="DA2455">
        <v>-0.94666399999999995</v>
      </c>
      <c r="DB2455">
        <v>-2.6795299999999998E-3</v>
      </c>
      <c r="DC2455">
        <v>8.1048999999999996E-2</v>
      </c>
      <c r="DD2455">
        <v>-0.28285399999999999</v>
      </c>
      <c r="DE2455">
        <v>0.18737599999999999</v>
      </c>
      <c r="DF2455">
        <v>0.92396400000000001</v>
      </c>
      <c r="DG2455">
        <v>-0.95055000000000001</v>
      </c>
      <c r="DH2455">
        <v>-4.2924299999999999E-3</v>
      </c>
      <c r="DI2455">
        <v>0.49799300000000002</v>
      </c>
      <c r="DJ2455">
        <v>0.25397199999999998</v>
      </c>
      <c r="DK2455">
        <v>0.267486</v>
      </c>
      <c r="DL2455">
        <v>-0.108018</v>
      </c>
      <c r="DM2455">
        <v>6.7954700000000007E-2</v>
      </c>
      <c r="DN2455">
        <v>1.01417E-2</v>
      </c>
      <c r="DO2455">
        <v>5.0468300000000001E-2</v>
      </c>
      <c r="DP2455">
        <v>2.8390300000000002E-3</v>
      </c>
      <c r="DQ2455">
        <v>0.30272700000000002</v>
      </c>
      <c r="DR2455">
        <v>-6.17669E-2</v>
      </c>
      <c r="DS2455">
        <v>-0.14513000000000001</v>
      </c>
      <c r="DT2455">
        <v>-0.17415700000000001</v>
      </c>
      <c r="DU2455">
        <v>-8.3693500000000004E-2</v>
      </c>
      <c r="DV2455">
        <v>-0.34356900000000001</v>
      </c>
      <c r="DW2455">
        <v>-5.1573800000000003E-2</v>
      </c>
      <c r="DX2455">
        <v>-0.85855800000000004</v>
      </c>
      <c r="DY2455">
        <v>1.03845E-2</v>
      </c>
      <c r="DZ2455" s="15">
        <v>7</v>
      </c>
    </row>
    <row r="2456" spans="1:130" x14ac:dyDescent="0.25">
      <c r="A2456">
        <v>2926</v>
      </c>
      <c r="B2456">
        <v>1.64861E-3</v>
      </c>
      <c r="C2456">
        <v>-2.63352E-2</v>
      </c>
      <c r="D2456">
        <v>1.5425899999999999E-2</v>
      </c>
      <c r="E2456">
        <v>1.0093100000000001E-2</v>
      </c>
      <c r="F2456">
        <v>-0.24749199999999999</v>
      </c>
      <c r="G2456">
        <v>0.12070699999999999</v>
      </c>
      <c r="H2456">
        <v>-0.79253600000000002</v>
      </c>
      <c r="I2456">
        <v>-0.65448700000000004</v>
      </c>
      <c r="J2456">
        <v>-0.67598400000000003</v>
      </c>
      <c r="K2456">
        <v>0.83827399999999996</v>
      </c>
      <c r="L2456">
        <v>-0.27365400000000001</v>
      </c>
      <c r="M2456">
        <v>0.229911</v>
      </c>
      <c r="N2456">
        <v>-0.50523899999999999</v>
      </c>
      <c r="O2456">
        <v>-0.47936600000000001</v>
      </c>
      <c r="P2456">
        <v>-0.16809499999999999</v>
      </c>
      <c r="Q2456">
        <v>-1.0114300000000001</v>
      </c>
      <c r="R2456">
        <v>-0.73244100000000001</v>
      </c>
      <c r="S2456">
        <v>0.11987299999999999</v>
      </c>
      <c r="T2456">
        <v>6.2765199999999993E-2</v>
      </c>
      <c r="U2456">
        <v>1.04473E-2</v>
      </c>
      <c r="V2456">
        <v>6.6017699999999999E-2</v>
      </c>
      <c r="W2456">
        <v>0.48061999999999999</v>
      </c>
      <c r="X2456">
        <v>0.455287</v>
      </c>
      <c r="Y2456">
        <v>-1.5982300000000001E-2</v>
      </c>
      <c r="Z2456">
        <v>-0.13729</v>
      </c>
      <c r="AA2456">
        <v>0.30848399999999998</v>
      </c>
      <c r="AB2456">
        <v>1.7361999999999999E-2</v>
      </c>
      <c r="AC2456">
        <v>0.23475499999999999</v>
      </c>
      <c r="AD2456">
        <v>-0.297844</v>
      </c>
      <c r="AE2456">
        <v>6.5226900000000003E-3</v>
      </c>
      <c r="AF2456">
        <v>0.186059</v>
      </c>
      <c r="AG2456">
        <v>0.21545400000000001</v>
      </c>
      <c r="AH2456">
        <v>-7.2750400000000007E-2</v>
      </c>
      <c r="AI2456">
        <v>0.14183999999999999</v>
      </c>
      <c r="AJ2456">
        <v>-0.12953500000000001</v>
      </c>
      <c r="AK2456">
        <v>1.8366299999999999E-2</v>
      </c>
      <c r="AL2456">
        <v>-0.12646499999999999</v>
      </c>
      <c r="AM2456">
        <v>-4.2048099999999998E-2</v>
      </c>
      <c r="AN2456">
        <v>-1.2233600000000001E-2</v>
      </c>
      <c r="AO2456">
        <v>3.0644100000000001E-2</v>
      </c>
      <c r="AP2456">
        <v>-0.29779</v>
      </c>
      <c r="AQ2456">
        <v>2.1637900000000002E-2</v>
      </c>
      <c r="AR2456">
        <v>-0.27384199999999997</v>
      </c>
      <c r="AS2456">
        <v>-1.9894999999999999E-2</v>
      </c>
      <c r="AT2456">
        <v>1.4302799999999999E-2</v>
      </c>
      <c r="AU2456">
        <v>-0.12964100000000001</v>
      </c>
      <c r="AV2456">
        <v>0.13204299999999999</v>
      </c>
      <c r="AW2456">
        <v>-0.105846</v>
      </c>
      <c r="AX2456">
        <v>1.29521E-3</v>
      </c>
      <c r="AY2456">
        <v>0.33072800000000002</v>
      </c>
      <c r="AZ2456">
        <v>4.3934300000000003E-2</v>
      </c>
      <c r="BA2456">
        <v>0.83788099999999999</v>
      </c>
      <c r="BB2456">
        <v>4.5596200000000003E-2</v>
      </c>
      <c r="BC2456">
        <v>-0.31003799999999998</v>
      </c>
      <c r="BD2456">
        <v>1.06216</v>
      </c>
      <c r="BE2456">
        <v>-7.0085300000000003E-2</v>
      </c>
      <c r="BF2456">
        <v>4.0447799999999999E-2</v>
      </c>
      <c r="BG2456">
        <v>-0.22683700000000001</v>
      </c>
      <c r="BH2456">
        <v>-0.84457899999999997</v>
      </c>
      <c r="BI2456">
        <v>6.7054699999999995E-2</v>
      </c>
      <c r="BJ2456">
        <v>-2.3412700000000002E-2</v>
      </c>
      <c r="BK2456">
        <v>0.237592</v>
      </c>
      <c r="BL2456">
        <v>-4.8889000000000002E-2</v>
      </c>
      <c r="BM2456">
        <v>5.9479499999999998E-2</v>
      </c>
      <c r="BN2456">
        <v>-1.06782</v>
      </c>
      <c r="BO2456">
        <v>-3.5476500000000001E-2</v>
      </c>
      <c r="BP2456">
        <v>3.8417100000000003E-2</v>
      </c>
      <c r="BQ2456">
        <v>-5.1657099999999997E-2</v>
      </c>
      <c r="BR2456">
        <v>0.13256000000000001</v>
      </c>
      <c r="BS2456">
        <v>0.13506799999999999</v>
      </c>
      <c r="BT2456">
        <v>-0.24874399999999999</v>
      </c>
      <c r="BU2456">
        <v>-3.7579300000000003E-2</v>
      </c>
      <c r="BV2456">
        <v>-7.73316E-2</v>
      </c>
      <c r="BW2456">
        <v>3.7816500000000003E-2</v>
      </c>
      <c r="BX2456">
        <v>-0.11197600000000001</v>
      </c>
      <c r="BY2456">
        <v>1.12079E-2</v>
      </c>
      <c r="BZ2456">
        <v>-2.5174599999999998E-2</v>
      </c>
      <c r="CA2456">
        <v>0.20981900000000001</v>
      </c>
      <c r="CB2456">
        <v>0.110113</v>
      </c>
      <c r="CC2456">
        <v>0.27109800000000001</v>
      </c>
      <c r="CD2456">
        <v>-0.19439600000000001</v>
      </c>
      <c r="CE2456">
        <v>4.4867799999999999E-2</v>
      </c>
      <c r="CF2456">
        <v>0.33985199999999999</v>
      </c>
      <c r="CG2456">
        <v>-0.16833400000000001</v>
      </c>
      <c r="CH2456">
        <v>0.221585</v>
      </c>
      <c r="CI2456">
        <v>1.13515E-2</v>
      </c>
      <c r="CJ2456">
        <v>-0.19020100000000001</v>
      </c>
      <c r="CK2456">
        <v>0.49082599999999998</v>
      </c>
      <c r="CL2456">
        <v>0.354433</v>
      </c>
      <c r="CM2456">
        <v>-2.1036900000000001E-2</v>
      </c>
      <c r="CN2456">
        <v>-0.398781</v>
      </c>
      <c r="CO2456">
        <v>-0.189664</v>
      </c>
      <c r="CP2456">
        <v>5.0267899999999997E-2</v>
      </c>
      <c r="CQ2456">
        <v>-0.74337299999999995</v>
      </c>
      <c r="CR2456">
        <v>-0.26353500000000002</v>
      </c>
      <c r="CS2456">
        <v>-2.8020699999999999E-2</v>
      </c>
      <c r="CT2456">
        <v>0.35260399999999997</v>
      </c>
      <c r="CU2456">
        <v>-2.8991599999999999E-2</v>
      </c>
      <c r="CV2456">
        <v>0.35808499999999999</v>
      </c>
      <c r="CW2456">
        <v>0.13894200000000001</v>
      </c>
      <c r="CX2456">
        <v>0.834866</v>
      </c>
      <c r="CY2456">
        <v>-0.46583200000000002</v>
      </c>
      <c r="CZ2456">
        <v>-0.192527</v>
      </c>
      <c r="DA2456">
        <v>-1.00891</v>
      </c>
      <c r="DB2456">
        <v>0.11552</v>
      </c>
      <c r="DC2456">
        <v>1.8456400000000001E-2</v>
      </c>
      <c r="DD2456">
        <v>-1.9705300000000001E-4</v>
      </c>
      <c r="DE2456">
        <v>3.8569100000000002E-2</v>
      </c>
      <c r="DF2456">
        <v>9.30063E-2</v>
      </c>
      <c r="DG2456">
        <v>0.53382200000000002</v>
      </c>
      <c r="DH2456">
        <v>0.49209399999999998</v>
      </c>
      <c r="DI2456">
        <v>-0.231184</v>
      </c>
      <c r="DJ2456">
        <v>0.20472299999999999</v>
      </c>
      <c r="DK2456">
        <v>-4.3532899999999999E-2</v>
      </c>
      <c r="DL2456">
        <v>-0.27871600000000002</v>
      </c>
      <c r="DM2456">
        <v>-1.2526799999999999E-2</v>
      </c>
      <c r="DN2456">
        <v>5.4067900000000002E-2</v>
      </c>
      <c r="DO2456">
        <v>-0.48027199999999998</v>
      </c>
      <c r="DP2456">
        <v>-0.30870300000000001</v>
      </c>
      <c r="DQ2456">
        <v>-0.26167099999999999</v>
      </c>
      <c r="DR2456">
        <v>-0.21649499999999999</v>
      </c>
      <c r="DS2456">
        <v>-0.13645599999999999</v>
      </c>
      <c r="DT2456">
        <v>0.17181099999999999</v>
      </c>
      <c r="DU2456">
        <v>-9.3234600000000001E-2</v>
      </c>
      <c r="DV2456">
        <v>0.21831600000000001</v>
      </c>
      <c r="DW2456">
        <v>-3.2953400000000001E-2</v>
      </c>
      <c r="DX2456">
        <v>-0.66071000000000002</v>
      </c>
      <c r="DY2456">
        <v>-2.07928E-2</v>
      </c>
      <c r="DZ2456" s="15">
        <v>8</v>
      </c>
    </row>
    <row r="2457" spans="1:130" x14ac:dyDescent="0.25">
      <c r="A2457">
        <v>2927</v>
      </c>
      <c r="B2457">
        <v>8.9804899999999993E-2</v>
      </c>
      <c r="C2457">
        <v>-3.62566E-2</v>
      </c>
      <c r="D2457">
        <v>-0.100851</v>
      </c>
      <c r="E2457">
        <v>-0.27998699999999999</v>
      </c>
      <c r="F2457">
        <v>0.11487799999999999</v>
      </c>
      <c r="G2457">
        <v>0.14646100000000001</v>
      </c>
      <c r="H2457">
        <v>1.2242999999999999</v>
      </c>
      <c r="I2457">
        <v>1.1835100000000001</v>
      </c>
      <c r="J2457">
        <v>-0.504189</v>
      </c>
      <c r="K2457">
        <v>0.41774600000000001</v>
      </c>
      <c r="L2457">
        <v>-8.25317E-2</v>
      </c>
      <c r="M2457">
        <v>9.5985500000000001E-2</v>
      </c>
      <c r="N2457">
        <v>-0.41783399999999998</v>
      </c>
      <c r="O2457">
        <v>-0.54375600000000002</v>
      </c>
      <c r="P2457">
        <v>-0.35180499999999998</v>
      </c>
      <c r="Q2457">
        <v>-0.105286</v>
      </c>
      <c r="R2457">
        <v>0.231771</v>
      </c>
      <c r="S2457">
        <v>0.52008799999999999</v>
      </c>
      <c r="T2457">
        <v>2.4780199999999999E-2</v>
      </c>
      <c r="U2457">
        <v>0.10295600000000001</v>
      </c>
      <c r="V2457">
        <v>0.29480499999999998</v>
      </c>
      <c r="W2457">
        <v>0.694604</v>
      </c>
      <c r="X2457">
        <v>0.59580500000000003</v>
      </c>
      <c r="Y2457">
        <v>3.0817500000000001E-2</v>
      </c>
      <c r="Z2457">
        <v>-5.4104699999999999E-2</v>
      </c>
      <c r="AA2457">
        <v>0.65897700000000003</v>
      </c>
      <c r="AB2457">
        <v>0.15796399999999999</v>
      </c>
      <c r="AC2457">
        <v>0.295348</v>
      </c>
      <c r="AD2457">
        <v>-0.31754700000000002</v>
      </c>
      <c r="AE2457">
        <v>-5.35097E-2</v>
      </c>
      <c r="AF2457">
        <v>2.1941700000000001E-2</v>
      </c>
      <c r="AG2457">
        <v>0.36466399999999999</v>
      </c>
      <c r="AH2457">
        <v>0.64825900000000003</v>
      </c>
      <c r="AI2457">
        <v>0.53037400000000001</v>
      </c>
      <c r="AJ2457">
        <v>-0.88864900000000002</v>
      </c>
      <c r="AK2457">
        <v>-0.45983099999999999</v>
      </c>
      <c r="AL2457">
        <v>4.8853599999999997E-2</v>
      </c>
      <c r="AM2457">
        <v>0.26441199999999998</v>
      </c>
      <c r="AN2457">
        <v>0.31030000000000002</v>
      </c>
      <c r="AO2457">
        <v>-2.68165E-2</v>
      </c>
      <c r="AP2457">
        <v>-0.401586</v>
      </c>
      <c r="AQ2457">
        <v>-6.4158099999999996E-2</v>
      </c>
      <c r="AR2457">
        <v>-0.32101200000000002</v>
      </c>
      <c r="AS2457">
        <v>1.35654E-2</v>
      </c>
      <c r="AT2457">
        <v>-1.3553000000000001E-2</v>
      </c>
      <c r="AU2457">
        <v>3.3196099999999999E-2</v>
      </c>
      <c r="AV2457">
        <v>0.132803</v>
      </c>
      <c r="AW2457">
        <v>-5.5340500000000001E-2</v>
      </c>
      <c r="AX2457">
        <v>0.297933</v>
      </c>
      <c r="AY2457">
        <v>3.5830899999999999E-2</v>
      </c>
      <c r="AZ2457">
        <v>9.5253199999999996E-2</v>
      </c>
      <c r="BA2457">
        <v>0.35333300000000001</v>
      </c>
      <c r="BB2457">
        <v>8.7541300000000006E-3</v>
      </c>
      <c r="BC2457">
        <v>-0.43992999999999999</v>
      </c>
      <c r="BD2457">
        <v>0.149143</v>
      </c>
      <c r="BE2457">
        <v>-0.23741799999999999</v>
      </c>
      <c r="BF2457">
        <v>0.21451200000000001</v>
      </c>
      <c r="BG2457">
        <v>-0.32793499999999998</v>
      </c>
      <c r="BH2457">
        <v>-4.8967900000000002E-2</v>
      </c>
      <c r="BI2457">
        <v>4.4158099999999999E-2</v>
      </c>
      <c r="BJ2457">
        <v>-0.24743699999999999</v>
      </c>
      <c r="BK2457">
        <v>0.19173000000000001</v>
      </c>
      <c r="BL2457">
        <v>2.8253E-2</v>
      </c>
      <c r="BM2457">
        <v>0.24509800000000001</v>
      </c>
      <c r="BN2457">
        <v>7.8753600000000007E-2</v>
      </c>
      <c r="BO2457">
        <v>2.3951799999999999E-2</v>
      </c>
      <c r="BP2457">
        <v>-0.123032</v>
      </c>
      <c r="BQ2457">
        <v>-8.7824700000000006E-2</v>
      </c>
      <c r="BR2457">
        <v>0.11379300000000001</v>
      </c>
      <c r="BS2457">
        <v>0.298234</v>
      </c>
      <c r="BT2457">
        <v>1.0450600000000001</v>
      </c>
      <c r="BU2457">
        <v>-0.174676</v>
      </c>
      <c r="BV2457">
        <v>2.46527E-2</v>
      </c>
      <c r="BW2457">
        <v>1.7251200000000001E-2</v>
      </c>
      <c r="BX2457">
        <v>-0.20350699999999999</v>
      </c>
      <c r="BY2457">
        <v>7.2152599999999997E-2</v>
      </c>
      <c r="BZ2457">
        <v>4.4535600000000002E-2</v>
      </c>
      <c r="CA2457">
        <v>0.336003</v>
      </c>
      <c r="CB2457">
        <v>0.157499</v>
      </c>
      <c r="CC2457">
        <v>0.30772500000000003</v>
      </c>
      <c r="CD2457">
        <v>-0.20189799999999999</v>
      </c>
      <c r="CE2457">
        <v>0.208618</v>
      </c>
      <c r="CF2457">
        <v>0.42799700000000002</v>
      </c>
      <c r="CG2457">
        <v>-0.22442699999999999</v>
      </c>
      <c r="CH2457">
        <v>1.46941E-2</v>
      </c>
      <c r="CI2457">
        <v>0.133025</v>
      </c>
      <c r="CJ2457">
        <v>-0.120116</v>
      </c>
      <c r="CK2457">
        <v>0.55866199999999999</v>
      </c>
      <c r="CL2457">
        <v>0.38946900000000001</v>
      </c>
      <c r="CM2457">
        <v>-0.176176</v>
      </c>
      <c r="CN2457">
        <v>-0.113561</v>
      </c>
      <c r="CO2457">
        <v>-8.3277799999999999E-2</v>
      </c>
      <c r="CP2457">
        <v>-0.166105</v>
      </c>
      <c r="CQ2457">
        <v>-0.71354799999999996</v>
      </c>
      <c r="CR2457">
        <v>-0.210232</v>
      </c>
      <c r="CS2457">
        <v>0.49482399999999999</v>
      </c>
      <c r="CT2457">
        <v>-5.9208700000000003E-2</v>
      </c>
      <c r="CU2457">
        <v>0.52509899999999998</v>
      </c>
      <c r="CV2457">
        <v>-0.69260100000000002</v>
      </c>
      <c r="CW2457">
        <v>0.39389400000000002</v>
      </c>
      <c r="CX2457">
        <v>0.47417599999999999</v>
      </c>
      <c r="CY2457">
        <v>-0.81502600000000003</v>
      </c>
      <c r="CZ2457">
        <v>-0.34829100000000002</v>
      </c>
      <c r="DA2457">
        <v>-0.26325999999999999</v>
      </c>
      <c r="DB2457">
        <v>-0.51803500000000002</v>
      </c>
      <c r="DC2457">
        <v>4.7180800000000002E-2</v>
      </c>
      <c r="DD2457">
        <v>-0.83095699999999995</v>
      </c>
      <c r="DE2457">
        <v>0.220138</v>
      </c>
      <c r="DF2457">
        <v>9.65284E-2</v>
      </c>
      <c r="DG2457">
        <v>-1.0646500000000001</v>
      </c>
      <c r="DH2457">
        <v>0.61588200000000004</v>
      </c>
      <c r="DI2457">
        <v>0.34294599999999997</v>
      </c>
      <c r="DJ2457">
        <v>-0.14423800000000001</v>
      </c>
      <c r="DK2457">
        <v>-0.52237999999999996</v>
      </c>
      <c r="DL2457">
        <v>-0.21388499999999999</v>
      </c>
      <c r="DM2457">
        <v>-0.13910800000000001</v>
      </c>
      <c r="DN2457">
        <v>0.10544199999999999</v>
      </c>
      <c r="DO2457">
        <v>0.161385</v>
      </c>
      <c r="DP2457">
        <v>-0.15177299999999999</v>
      </c>
      <c r="DQ2457">
        <v>-0.32081599999999999</v>
      </c>
      <c r="DR2457">
        <v>-0.63809899999999997</v>
      </c>
      <c r="DS2457">
        <v>-2.0119999999999999E-2</v>
      </c>
      <c r="DT2457">
        <v>0.20408699999999999</v>
      </c>
      <c r="DU2457">
        <v>-0.124386</v>
      </c>
      <c r="DV2457">
        <v>-0.40388499999999999</v>
      </c>
      <c r="DW2457">
        <v>-0.104993</v>
      </c>
      <c r="DX2457">
        <v>-0.624448</v>
      </c>
      <c r="DY2457">
        <v>-6.8854799999999994E-2</v>
      </c>
      <c r="DZ2457" s="15">
        <v>7</v>
      </c>
    </row>
    <row r="2458" spans="1:130" x14ac:dyDescent="0.25">
      <c r="A2458">
        <v>2928</v>
      </c>
      <c r="B2458">
        <v>7.8932500000000003E-2</v>
      </c>
      <c r="C2458">
        <v>2.7799600000000001E-2</v>
      </c>
      <c r="D2458">
        <v>2.28031E-2</v>
      </c>
      <c r="E2458">
        <v>0.34463500000000002</v>
      </c>
      <c r="F2458">
        <v>9.3580099999999999E-2</v>
      </c>
      <c r="G2458">
        <v>7.0513900000000004E-2</v>
      </c>
      <c r="H2458">
        <v>0.14075399999999999</v>
      </c>
      <c r="I2458">
        <v>0.94003099999999995</v>
      </c>
      <c r="J2458">
        <v>-0.74018600000000001</v>
      </c>
      <c r="K2458">
        <v>0.89833600000000002</v>
      </c>
      <c r="L2458">
        <v>7.2226899999999997E-2</v>
      </c>
      <c r="M2458">
        <v>-0.294209</v>
      </c>
      <c r="N2458">
        <v>0.222387</v>
      </c>
      <c r="O2458">
        <v>2.1103599999999999E-3</v>
      </c>
      <c r="P2458">
        <v>1.0133799999999999</v>
      </c>
      <c r="Q2458">
        <v>-0.84090200000000004</v>
      </c>
      <c r="R2458">
        <v>0.398173</v>
      </c>
      <c r="S2458">
        <v>1.3971799999999999E-2</v>
      </c>
      <c r="T2458">
        <v>6.6010100000000002E-2</v>
      </c>
      <c r="U2458">
        <v>-0.2087</v>
      </c>
      <c r="V2458">
        <v>-0.37490299999999999</v>
      </c>
      <c r="W2458">
        <v>-0.32346000000000003</v>
      </c>
      <c r="X2458">
        <v>5.18266E-2</v>
      </c>
      <c r="Y2458">
        <v>0.192802</v>
      </c>
      <c r="Z2458">
        <v>-0.11276</v>
      </c>
      <c r="AA2458">
        <v>-3.8712299999999998E-2</v>
      </c>
      <c r="AB2458">
        <v>-0.34672900000000001</v>
      </c>
      <c r="AC2458">
        <v>-2.5218000000000001E-2</v>
      </c>
      <c r="AD2458">
        <v>-7.6671600000000006E-2</v>
      </c>
      <c r="AE2458">
        <v>-0.23178399999999999</v>
      </c>
      <c r="AF2458">
        <v>4.8113000000000003E-2</v>
      </c>
      <c r="AG2458">
        <v>9.6879099999999996E-2</v>
      </c>
      <c r="AH2458">
        <v>6.9787000000000002E-2</v>
      </c>
      <c r="AI2458">
        <v>8.5952399999999998E-2</v>
      </c>
      <c r="AJ2458">
        <v>5.7880800000000003E-2</v>
      </c>
      <c r="AK2458">
        <v>3.2183400000000001E-3</v>
      </c>
      <c r="AL2458">
        <v>1.25211E-2</v>
      </c>
      <c r="AM2458">
        <v>-6.1239599999999998E-2</v>
      </c>
      <c r="AN2458">
        <v>-1.66994E-2</v>
      </c>
      <c r="AO2458">
        <v>8.2916099999999996E-3</v>
      </c>
      <c r="AP2458">
        <v>-1.30969E-2</v>
      </c>
      <c r="AQ2458">
        <v>-1.06591E-3</v>
      </c>
      <c r="AR2458">
        <v>6.8243700000000004E-2</v>
      </c>
      <c r="AS2458">
        <v>-0.22914599999999999</v>
      </c>
      <c r="AT2458">
        <v>4.8021399999999999E-2</v>
      </c>
      <c r="AU2458">
        <v>-0.14399999999999999</v>
      </c>
      <c r="AV2458">
        <v>9.4154299999999996E-2</v>
      </c>
      <c r="AW2458">
        <v>8.9972099999999999E-2</v>
      </c>
      <c r="AX2458">
        <v>-0.50777399999999995</v>
      </c>
      <c r="AY2458">
        <v>-0.32164100000000001</v>
      </c>
      <c r="AZ2458">
        <v>8.0887700000000007E-2</v>
      </c>
      <c r="BA2458">
        <v>5.0630300000000003E-2</v>
      </c>
      <c r="BB2458">
        <v>-0.242067</v>
      </c>
      <c r="BC2458">
        <v>-4.3768599999999998E-2</v>
      </c>
      <c r="BD2458">
        <v>-1.1815199999999999</v>
      </c>
      <c r="BE2458">
        <v>5.1900000000000002E-2</v>
      </c>
      <c r="BF2458">
        <v>8.9363399999999996E-2</v>
      </c>
      <c r="BG2458">
        <v>-0.32639200000000002</v>
      </c>
      <c r="BH2458">
        <v>-0.32216</v>
      </c>
      <c r="BI2458">
        <v>-6.8100999999999995E-2</v>
      </c>
      <c r="BJ2458">
        <v>0.16054499999999999</v>
      </c>
      <c r="BK2458">
        <v>0.15098200000000001</v>
      </c>
      <c r="BL2458">
        <v>-4.6532999999999998E-2</v>
      </c>
      <c r="BM2458">
        <v>-0.21121300000000001</v>
      </c>
      <c r="BN2458">
        <v>0.68803199999999998</v>
      </c>
      <c r="BO2458">
        <v>2.94278E-2</v>
      </c>
      <c r="BP2458">
        <v>-6.6882799999999996E-3</v>
      </c>
      <c r="BQ2458">
        <v>-0.120059</v>
      </c>
      <c r="BR2458">
        <v>6.7639599999999994E-2</v>
      </c>
      <c r="BS2458">
        <v>0.110522</v>
      </c>
      <c r="BT2458">
        <v>0.52849299999999999</v>
      </c>
      <c r="BU2458">
        <v>1.9112299999999999E-2</v>
      </c>
      <c r="BV2458">
        <v>-0.13689799999999999</v>
      </c>
      <c r="BW2458">
        <v>3.4249300000000003E-2</v>
      </c>
      <c r="BX2458">
        <v>-5.8399199999999998E-2</v>
      </c>
      <c r="BY2458">
        <v>3.1041099999999999E-2</v>
      </c>
      <c r="BZ2458">
        <v>-4.6455300000000001E-3</v>
      </c>
      <c r="CA2458">
        <v>4.7559499999999998E-2</v>
      </c>
      <c r="CB2458">
        <v>3.2368500000000001E-2</v>
      </c>
      <c r="CC2458">
        <v>7.0256799999999994E-2</v>
      </c>
      <c r="CD2458">
        <v>-3.1586799999999998E-2</v>
      </c>
      <c r="CE2458">
        <v>-0.131187</v>
      </c>
      <c r="CF2458">
        <v>-0.16823099999999999</v>
      </c>
      <c r="CG2458">
        <v>-1.47551E-2</v>
      </c>
      <c r="CH2458">
        <v>0.11042100000000001</v>
      </c>
      <c r="CI2458">
        <v>-0.220724</v>
      </c>
      <c r="CJ2458">
        <v>-0.237645</v>
      </c>
      <c r="CK2458">
        <v>-0.32021300000000003</v>
      </c>
      <c r="CL2458">
        <v>-6.6275600000000002E-3</v>
      </c>
      <c r="CM2458">
        <v>0.13804</v>
      </c>
      <c r="CN2458">
        <v>0.20060500000000001</v>
      </c>
      <c r="CO2458">
        <v>0.91882299999999995</v>
      </c>
      <c r="CP2458">
        <v>-0.35372799999999999</v>
      </c>
      <c r="CQ2458">
        <v>0.113756</v>
      </c>
      <c r="CR2458">
        <v>-1.13879</v>
      </c>
      <c r="CS2458">
        <v>-0.40292699999999998</v>
      </c>
      <c r="CT2458">
        <v>0.192105</v>
      </c>
      <c r="CU2458">
        <v>-0.559222</v>
      </c>
      <c r="CV2458">
        <v>0.33057199999999998</v>
      </c>
      <c r="CW2458">
        <v>0.171456</v>
      </c>
      <c r="CX2458">
        <v>-0.126723</v>
      </c>
      <c r="CY2458">
        <v>0.90564</v>
      </c>
      <c r="CZ2458">
        <v>0.95982400000000001</v>
      </c>
      <c r="DA2458">
        <v>0.72650099999999995</v>
      </c>
      <c r="DB2458">
        <v>8.7932300000000005E-2</v>
      </c>
      <c r="DC2458">
        <v>-8.8890200000000003E-2</v>
      </c>
      <c r="DD2458">
        <v>-0.49737999999999999</v>
      </c>
      <c r="DE2458">
        <v>0.106581</v>
      </c>
      <c r="DF2458">
        <v>0.35924099999999998</v>
      </c>
      <c r="DG2458">
        <v>-0.87466600000000005</v>
      </c>
      <c r="DH2458">
        <v>0.169604</v>
      </c>
      <c r="DI2458">
        <v>0.34509699999999999</v>
      </c>
      <c r="DJ2458">
        <v>-0.22820099999999999</v>
      </c>
      <c r="DK2458">
        <v>0.40076899999999999</v>
      </c>
      <c r="DL2458">
        <v>-7.8486399999999998E-2</v>
      </c>
      <c r="DM2458">
        <v>0.13506899999999999</v>
      </c>
      <c r="DN2458">
        <v>0.13580100000000001</v>
      </c>
      <c r="DO2458">
        <v>0.16705300000000001</v>
      </c>
      <c r="DP2458">
        <v>-0.15479599999999999</v>
      </c>
      <c r="DQ2458">
        <v>0.57072999999999996</v>
      </c>
      <c r="DR2458">
        <v>-0.163079</v>
      </c>
      <c r="DS2458">
        <v>-8.3138299999999998E-2</v>
      </c>
      <c r="DT2458">
        <v>-0.278754</v>
      </c>
      <c r="DU2458">
        <v>-7.1453100000000005E-2</v>
      </c>
      <c r="DV2458">
        <v>0.46465699999999999</v>
      </c>
      <c r="DW2458">
        <v>-4.9886199999999999E-2</v>
      </c>
      <c r="DX2458">
        <v>0.71725000000000005</v>
      </c>
      <c r="DY2458">
        <v>4.6256499999999999E-2</v>
      </c>
      <c r="DZ2458" s="15">
        <v>7</v>
      </c>
    </row>
    <row r="2459" spans="1:130" x14ac:dyDescent="0.25">
      <c r="A2459">
        <v>2929</v>
      </c>
      <c r="B2459">
        <v>-2.3558200000000001E-2</v>
      </c>
      <c r="C2459">
        <v>2.8315699999999999E-2</v>
      </c>
      <c r="D2459">
        <v>-0.191659</v>
      </c>
      <c r="E2459">
        <v>0.291323</v>
      </c>
      <c r="F2459">
        <v>-0.19128999999999999</v>
      </c>
      <c r="G2459">
        <v>0.16673099999999999</v>
      </c>
      <c r="H2459">
        <v>0.95130099999999995</v>
      </c>
      <c r="I2459">
        <v>0.89302000000000004</v>
      </c>
      <c r="J2459">
        <v>0.32714500000000002</v>
      </c>
      <c r="K2459">
        <v>-0.40293899999999999</v>
      </c>
      <c r="L2459">
        <v>0.26837699999999998</v>
      </c>
      <c r="M2459">
        <v>-0.34007199999999999</v>
      </c>
      <c r="N2459">
        <v>-5.0599E-3</v>
      </c>
      <c r="O2459">
        <v>0.45647599999999999</v>
      </c>
      <c r="P2459">
        <v>-0.29913099999999998</v>
      </c>
      <c r="Q2459">
        <v>-0.27907700000000002</v>
      </c>
      <c r="R2459">
        <v>0.24776300000000001</v>
      </c>
      <c r="S2459">
        <v>-2.5748E-2</v>
      </c>
      <c r="T2459">
        <v>5.4144999999999999E-2</v>
      </c>
      <c r="U2459">
        <v>-0.11890299999999999</v>
      </c>
      <c r="V2459">
        <v>-0.38184499999999999</v>
      </c>
      <c r="W2459">
        <v>-0.45394499999999999</v>
      </c>
      <c r="X2459">
        <v>-0.203574</v>
      </c>
      <c r="Y2459">
        <v>0.19783899999999999</v>
      </c>
      <c r="Z2459">
        <v>-0.10507900000000001</v>
      </c>
      <c r="AA2459">
        <v>1.3561200000000001E-2</v>
      </c>
      <c r="AB2459">
        <v>-0.25757200000000002</v>
      </c>
      <c r="AC2459">
        <v>0.117143</v>
      </c>
      <c r="AD2459">
        <v>-8.1006999999999996E-2</v>
      </c>
      <c r="AE2459">
        <v>-0.181588</v>
      </c>
      <c r="AF2459">
        <v>7.9092599999999999E-2</v>
      </c>
      <c r="AG2459">
        <v>9.6541500000000002E-2</v>
      </c>
      <c r="AH2459">
        <v>4.0018600000000001E-2</v>
      </c>
      <c r="AI2459">
        <v>5.01225E-2</v>
      </c>
      <c r="AJ2459">
        <v>-3.7983999999999997E-2</v>
      </c>
      <c r="AK2459">
        <v>6.7768099999999998E-2</v>
      </c>
      <c r="AL2459">
        <v>-1.0615100000000001E-2</v>
      </c>
      <c r="AM2459">
        <v>-0.11873400000000001</v>
      </c>
      <c r="AN2459">
        <v>-5.0417200000000002E-2</v>
      </c>
      <c r="AO2459">
        <v>-2.6640299999999999E-2</v>
      </c>
      <c r="AP2459">
        <v>6.4543500000000002E-3</v>
      </c>
      <c r="AQ2459">
        <v>-1.34667E-2</v>
      </c>
      <c r="AR2459">
        <v>2.8460900000000001E-2</v>
      </c>
      <c r="AS2459">
        <v>-0.148591</v>
      </c>
      <c r="AT2459">
        <v>-2.5332400000000001E-2</v>
      </c>
      <c r="AU2459">
        <v>2.3895400000000001E-2</v>
      </c>
      <c r="AV2459">
        <v>9.3735100000000002E-2</v>
      </c>
      <c r="AW2459">
        <v>3.8252000000000001E-2</v>
      </c>
      <c r="AX2459">
        <v>-0.203323</v>
      </c>
      <c r="AY2459">
        <v>-0.60296099999999997</v>
      </c>
      <c r="AZ2459">
        <v>0.21571899999999999</v>
      </c>
      <c r="BA2459">
        <v>0.17160300000000001</v>
      </c>
      <c r="BB2459">
        <v>-0.12503700000000001</v>
      </c>
      <c r="BC2459">
        <v>-0.14444199999999999</v>
      </c>
      <c r="BD2459">
        <v>-0.272901</v>
      </c>
      <c r="BE2459">
        <v>-0.29817199999999999</v>
      </c>
      <c r="BF2459">
        <v>-0.17407500000000001</v>
      </c>
      <c r="BG2459">
        <v>-3.7371300000000003E-2</v>
      </c>
      <c r="BH2459">
        <v>9.1085899999999997E-2</v>
      </c>
      <c r="BI2459">
        <v>-0.13897999999999999</v>
      </c>
      <c r="BJ2459">
        <v>8.7259000000000003E-2</v>
      </c>
      <c r="BK2459">
        <v>5.33386E-2</v>
      </c>
      <c r="BL2459">
        <v>-5.13903E-2</v>
      </c>
      <c r="BM2459">
        <v>-0.17424100000000001</v>
      </c>
      <c r="BN2459">
        <v>-0.88622199999999995</v>
      </c>
      <c r="BO2459">
        <v>-3.6005599999999999E-2</v>
      </c>
      <c r="BP2459">
        <v>1.24879E-2</v>
      </c>
      <c r="BQ2459">
        <v>-0.100318</v>
      </c>
      <c r="BR2459">
        <v>0.104791</v>
      </c>
      <c r="BS2459">
        <v>0.13145599999999999</v>
      </c>
      <c r="BT2459">
        <v>0.235157</v>
      </c>
      <c r="BU2459">
        <v>1.2723699999999999E-2</v>
      </c>
      <c r="BV2459">
        <v>-0.14627200000000001</v>
      </c>
      <c r="BW2459">
        <v>1.94492E-2</v>
      </c>
      <c r="BX2459">
        <v>-7.8549099999999997E-2</v>
      </c>
      <c r="BY2459">
        <v>-1.08392E-2</v>
      </c>
      <c r="BZ2459">
        <v>2.65448E-2</v>
      </c>
      <c r="CA2459">
        <v>-0.104271</v>
      </c>
      <c r="CB2459">
        <v>9.7775199999999996E-3</v>
      </c>
      <c r="CC2459">
        <v>4.7847000000000001E-2</v>
      </c>
      <c r="CD2459">
        <v>-6.5489900000000004E-2</v>
      </c>
      <c r="CE2459">
        <v>-8.6258000000000001E-2</v>
      </c>
      <c r="CF2459">
        <v>0.19611799999999999</v>
      </c>
      <c r="CG2459">
        <v>-5.7030999999999998E-2</v>
      </c>
      <c r="CH2459">
        <v>-3.2920200000000001E-3</v>
      </c>
      <c r="CI2459">
        <v>-8.3241599999999999E-2</v>
      </c>
      <c r="CJ2459">
        <v>4.6306600000000003E-2</v>
      </c>
      <c r="CK2459">
        <v>0.59424900000000003</v>
      </c>
      <c r="CL2459">
        <v>6.4220799999999995E-2</v>
      </c>
      <c r="CM2459">
        <v>0.15916</v>
      </c>
      <c r="CN2459">
        <v>3.55923E-3</v>
      </c>
      <c r="CO2459">
        <v>0.28290500000000002</v>
      </c>
      <c r="CP2459">
        <v>0.80601900000000004</v>
      </c>
      <c r="CQ2459">
        <v>-0.28026299999999998</v>
      </c>
      <c r="CR2459">
        <v>-0.160026</v>
      </c>
      <c r="CS2459">
        <v>-0.30343799999999999</v>
      </c>
      <c r="CT2459">
        <v>0.73295600000000005</v>
      </c>
      <c r="CU2459">
        <v>0.117225</v>
      </c>
      <c r="CV2459">
        <v>0.13151199999999999</v>
      </c>
      <c r="CW2459">
        <v>-0.39612199999999997</v>
      </c>
      <c r="CX2459">
        <v>0.78127899999999995</v>
      </c>
      <c r="CY2459">
        <v>0.89426300000000003</v>
      </c>
      <c r="CZ2459">
        <v>0.59458999999999995</v>
      </c>
      <c r="DA2459">
        <v>-1.06019</v>
      </c>
      <c r="DB2459">
        <v>-1.13014E-2</v>
      </c>
      <c r="DC2459">
        <v>0.18854199999999999</v>
      </c>
      <c r="DD2459">
        <v>-0.367205</v>
      </c>
      <c r="DE2459">
        <v>0.25812099999999999</v>
      </c>
      <c r="DF2459">
        <v>0.75896399999999997</v>
      </c>
      <c r="DG2459">
        <v>0.82899299999999998</v>
      </c>
      <c r="DH2459">
        <v>0.24809200000000001</v>
      </c>
      <c r="DI2459">
        <v>0.49774800000000002</v>
      </c>
      <c r="DJ2459">
        <v>-0.15762300000000001</v>
      </c>
      <c r="DK2459">
        <v>0.48255199999999998</v>
      </c>
      <c r="DL2459">
        <v>-0.100591</v>
      </c>
      <c r="DM2459">
        <v>0.109181</v>
      </c>
      <c r="DN2459">
        <v>0.27694400000000002</v>
      </c>
      <c r="DO2459">
        <v>1.41542E-2</v>
      </c>
      <c r="DP2459">
        <v>-5.3782799999999999E-2</v>
      </c>
      <c r="DQ2459">
        <v>0.42527399999999999</v>
      </c>
      <c r="DR2459">
        <v>0.105347</v>
      </c>
      <c r="DS2459">
        <v>-6.2975199999999995E-2</v>
      </c>
      <c r="DT2459">
        <v>-0.178949</v>
      </c>
      <c r="DU2459">
        <v>-8.3578899999999998E-2</v>
      </c>
      <c r="DV2459">
        <v>-0.25886999999999999</v>
      </c>
      <c r="DW2459">
        <v>-7.5073899999999999E-2</v>
      </c>
      <c r="DX2459">
        <v>1.1434500000000001</v>
      </c>
      <c r="DY2459">
        <v>5.3690700000000001E-3</v>
      </c>
      <c r="DZ2459" s="15">
        <v>7</v>
      </c>
    </row>
    <row r="2460" spans="1:130" x14ac:dyDescent="0.25">
      <c r="A2460">
        <v>2930</v>
      </c>
      <c r="B2460">
        <v>8.6475700000000003E-2</v>
      </c>
      <c r="C2460">
        <v>-6.7149099999999997E-4</v>
      </c>
      <c r="D2460">
        <v>-4.5153100000000002E-2</v>
      </c>
      <c r="E2460">
        <v>-0.10707899999999999</v>
      </c>
      <c r="F2460">
        <v>-0.48810199999999998</v>
      </c>
      <c r="G2460">
        <v>3.9280500000000003E-2</v>
      </c>
      <c r="H2460">
        <v>0.14685500000000001</v>
      </c>
      <c r="I2460">
        <v>-1.1849099999999999</v>
      </c>
      <c r="J2460">
        <v>-0.38991599999999998</v>
      </c>
      <c r="K2460">
        <v>-0.267428</v>
      </c>
      <c r="L2460">
        <v>-8.2310400000000006E-2</v>
      </c>
      <c r="M2460">
        <v>0.109315</v>
      </c>
      <c r="N2460">
        <v>-0.37125799999999998</v>
      </c>
      <c r="O2460">
        <v>-0.201542</v>
      </c>
      <c r="P2460">
        <v>-0.53060399999999996</v>
      </c>
      <c r="Q2460">
        <v>-0.16117899999999999</v>
      </c>
      <c r="R2460">
        <v>0.465808</v>
      </c>
      <c r="S2460">
        <v>6.5136200000000005E-2</v>
      </c>
      <c r="T2460">
        <v>0.12729399999999999</v>
      </c>
      <c r="U2460">
        <v>-0.29871500000000001</v>
      </c>
      <c r="V2460">
        <v>-0.44031599999999999</v>
      </c>
      <c r="W2460">
        <v>-0.43291800000000003</v>
      </c>
      <c r="X2460">
        <v>0.312444</v>
      </c>
      <c r="Y2460">
        <v>0.13175100000000001</v>
      </c>
      <c r="Z2460">
        <v>-8.9519399999999999E-2</v>
      </c>
      <c r="AA2460">
        <v>0.19486999999999999</v>
      </c>
      <c r="AB2460">
        <v>-0.35542699999999999</v>
      </c>
      <c r="AC2460">
        <v>0.125134</v>
      </c>
      <c r="AD2460">
        <v>0.50771100000000002</v>
      </c>
      <c r="AE2460">
        <v>-0.231707</v>
      </c>
      <c r="AF2460">
        <v>6.7403299999999999E-2</v>
      </c>
      <c r="AG2460">
        <v>0.12792799999999999</v>
      </c>
      <c r="AH2460">
        <v>-0.40011400000000003</v>
      </c>
      <c r="AI2460">
        <v>-7.8991099999999995E-2</v>
      </c>
      <c r="AJ2460">
        <v>6.3114699999999996E-2</v>
      </c>
      <c r="AK2460">
        <v>0.20247899999999999</v>
      </c>
      <c r="AL2460">
        <v>-0.66788999999999998</v>
      </c>
      <c r="AM2460">
        <v>-3.9434999999999998E-2</v>
      </c>
      <c r="AN2460">
        <v>0.131471</v>
      </c>
      <c r="AO2460">
        <v>0.13708300000000001</v>
      </c>
      <c r="AP2460">
        <v>-0.21546499999999999</v>
      </c>
      <c r="AQ2460">
        <v>-2.5582799999999999E-2</v>
      </c>
      <c r="AR2460">
        <v>-0.109084</v>
      </c>
      <c r="AS2460">
        <v>-0.21218600000000001</v>
      </c>
      <c r="AT2460">
        <v>-3.8179299999999999E-2</v>
      </c>
      <c r="AU2460">
        <v>-0.27121400000000001</v>
      </c>
      <c r="AV2460">
        <v>0.19559799999999999</v>
      </c>
      <c r="AW2460">
        <v>8.1065600000000002E-2</v>
      </c>
      <c r="AX2460">
        <v>0.19805200000000001</v>
      </c>
      <c r="AY2460">
        <v>-0.82153299999999996</v>
      </c>
      <c r="AZ2460">
        <v>0.13694600000000001</v>
      </c>
      <c r="BA2460">
        <v>-2.0722299999999999E-2</v>
      </c>
      <c r="BB2460">
        <v>-0.220107</v>
      </c>
      <c r="BC2460">
        <v>-0.14065800000000001</v>
      </c>
      <c r="BD2460">
        <v>1.7493300000000001</v>
      </c>
      <c r="BE2460">
        <v>0.46424399999999999</v>
      </c>
      <c r="BF2460">
        <v>-6.1351999999999997E-2</v>
      </c>
      <c r="BG2460">
        <v>-3.3041199999999998E-3</v>
      </c>
      <c r="BH2460">
        <v>-1.9052599999999999E-2</v>
      </c>
      <c r="BI2460">
        <v>-6.4400600000000002E-2</v>
      </c>
      <c r="BJ2460">
        <v>0.17777999999999999</v>
      </c>
      <c r="BK2460">
        <v>0.25002999999999997</v>
      </c>
      <c r="BL2460">
        <v>-5.4016099999999997E-2</v>
      </c>
      <c r="BM2460">
        <v>-0.17328099999999999</v>
      </c>
      <c r="BN2460">
        <v>0.24810299999999999</v>
      </c>
      <c r="BO2460">
        <v>-3.06266E-2</v>
      </c>
      <c r="BP2460">
        <v>-5.4874300000000001E-2</v>
      </c>
      <c r="BQ2460">
        <v>-0.127132</v>
      </c>
      <c r="BR2460">
        <v>2.0620800000000002E-2</v>
      </c>
      <c r="BS2460">
        <v>-6.2851799999999999E-2</v>
      </c>
      <c r="BT2460">
        <v>0.234905</v>
      </c>
      <c r="BU2460">
        <v>1.67239E-2</v>
      </c>
      <c r="BV2460">
        <v>-5.0822300000000001E-2</v>
      </c>
      <c r="BW2460">
        <v>5.3208600000000002E-2</v>
      </c>
      <c r="BX2460">
        <v>-8.0611299999999997E-2</v>
      </c>
      <c r="BY2460">
        <v>3.1218900000000001E-2</v>
      </c>
      <c r="BZ2460">
        <v>-1.2376799999999999E-3</v>
      </c>
      <c r="CA2460">
        <v>0.15771499999999999</v>
      </c>
      <c r="CB2460">
        <v>0.128307</v>
      </c>
      <c r="CC2460">
        <v>0.153364</v>
      </c>
      <c r="CD2460">
        <v>-3.2769600000000003E-2</v>
      </c>
      <c r="CE2460">
        <v>-0.129605</v>
      </c>
      <c r="CF2460">
        <v>3.0749100000000001E-2</v>
      </c>
      <c r="CG2460">
        <v>-7.7105599999999996E-2</v>
      </c>
      <c r="CH2460">
        <v>0.17089799999999999</v>
      </c>
      <c r="CI2460">
        <v>-0.215944</v>
      </c>
      <c r="CJ2460">
        <v>-4.9985099999999998E-2</v>
      </c>
      <c r="CK2460">
        <v>-4.8462900000000003E-2</v>
      </c>
      <c r="CL2460">
        <v>2.41339E-2</v>
      </c>
      <c r="CM2460">
        <v>0.12285799999999999</v>
      </c>
      <c r="CN2460">
        <v>-0.112432</v>
      </c>
      <c r="CO2460">
        <v>-0.67053300000000005</v>
      </c>
      <c r="CP2460">
        <v>-0.60569499999999998</v>
      </c>
      <c r="CQ2460">
        <v>0.388436</v>
      </c>
      <c r="CR2460">
        <v>-0.51266199999999995</v>
      </c>
      <c r="CS2460">
        <v>-0.52236700000000003</v>
      </c>
      <c r="CT2460">
        <v>0.43411899999999998</v>
      </c>
      <c r="CU2460">
        <v>0.57849399999999995</v>
      </c>
      <c r="CV2460">
        <v>-6.5125000000000002E-2</v>
      </c>
      <c r="CW2460">
        <v>0.73149200000000003</v>
      </c>
      <c r="CX2460">
        <v>-0.733572</v>
      </c>
      <c r="CY2460">
        <v>0.30659799999999998</v>
      </c>
      <c r="CZ2460">
        <v>1.4483699999999999</v>
      </c>
      <c r="DA2460">
        <v>1.5372300000000001</v>
      </c>
      <c r="DB2460">
        <v>-0.29516399999999998</v>
      </c>
      <c r="DC2460">
        <v>-5.1822199999999999E-2</v>
      </c>
      <c r="DD2460">
        <v>0.10603799999999999</v>
      </c>
      <c r="DE2460">
        <v>5.0153900000000001E-2</v>
      </c>
      <c r="DF2460">
        <v>6.28026E-2</v>
      </c>
      <c r="DG2460">
        <v>-0.69697699999999996</v>
      </c>
      <c r="DH2460">
        <v>0.23289000000000001</v>
      </c>
      <c r="DI2460">
        <v>0.75150300000000003</v>
      </c>
      <c r="DJ2460">
        <v>0.11705500000000001</v>
      </c>
      <c r="DK2460">
        <v>8.3870600000000003E-2</v>
      </c>
      <c r="DL2460">
        <v>-0.171821</v>
      </c>
      <c r="DM2460">
        <v>2.2017200000000001E-2</v>
      </c>
      <c r="DN2460">
        <v>0.30917299999999998</v>
      </c>
      <c r="DO2460">
        <v>-0.13988999999999999</v>
      </c>
      <c r="DP2460">
        <v>-9.6418799999999999E-2</v>
      </c>
      <c r="DQ2460">
        <v>0.37069400000000002</v>
      </c>
      <c r="DR2460">
        <v>9.1972399999999996E-2</v>
      </c>
      <c r="DS2460">
        <v>-2.4587899999999999E-2</v>
      </c>
      <c r="DT2460">
        <v>-0.27072299999999999</v>
      </c>
      <c r="DU2460">
        <v>-7.4633599999999994E-2</v>
      </c>
      <c r="DV2460">
        <v>-0.86829599999999996</v>
      </c>
      <c r="DW2460">
        <v>-6.8930500000000006E-2</v>
      </c>
      <c r="DX2460">
        <v>-0.259353</v>
      </c>
      <c r="DY2460">
        <v>-2.16481E-2</v>
      </c>
      <c r="DZ2460" s="15">
        <v>7</v>
      </c>
    </row>
    <row r="2461" spans="1:130" x14ac:dyDescent="0.25">
      <c r="A2461">
        <v>2931</v>
      </c>
      <c r="B2461">
        <v>-4.4531800000000003E-2</v>
      </c>
      <c r="C2461">
        <v>1.7856E-2</v>
      </c>
      <c r="D2461">
        <v>-7.21411E-2</v>
      </c>
      <c r="E2461">
        <v>0.26693600000000001</v>
      </c>
      <c r="F2461">
        <v>-0.465254</v>
      </c>
      <c r="G2461">
        <v>-0.19576499999999999</v>
      </c>
      <c r="H2461">
        <v>-0.46685900000000002</v>
      </c>
      <c r="I2461">
        <v>1.73956</v>
      </c>
      <c r="J2461">
        <v>-0.68543200000000004</v>
      </c>
      <c r="K2461">
        <v>-0.57025700000000001</v>
      </c>
      <c r="L2461">
        <v>0.17780000000000001</v>
      </c>
      <c r="M2461">
        <v>0.62994300000000003</v>
      </c>
      <c r="N2461">
        <v>-0.92643699999999995</v>
      </c>
      <c r="O2461">
        <v>-0.11829199999999999</v>
      </c>
      <c r="P2461">
        <v>-0.104377</v>
      </c>
      <c r="Q2461">
        <v>0.27298499999999998</v>
      </c>
      <c r="R2461">
        <v>0.37117299999999998</v>
      </c>
      <c r="S2461">
        <v>4.46808E-2</v>
      </c>
      <c r="T2461">
        <v>0.18169099999999999</v>
      </c>
      <c r="U2461">
        <v>9.1594200000000001E-2</v>
      </c>
      <c r="V2461">
        <v>-7.52718E-2</v>
      </c>
      <c r="W2461">
        <v>-8.2051299999999994E-2</v>
      </c>
      <c r="X2461">
        <v>0.640374</v>
      </c>
      <c r="Y2461">
        <v>-0.43900800000000001</v>
      </c>
      <c r="Z2461">
        <v>0.124139</v>
      </c>
      <c r="AA2461">
        <v>0.14948900000000001</v>
      </c>
      <c r="AB2461">
        <v>5.6327599999999999E-2</v>
      </c>
      <c r="AC2461">
        <v>2.08518E-2</v>
      </c>
      <c r="AD2461">
        <v>9.8525199999999993E-2</v>
      </c>
      <c r="AE2461">
        <v>8.6996100000000007E-2</v>
      </c>
      <c r="AF2461">
        <v>-7.6961499999999997E-3</v>
      </c>
      <c r="AG2461">
        <v>0.80487799999999998</v>
      </c>
      <c r="AH2461">
        <v>-1.3470800000000001</v>
      </c>
      <c r="AI2461">
        <v>0.13606399999999999</v>
      </c>
      <c r="AJ2461">
        <v>-0.748892</v>
      </c>
      <c r="AK2461">
        <v>0.56484699999999999</v>
      </c>
      <c r="AL2461">
        <v>-0.447793</v>
      </c>
      <c r="AM2461">
        <v>0.78539599999999998</v>
      </c>
      <c r="AN2461">
        <v>-7.6917799999999995E-2</v>
      </c>
      <c r="AO2461">
        <v>-0.23847599999999999</v>
      </c>
      <c r="AP2461">
        <v>-0.144371</v>
      </c>
      <c r="AQ2461">
        <v>9.6585900000000002E-2</v>
      </c>
      <c r="AR2461">
        <v>4.1166099999999997E-2</v>
      </c>
      <c r="AS2461">
        <v>-6.4705499999999999E-2</v>
      </c>
      <c r="AT2461">
        <v>-2.7174199999999999E-2</v>
      </c>
      <c r="AU2461">
        <v>-0.15704199999999999</v>
      </c>
      <c r="AV2461">
        <v>0.21748000000000001</v>
      </c>
      <c r="AW2461">
        <v>3.6437999999999998E-2</v>
      </c>
      <c r="AX2461">
        <v>-8.61682E-2</v>
      </c>
      <c r="AY2461">
        <v>0.244228</v>
      </c>
      <c r="AZ2461">
        <v>0.15426200000000001</v>
      </c>
      <c r="BA2461">
        <v>0.277113</v>
      </c>
      <c r="BB2461">
        <v>-8.7012900000000004E-2</v>
      </c>
      <c r="BC2461">
        <v>1.0518400000000001E-2</v>
      </c>
      <c r="BD2461">
        <v>-0.52466500000000005</v>
      </c>
      <c r="BE2461">
        <v>-0.17449100000000001</v>
      </c>
      <c r="BF2461">
        <v>-0.103057</v>
      </c>
      <c r="BG2461">
        <v>-0.34681099999999998</v>
      </c>
      <c r="BH2461">
        <v>1.1549</v>
      </c>
      <c r="BI2461">
        <v>-9.9492699999999996E-3</v>
      </c>
      <c r="BJ2461">
        <v>0.15897700000000001</v>
      </c>
      <c r="BK2461">
        <v>6.1903100000000003E-2</v>
      </c>
      <c r="BL2461">
        <v>9.5752500000000004E-3</v>
      </c>
      <c r="BM2461">
        <v>-0.43193799999999999</v>
      </c>
      <c r="BN2461">
        <v>-0.75382099999999996</v>
      </c>
      <c r="BO2461">
        <v>-0.10148699999999999</v>
      </c>
      <c r="BP2461">
        <v>0.121694</v>
      </c>
      <c r="BQ2461">
        <v>-8.5750000000000007E-2</v>
      </c>
      <c r="BR2461">
        <v>-0.18266499999999999</v>
      </c>
      <c r="BS2461">
        <v>0.11873300000000001</v>
      </c>
      <c r="BT2461">
        <v>-0.75327</v>
      </c>
      <c r="BU2461">
        <v>-0.10370600000000001</v>
      </c>
      <c r="BV2461">
        <v>-6.1673899999999997E-2</v>
      </c>
      <c r="BW2461">
        <v>-0.45247199999999999</v>
      </c>
      <c r="BX2461">
        <v>-0.20233599999999999</v>
      </c>
      <c r="BY2461">
        <v>-0.48302</v>
      </c>
      <c r="BZ2461">
        <v>3.9982799999999999E-2</v>
      </c>
      <c r="CA2461">
        <v>0.30163299999999998</v>
      </c>
      <c r="CB2461">
        <v>-0.141846</v>
      </c>
      <c r="CC2461">
        <v>0.290821</v>
      </c>
      <c r="CD2461">
        <v>0.32598300000000002</v>
      </c>
      <c r="CE2461">
        <v>-0.17239599999999999</v>
      </c>
      <c r="CF2461">
        <v>0.23442499999999999</v>
      </c>
      <c r="CG2461">
        <v>-0.301763</v>
      </c>
      <c r="CH2461">
        <v>5.7555200000000001E-2</v>
      </c>
      <c r="CI2461">
        <v>-0.19558500000000001</v>
      </c>
      <c r="CJ2461">
        <v>-0.16608999999999999</v>
      </c>
      <c r="CK2461">
        <v>-0.37025599999999997</v>
      </c>
      <c r="CL2461">
        <v>9.4723600000000005E-2</v>
      </c>
      <c r="CM2461">
        <v>-3.6719500000000002E-2</v>
      </c>
      <c r="CN2461">
        <v>-0.44124000000000002</v>
      </c>
      <c r="CO2461">
        <v>-0.20627100000000001</v>
      </c>
      <c r="CP2461">
        <v>0.80701500000000004</v>
      </c>
      <c r="CQ2461">
        <v>-0.56450500000000003</v>
      </c>
      <c r="CR2461">
        <v>0.60840000000000005</v>
      </c>
      <c r="CS2461">
        <v>-0.34905399999999998</v>
      </c>
      <c r="CT2461">
        <v>-0.45052300000000001</v>
      </c>
      <c r="CU2461">
        <v>0.18415300000000001</v>
      </c>
      <c r="CV2461">
        <v>0.60451299999999997</v>
      </c>
      <c r="CW2461">
        <v>3.4005500000000001E-2</v>
      </c>
      <c r="CX2461">
        <v>-7.0014099999999996E-2</v>
      </c>
      <c r="CY2461">
        <v>-0.31726100000000002</v>
      </c>
      <c r="CZ2461">
        <v>0.682002</v>
      </c>
      <c r="DA2461">
        <v>-1.2259199999999999</v>
      </c>
      <c r="DB2461">
        <v>-0.92702600000000002</v>
      </c>
      <c r="DC2461">
        <v>0.176258</v>
      </c>
      <c r="DD2461">
        <v>-0.55408299999999999</v>
      </c>
      <c r="DE2461">
        <v>0.23363600000000001</v>
      </c>
      <c r="DF2461">
        <v>0.20877599999999999</v>
      </c>
      <c r="DG2461">
        <v>0.62523399999999996</v>
      </c>
      <c r="DH2461">
        <v>0.13358300000000001</v>
      </c>
      <c r="DI2461">
        <v>0.36206199999999999</v>
      </c>
      <c r="DJ2461">
        <v>-0.175149</v>
      </c>
      <c r="DK2461">
        <v>0.199378</v>
      </c>
      <c r="DL2461">
        <v>-0.115018</v>
      </c>
      <c r="DM2461">
        <v>-4.4590799999999998E-3</v>
      </c>
      <c r="DN2461">
        <v>0.12898599999999999</v>
      </c>
      <c r="DO2461">
        <v>0.24338599999999999</v>
      </c>
      <c r="DP2461">
        <v>-0.126695</v>
      </c>
      <c r="DQ2461">
        <v>0.38564500000000002</v>
      </c>
      <c r="DR2461">
        <v>8.1487500000000004E-2</v>
      </c>
      <c r="DS2461">
        <v>-6.9012199999999996E-2</v>
      </c>
      <c r="DT2461">
        <v>-0.14816199999999999</v>
      </c>
      <c r="DU2461">
        <v>3.4034799999999997E-2</v>
      </c>
      <c r="DV2461">
        <v>-8.6038600000000007E-2</v>
      </c>
      <c r="DW2461">
        <v>0.105513</v>
      </c>
      <c r="DX2461">
        <v>-0.38697500000000001</v>
      </c>
      <c r="DY2461">
        <v>0.14765800000000001</v>
      </c>
      <c r="DZ2461" s="15">
        <v>8</v>
      </c>
    </row>
    <row r="2462" spans="1:130" x14ac:dyDescent="0.25">
      <c r="A2462">
        <v>2932</v>
      </c>
      <c r="B2462">
        <v>5.0805500000000003E-2</v>
      </c>
      <c r="C2462">
        <v>3.15147E-2</v>
      </c>
      <c r="D2462">
        <v>-2.8565799999999999E-2</v>
      </c>
      <c r="E2462">
        <v>0.60202100000000003</v>
      </c>
      <c r="F2462">
        <v>-0.16167300000000001</v>
      </c>
      <c r="G2462">
        <v>3.2195500000000002E-2</v>
      </c>
      <c r="H2462">
        <v>0.120583</v>
      </c>
      <c r="I2462">
        <v>-0.103384</v>
      </c>
      <c r="J2462">
        <v>-2.76466E-2</v>
      </c>
      <c r="K2462">
        <v>5.8863500000000003E-3</v>
      </c>
      <c r="L2462">
        <v>0.174535</v>
      </c>
      <c r="M2462">
        <v>-1.52262E-2</v>
      </c>
      <c r="N2462">
        <v>0.37092399999999998</v>
      </c>
      <c r="O2462">
        <v>0.32496399999999998</v>
      </c>
      <c r="P2462">
        <v>-3.4889000000000003E-2</v>
      </c>
      <c r="Q2462">
        <v>0.32541100000000001</v>
      </c>
      <c r="R2462">
        <v>1.6309800000000001</v>
      </c>
      <c r="S2462">
        <v>-8.3852800000000005E-2</v>
      </c>
      <c r="T2462">
        <v>6.4630599999999996E-2</v>
      </c>
      <c r="U2462">
        <v>-0.689913</v>
      </c>
      <c r="V2462">
        <v>-1.25098</v>
      </c>
      <c r="W2462">
        <v>-1.4813000000000001</v>
      </c>
      <c r="X2462">
        <v>-0.155561</v>
      </c>
      <c r="Y2462">
        <v>1.20562E-2</v>
      </c>
      <c r="Z2462">
        <v>-5.5451E-2</v>
      </c>
      <c r="AA2462">
        <v>-8.4546800000000005E-2</v>
      </c>
      <c r="AB2462">
        <v>-1.2055100000000001</v>
      </c>
      <c r="AC2462">
        <v>-0.21279799999999999</v>
      </c>
      <c r="AD2462">
        <v>0.14925099999999999</v>
      </c>
      <c r="AE2462">
        <v>-0.61917500000000003</v>
      </c>
      <c r="AF2462">
        <v>-7.0469399999999998E-3</v>
      </c>
      <c r="AG2462">
        <v>-8.5344799999999998E-2</v>
      </c>
      <c r="AH2462">
        <v>1.34967E-2</v>
      </c>
      <c r="AI2462">
        <v>-0.100109</v>
      </c>
      <c r="AJ2462">
        <v>0.157806</v>
      </c>
      <c r="AK2462">
        <v>-0.19352800000000001</v>
      </c>
      <c r="AL2462">
        <v>-6.6966800000000007E-2</v>
      </c>
      <c r="AM2462">
        <v>9.0489399999999998E-2</v>
      </c>
      <c r="AN2462">
        <v>-7.9957799999999992E-3</v>
      </c>
      <c r="AO2462">
        <v>9.3051499999999999E-3</v>
      </c>
      <c r="AP2462">
        <v>4.2798900000000001E-2</v>
      </c>
      <c r="AQ2462">
        <v>3.1284600000000003E-2</v>
      </c>
      <c r="AR2462">
        <v>0.105326</v>
      </c>
      <c r="AS2462">
        <v>-0.45246700000000001</v>
      </c>
      <c r="AT2462">
        <v>1.0013599999999999E-2</v>
      </c>
      <c r="AU2462">
        <v>0.171594</v>
      </c>
      <c r="AV2462">
        <v>9.8991899999999994E-2</v>
      </c>
      <c r="AW2462">
        <v>-1.4511599999999999E-2</v>
      </c>
      <c r="AX2462">
        <v>-0.78715800000000002</v>
      </c>
      <c r="AY2462">
        <v>-6.5354400000000007E-2</v>
      </c>
      <c r="AZ2462">
        <v>3.7664299999999998E-2</v>
      </c>
      <c r="BA2462">
        <v>-0.12809400000000001</v>
      </c>
      <c r="BB2462">
        <v>-0.61607699999999999</v>
      </c>
      <c r="BC2462">
        <v>0.13777</v>
      </c>
      <c r="BD2462">
        <v>-0.34695700000000002</v>
      </c>
      <c r="BE2462">
        <v>0.55239000000000005</v>
      </c>
      <c r="BF2462">
        <v>-9.2053099999999999E-2</v>
      </c>
      <c r="BG2462">
        <v>0.49580600000000002</v>
      </c>
      <c r="BH2462">
        <v>0.67673899999999998</v>
      </c>
      <c r="BI2462">
        <v>-0.28212100000000001</v>
      </c>
      <c r="BJ2462">
        <v>0.68496199999999996</v>
      </c>
      <c r="BK2462">
        <v>1.61554E-2</v>
      </c>
      <c r="BL2462">
        <v>-5.4369099999999997E-2</v>
      </c>
      <c r="BM2462">
        <v>-0.63372200000000001</v>
      </c>
      <c r="BN2462">
        <v>-0.179566</v>
      </c>
      <c r="BO2462">
        <v>3.1553699999999997E-2</v>
      </c>
      <c r="BP2462">
        <v>1.58779E-2</v>
      </c>
      <c r="BQ2462">
        <v>-0.29109099999999999</v>
      </c>
      <c r="BR2462">
        <v>2.5906800000000001E-2</v>
      </c>
      <c r="BS2462">
        <v>8.4231100000000003E-2</v>
      </c>
      <c r="BT2462">
        <v>0.52592000000000005</v>
      </c>
      <c r="BU2462">
        <v>6.1798699999999998E-2</v>
      </c>
      <c r="BV2462">
        <v>-0.401646</v>
      </c>
      <c r="BW2462">
        <v>6.3279699999999996E-3</v>
      </c>
      <c r="BX2462">
        <v>-2.89016E-2</v>
      </c>
      <c r="BY2462">
        <v>-4.2880899999999996E-3</v>
      </c>
      <c r="BZ2462">
        <v>-3.3720800000000002E-2</v>
      </c>
      <c r="CA2462">
        <v>-5.93821E-2</v>
      </c>
      <c r="CB2462">
        <v>7.5077599999999994E-2</v>
      </c>
      <c r="CC2462">
        <v>-0.127826</v>
      </c>
      <c r="CD2462">
        <v>7.2507100000000005E-2</v>
      </c>
      <c r="CE2462">
        <v>-0.71492699999999998</v>
      </c>
      <c r="CF2462">
        <v>-0.17630299999999999</v>
      </c>
      <c r="CG2462">
        <v>0.124766</v>
      </c>
      <c r="CH2462">
        <v>-6.1500699999999998E-2</v>
      </c>
      <c r="CI2462">
        <v>-0.94421200000000005</v>
      </c>
      <c r="CJ2462">
        <v>-5.5160899999999999E-2</v>
      </c>
      <c r="CK2462">
        <v>-0.26827200000000001</v>
      </c>
      <c r="CL2462">
        <v>-2.9539900000000001E-2</v>
      </c>
      <c r="CM2462">
        <v>0.55621100000000001</v>
      </c>
      <c r="CN2462">
        <v>0.459206</v>
      </c>
      <c r="CO2462">
        <v>-0.44531700000000002</v>
      </c>
      <c r="CP2462">
        <v>0.22159000000000001</v>
      </c>
      <c r="CQ2462">
        <v>0.47660599999999997</v>
      </c>
      <c r="CR2462">
        <v>-0.99810600000000005</v>
      </c>
      <c r="CS2462">
        <v>-1.1402600000000001</v>
      </c>
      <c r="CT2462">
        <v>-0.19547400000000001</v>
      </c>
      <c r="CU2462">
        <v>-0.14286499999999999</v>
      </c>
      <c r="CV2462">
        <v>-1.7585199999999999E-2</v>
      </c>
      <c r="CW2462">
        <v>0.126022</v>
      </c>
      <c r="CX2462">
        <v>-1.10501</v>
      </c>
      <c r="CY2462">
        <v>3.0276299999999999E-2</v>
      </c>
      <c r="CZ2462">
        <v>0.25030999999999998</v>
      </c>
      <c r="DA2462">
        <v>0.39272099999999999</v>
      </c>
      <c r="DB2462">
        <v>1.00162</v>
      </c>
      <c r="DC2462">
        <v>0.47135700000000003</v>
      </c>
      <c r="DD2462">
        <v>0.89851499999999995</v>
      </c>
      <c r="DE2462">
        <v>7.8665299999999994E-2</v>
      </c>
      <c r="DF2462">
        <v>-7.7895900000000004E-2</v>
      </c>
      <c r="DG2462">
        <v>0.50440700000000005</v>
      </c>
      <c r="DH2462">
        <v>-0.37787700000000002</v>
      </c>
      <c r="DI2462">
        <v>-4.1806799999999998E-2</v>
      </c>
      <c r="DJ2462">
        <v>-8.3325899999999994E-2</v>
      </c>
      <c r="DK2462">
        <v>1.6393200000000001</v>
      </c>
      <c r="DL2462">
        <v>-3.48662E-2</v>
      </c>
      <c r="DM2462">
        <v>0.57710700000000004</v>
      </c>
      <c r="DN2462">
        <v>-5.39467E-2</v>
      </c>
      <c r="DO2462">
        <v>-9.2593700000000001E-2</v>
      </c>
      <c r="DP2462">
        <v>4.8734600000000003E-2</v>
      </c>
      <c r="DQ2462">
        <v>1.4679599999999999</v>
      </c>
      <c r="DR2462">
        <v>0.50391799999999998</v>
      </c>
      <c r="DS2462">
        <v>0.110331</v>
      </c>
      <c r="DT2462">
        <v>-0.98461500000000002</v>
      </c>
      <c r="DU2462">
        <v>-5.2606800000000002E-2</v>
      </c>
      <c r="DV2462">
        <v>-0.65031499999999998</v>
      </c>
      <c r="DW2462">
        <v>-0.11294800000000001</v>
      </c>
      <c r="DX2462">
        <v>-0.12500800000000001</v>
      </c>
      <c r="DY2462">
        <v>2.4987800000000001E-2</v>
      </c>
      <c r="DZ2462" s="15">
        <v>1</v>
      </c>
    </row>
    <row r="2463" spans="1:130" x14ac:dyDescent="0.25">
      <c r="A2463">
        <v>2933</v>
      </c>
      <c r="B2463">
        <v>2.63223E-2</v>
      </c>
      <c r="C2463">
        <v>-5.1605000000000002E-3</v>
      </c>
      <c r="D2463">
        <v>-0.23652899999999999</v>
      </c>
      <c r="E2463">
        <v>0.15887699999999999</v>
      </c>
      <c r="F2463">
        <v>-0.12853700000000001</v>
      </c>
      <c r="G2463">
        <v>0.132461</v>
      </c>
      <c r="H2463">
        <v>4.5921999999999998E-2</v>
      </c>
      <c r="I2463">
        <v>0.82475699999999996</v>
      </c>
      <c r="J2463">
        <v>0.280721</v>
      </c>
      <c r="K2463">
        <v>7.7667100000000003E-2</v>
      </c>
      <c r="L2463">
        <v>-2.85124E-2</v>
      </c>
      <c r="M2463">
        <v>7.6601100000000005E-2</v>
      </c>
      <c r="N2463">
        <v>-3.1990299999999999E-2</v>
      </c>
      <c r="O2463">
        <v>-0.18371499999999999</v>
      </c>
      <c r="P2463">
        <v>0.87554399999999999</v>
      </c>
      <c r="Q2463">
        <v>4.7524200000000003E-2</v>
      </c>
      <c r="R2463">
        <v>0.23766399999999999</v>
      </c>
      <c r="S2463">
        <v>0.17824599999999999</v>
      </c>
      <c r="T2463">
        <v>0.190356</v>
      </c>
      <c r="U2463">
        <v>-0.178005</v>
      </c>
      <c r="V2463">
        <v>-3.9530299999999997E-2</v>
      </c>
      <c r="W2463">
        <v>-1.59808E-2</v>
      </c>
      <c r="X2463">
        <v>-0.15942400000000001</v>
      </c>
      <c r="Y2463">
        <v>6.12256E-3</v>
      </c>
      <c r="Z2463">
        <v>-1.10642E-2</v>
      </c>
      <c r="AA2463">
        <v>0.16805600000000001</v>
      </c>
      <c r="AB2463">
        <v>-0.25491200000000003</v>
      </c>
      <c r="AC2463">
        <v>5.91251E-2</v>
      </c>
      <c r="AD2463">
        <v>-0.11051</v>
      </c>
      <c r="AE2463">
        <v>-0.118867</v>
      </c>
      <c r="AF2463">
        <v>9.6741099999999997E-2</v>
      </c>
      <c r="AG2463">
        <v>9.75882E-2</v>
      </c>
      <c r="AH2463">
        <v>4.1293099999999999E-2</v>
      </c>
      <c r="AI2463">
        <v>0.119682</v>
      </c>
      <c r="AJ2463">
        <v>0.10920100000000001</v>
      </c>
      <c r="AK2463">
        <v>4.0737200000000001E-2</v>
      </c>
      <c r="AL2463">
        <v>3.8530200000000001E-2</v>
      </c>
      <c r="AM2463">
        <v>1.8755999999999998E-2</v>
      </c>
      <c r="AN2463">
        <v>-9.0397099999999994E-3</v>
      </c>
      <c r="AO2463">
        <v>6.7115599999999997E-2</v>
      </c>
      <c r="AP2463">
        <v>-8.99557E-2</v>
      </c>
      <c r="AQ2463">
        <v>8.1164400000000008E-3</v>
      </c>
      <c r="AR2463">
        <v>2.03586E-3</v>
      </c>
      <c r="AS2463">
        <v>-5.0298000000000002E-2</v>
      </c>
      <c r="AT2463">
        <v>1.3465100000000001E-2</v>
      </c>
      <c r="AU2463">
        <v>-0.16395599999999999</v>
      </c>
      <c r="AV2463">
        <v>0.114744</v>
      </c>
      <c r="AW2463">
        <v>-4.8622600000000002E-2</v>
      </c>
      <c r="AX2463">
        <v>-0.22916800000000001</v>
      </c>
      <c r="AY2463">
        <v>-7.5484300000000004E-2</v>
      </c>
      <c r="AZ2463">
        <v>0.128579</v>
      </c>
      <c r="BA2463">
        <v>1.5411899999999999E-2</v>
      </c>
      <c r="BB2463">
        <v>-5.8209999999999998E-2</v>
      </c>
      <c r="BC2463">
        <v>-0.24518300000000001</v>
      </c>
      <c r="BD2463">
        <v>-1.2819199999999999</v>
      </c>
      <c r="BE2463">
        <v>-0.50261299999999998</v>
      </c>
      <c r="BF2463">
        <v>-3.9291800000000002E-2</v>
      </c>
      <c r="BG2463">
        <v>-0.30168200000000001</v>
      </c>
      <c r="BH2463">
        <v>-0.37914799999999999</v>
      </c>
      <c r="BI2463">
        <v>-9.9752400000000005E-2</v>
      </c>
      <c r="BJ2463">
        <v>7.6566099999999998E-2</v>
      </c>
      <c r="BK2463">
        <v>0.11791</v>
      </c>
      <c r="BL2463">
        <v>-1.4393299999999999E-2</v>
      </c>
      <c r="BM2463">
        <v>-5.7209000000000003E-2</v>
      </c>
      <c r="BN2463">
        <v>-1.0700499999999999</v>
      </c>
      <c r="BO2463">
        <v>3.1319300000000001E-2</v>
      </c>
      <c r="BP2463">
        <v>-6.0928500000000003E-3</v>
      </c>
      <c r="BQ2463">
        <v>-0.10462399999999999</v>
      </c>
      <c r="BR2463">
        <v>7.9109799999999994E-2</v>
      </c>
      <c r="BS2463">
        <v>7.3445999999999997E-2</v>
      </c>
      <c r="BT2463">
        <v>1.0579099999999999</v>
      </c>
      <c r="BU2463">
        <v>-6.7673300000000006E-2</v>
      </c>
      <c r="BV2463">
        <v>-0.186275</v>
      </c>
      <c r="BW2463">
        <v>7.8007700000000003E-3</v>
      </c>
      <c r="BX2463">
        <v>-0.102712</v>
      </c>
      <c r="BY2463">
        <v>3.8837200000000002E-2</v>
      </c>
      <c r="BZ2463">
        <v>3.6095500000000003E-2</v>
      </c>
      <c r="CA2463">
        <v>0.16656399999999999</v>
      </c>
      <c r="CB2463">
        <v>8.7420800000000007E-2</v>
      </c>
      <c r="CC2463">
        <v>0.161991</v>
      </c>
      <c r="CD2463">
        <v>-0.122429</v>
      </c>
      <c r="CE2463">
        <v>-0.149615</v>
      </c>
      <c r="CF2463">
        <v>0.24151300000000001</v>
      </c>
      <c r="CG2463">
        <v>-7.5215500000000005E-2</v>
      </c>
      <c r="CH2463">
        <v>-2.2501899999999998E-2</v>
      </c>
      <c r="CI2463">
        <v>-2.8962700000000001E-2</v>
      </c>
      <c r="CJ2463">
        <v>-0.10902000000000001</v>
      </c>
      <c r="CK2463">
        <v>-0.346134</v>
      </c>
      <c r="CL2463">
        <v>0.18215700000000001</v>
      </c>
      <c r="CM2463">
        <v>-4.0962999999999999E-2</v>
      </c>
      <c r="CN2463">
        <v>0.22917799999999999</v>
      </c>
      <c r="CO2463">
        <v>0.22475999999999999</v>
      </c>
      <c r="CP2463">
        <v>-0.70021199999999995</v>
      </c>
      <c r="CQ2463">
        <v>3.00717E-2</v>
      </c>
      <c r="CR2463">
        <v>-0.36301499999999998</v>
      </c>
      <c r="CS2463">
        <v>-0.26694800000000002</v>
      </c>
      <c r="CT2463">
        <v>0.29463899999999998</v>
      </c>
      <c r="CU2463">
        <v>-0.53256300000000001</v>
      </c>
      <c r="CV2463">
        <v>-0.21496499999999999</v>
      </c>
      <c r="CW2463">
        <v>0.49557899999999999</v>
      </c>
      <c r="CX2463">
        <v>0.23582600000000001</v>
      </c>
      <c r="CY2463">
        <v>0.91861499999999996</v>
      </c>
      <c r="CZ2463">
        <v>0.85315099999999999</v>
      </c>
      <c r="DA2463">
        <v>0.680616</v>
      </c>
      <c r="DB2463">
        <v>0.41630400000000001</v>
      </c>
      <c r="DC2463">
        <v>-7.5789599999999999E-2</v>
      </c>
      <c r="DD2463">
        <v>-0.34569699999999998</v>
      </c>
      <c r="DE2463">
        <v>0.15984599999999999</v>
      </c>
      <c r="DF2463">
        <v>0.104807</v>
      </c>
      <c r="DG2463">
        <v>-0.43118800000000002</v>
      </c>
      <c r="DH2463">
        <v>0.20532500000000001</v>
      </c>
      <c r="DI2463">
        <v>0.108252</v>
      </c>
      <c r="DJ2463">
        <v>-5.2884599999999997E-2</v>
      </c>
      <c r="DK2463">
        <v>0.38367000000000001</v>
      </c>
      <c r="DL2463">
        <v>-0.103369</v>
      </c>
      <c r="DM2463">
        <v>0.122845</v>
      </c>
      <c r="DN2463">
        <v>0.119834</v>
      </c>
      <c r="DO2463">
        <v>-1.1232499999999999E-2</v>
      </c>
      <c r="DP2463">
        <v>-0.17438200000000001</v>
      </c>
      <c r="DQ2463">
        <v>0.16413</v>
      </c>
      <c r="DR2463">
        <v>-0.28708899999999998</v>
      </c>
      <c r="DS2463">
        <v>-0.195634</v>
      </c>
      <c r="DT2463">
        <v>-9.2635499999999996E-2</v>
      </c>
      <c r="DU2463">
        <v>-0.108893</v>
      </c>
      <c r="DV2463">
        <v>0.53087399999999996</v>
      </c>
      <c r="DW2463">
        <v>-0.160362</v>
      </c>
      <c r="DX2463">
        <v>2.3749099999999999E-2</v>
      </c>
      <c r="DY2463">
        <v>-4.9262300000000002E-3</v>
      </c>
      <c r="DZ2463" s="15">
        <v>7</v>
      </c>
    </row>
    <row r="2464" spans="1:130" x14ac:dyDescent="0.25">
      <c r="A2464">
        <v>2934</v>
      </c>
      <c r="B2464">
        <v>0.128113</v>
      </c>
      <c r="C2464">
        <v>1.19972E-2</v>
      </c>
      <c r="D2464">
        <v>-1.39455E-2</v>
      </c>
      <c r="E2464">
        <v>0.67122199999999999</v>
      </c>
      <c r="F2464">
        <v>-0.19142999999999999</v>
      </c>
      <c r="G2464">
        <v>-4.6739900000000001E-2</v>
      </c>
      <c r="H2464">
        <v>0.43925799999999998</v>
      </c>
      <c r="I2464">
        <v>-7.4488799999999994E-2</v>
      </c>
      <c r="J2464">
        <v>-0.11936099999999999</v>
      </c>
      <c r="K2464">
        <v>-7.1319300000000002E-2</v>
      </c>
      <c r="L2464">
        <v>0.16031799999999999</v>
      </c>
      <c r="M2464">
        <v>-9.96393E-2</v>
      </c>
      <c r="N2464">
        <v>0.377442</v>
      </c>
      <c r="O2464">
        <v>0.47092000000000001</v>
      </c>
      <c r="P2464">
        <v>0.15360099999999999</v>
      </c>
      <c r="Q2464">
        <v>0.27760400000000002</v>
      </c>
      <c r="R2464">
        <v>2.2765300000000002</v>
      </c>
      <c r="S2464">
        <v>-0.12697800000000001</v>
      </c>
      <c r="T2464">
        <v>-0.20668600000000001</v>
      </c>
      <c r="U2464">
        <v>-0.86816300000000002</v>
      </c>
      <c r="V2464">
        <v>-1.67147</v>
      </c>
      <c r="W2464">
        <v>-2.0725099999999999</v>
      </c>
      <c r="X2464">
        <v>-0.80462800000000001</v>
      </c>
      <c r="Y2464">
        <v>5.8353099999999998E-2</v>
      </c>
      <c r="Z2464">
        <v>-5.7327700000000002E-2</v>
      </c>
      <c r="AA2464">
        <v>-9.1846800000000006E-2</v>
      </c>
      <c r="AB2464">
        <v>-1.3760399999999999</v>
      </c>
      <c r="AC2464">
        <v>-0.20221800000000001</v>
      </c>
      <c r="AD2464">
        <v>0.24924499999999999</v>
      </c>
      <c r="AE2464">
        <v>-0.76466400000000001</v>
      </c>
      <c r="AF2464">
        <v>-3.5327799999999999E-2</v>
      </c>
      <c r="AG2464">
        <v>-0.125444</v>
      </c>
      <c r="AH2464">
        <v>2.48063E-2</v>
      </c>
      <c r="AI2464">
        <v>-0.14740600000000001</v>
      </c>
      <c r="AJ2464">
        <v>0.26083899999999999</v>
      </c>
      <c r="AK2464">
        <v>-6.0991299999999998E-2</v>
      </c>
      <c r="AL2464">
        <v>-6.3234299999999993E-2</v>
      </c>
      <c r="AM2464">
        <v>1.1265799999999999E-2</v>
      </c>
      <c r="AN2464">
        <v>-5.82494E-2</v>
      </c>
      <c r="AO2464">
        <v>-2.5174499999999999E-2</v>
      </c>
      <c r="AP2464">
        <v>0.20058599999999999</v>
      </c>
      <c r="AQ2464">
        <v>4.0092000000000003E-2</v>
      </c>
      <c r="AR2464">
        <v>9.1198199999999993E-2</v>
      </c>
      <c r="AS2464">
        <v>-0.65641400000000005</v>
      </c>
      <c r="AT2464">
        <v>-0.15351500000000001</v>
      </c>
      <c r="AU2464">
        <v>0.34507500000000002</v>
      </c>
      <c r="AV2464">
        <v>9.4547900000000004E-2</v>
      </c>
      <c r="AW2464">
        <v>0.124525</v>
      </c>
      <c r="AX2464">
        <v>-1.25902</v>
      </c>
      <c r="AY2464">
        <v>-0.94831299999999996</v>
      </c>
      <c r="AZ2464">
        <v>-0.10245899999999999</v>
      </c>
      <c r="BA2464">
        <v>-0.42522300000000002</v>
      </c>
      <c r="BB2464">
        <v>-1.0286500000000001</v>
      </c>
      <c r="BC2464">
        <v>0.55485799999999996</v>
      </c>
      <c r="BD2464">
        <v>-0.23846300000000001</v>
      </c>
      <c r="BE2464">
        <v>0.41662500000000002</v>
      </c>
      <c r="BF2464">
        <v>0.16084200000000001</v>
      </c>
      <c r="BG2464">
        <v>0.39509699999999998</v>
      </c>
      <c r="BH2464">
        <v>2.3226E-2</v>
      </c>
      <c r="BI2464">
        <v>-0.27227499999999999</v>
      </c>
      <c r="BJ2464">
        <v>0.836727</v>
      </c>
      <c r="BK2464">
        <v>-6.4871E-3</v>
      </c>
      <c r="BL2464">
        <v>-0.106443</v>
      </c>
      <c r="BM2464">
        <v>-0.81740599999999997</v>
      </c>
      <c r="BN2464">
        <v>-0.13503999999999999</v>
      </c>
      <c r="BO2464">
        <v>2.3742099999999999E-2</v>
      </c>
      <c r="BP2464">
        <v>2.0162800000000002E-2</v>
      </c>
      <c r="BQ2464">
        <v>-0.31458900000000001</v>
      </c>
      <c r="BR2464">
        <v>4.12118E-2</v>
      </c>
      <c r="BS2464">
        <v>-1.70538E-3</v>
      </c>
      <c r="BT2464">
        <v>0.218144</v>
      </c>
      <c r="BU2464">
        <v>0.21765300000000001</v>
      </c>
      <c r="BV2464">
        <v>-0.41319299999999998</v>
      </c>
      <c r="BW2464">
        <v>6.9368299999999994E-2</v>
      </c>
      <c r="BX2464">
        <v>6.2054600000000001E-2</v>
      </c>
      <c r="BY2464">
        <v>-3.8969499999999997E-2</v>
      </c>
      <c r="BZ2464">
        <v>-0.116531</v>
      </c>
      <c r="CA2464">
        <v>-0.22992799999999999</v>
      </c>
      <c r="CB2464">
        <v>3.2489700000000003E-2</v>
      </c>
      <c r="CC2464">
        <v>-0.14681</v>
      </c>
      <c r="CD2464">
        <v>0.158106</v>
      </c>
      <c r="CE2464">
        <v>-0.85745300000000002</v>
      </c>
      <c r="CF2464">
        <v>-0.27395599999999998</v>
      </c>
      <c r="CG2464">
        <v>0.140935</v>
      </c>
      <c r="CH2464">
        <v>-0.337175</v>
      </c>
      <c r="CI2464">
        <v>-1.11249</v>
      </c>
      <c r="CJ2464">
        <v>-0.17358000000000001</v>
      </c>
      <c r="CK2464">
        <v>0.69569999999999999</v>
      </c>
      <c r="CL2464">
        <v>-0.25470999999999999</v>
      </c>
      <c r="CM2464">
        <v>0.68667199999999995</v>
      </c>
      <c r="CN2464">
        <v>0.69319600000000003</v>
      </c>
      <c r="CO2464">
        <v>0.642872</v>
      </c>
      <c r="CP2464">
        <v>0.53993999999999998</v>
      </c>
      <c r="CQ2464">
        <v>0.29244700000000001</v>
      </c>
      <c r="CR2464">
        <v>-0.81661099999999998</v>
      </c>
      <c r="CS2464">
        <v>-1.4338</v>
      </c>
      <c r="CT2464">
        <v>-0.35559200000000002</v>
      </c>
      <c r="CU2464">
        <v>-0.20868300000000001</v>
      </c>
      <c r="CV2464">
        <v>4.4379599999999998E-2</v>
      </c>
      <c r="CW2464">
        <v>0.22475500000000001</v>
      </c>
      <c r="CX2464">
        <v>-2.0342899999999999</v>
      </c>
      <c r="CY2464">
        <v>6.1967000000000001E-2</v>
      </c>
      <c r="CZ2464">
        <v>0.26167499999999999</v>
      </c>
      <c r="DA2464">
        <v>0.430344</v>
      </c>
      <c r="DB2464">
        <v>0.852159</v>
      </c>
      <c r="DC2464">
        <v>0.427456</v>
      </c>
      <c r="DD2464">
        <v>1.0335000000000001</v>
      </c>
      <c r="DE2464">
        <v>0.24865000000000001</v>
      </c>
      <c r="DF2464">
        <v>-0.333258</v>
      </c>
      <c r="DG2464">
        <v>0.85434699999999997</v>
      </c>
      <c r="DH2464">
        <v>-0.61015799999999998</v>
      </c>
      <c r="DI2464">
        <v>0.82259300000000002</v>
      </c>
      <c r="DJ2464">
        <v>-0.18287500000000001</v>
      </c>
      <c r="DK2464">
        <v>1.85711</v>
      </c>
      <c r="DL2464">
        <v>1.6934600000000001E-2</v>
      </c>
      <c r="DM2464">
        <v>0.65104300000000004</v>
      </c>
      <c r="DN2464">
        <v>-7.8419900000000001E-2</v>
      </c>
      <c r="DO2464">
        <v>-0.183056</v>
      </c>
      <c r="DP2464">
        <v>0.15552199999999999</v>
      </c>
      <c r="DQ2464">
        <v>1.8559300000000001</v>
      </c>
      <c r="DR2464">
        <v>0.47285899999999997</v>
      </c>
      <c r="DS2464">
        <v>2.0139799999999999E-2</v>
      </c>
      <c r="DT2464">
        <v>-1.2523599999999999</v>
      </c>
      <c r="DU2464">
        <v>-4.6673699999999997E-3</v>
      </c>
      <c r="DV2464">
        <v>-0.161436</v>
      </c>
      <c r="DW2464">
        <v>-0.10589800000000001</v>
      </c>
      <c r="DX2464">
        <v>-0.24931900000000001</v>
      </c>
      <c r="DY2464">
        <v>-6.3129500000000003E-4</v>
      </c>
      <c r="DZ2464" s="15">
        <v>1</v>
      </c>
    </row>
    <row r="2465" spans="1:130" x14ac:dyDescent="0.25">
      <c r="A2465">
        <v>2936</v>
      </c>
      <c r="B2465">
        <v>-5.4484199999999998E-3</v>
      </c>
      <c r="C2465">
        <v>2.5784999999999999E-2</v>
      </c>
      <c r="D2465">
        <v>-7.6750500000000001E-3</v>
      </c>
      <c r="E2465">
        <v>0.252218</v>
      </c>
      <c r="F2465">
        <v>-0.16080700000000001</v>
      </c>
      <c r="G2465">
        <v>0.33939900000000001</v>
      </c>
      <c r="H2465">
        <v>-0.749722</v>
      </c>
      <c r="I2465">
        <v>-0.40387600000000001</v>
      </c>
      <c r="J2465">
        <v>0.67116299999999995</v>
      </c>
      <c r="K2465">
        <v>-0.55674299999999999</v>
      </c>
      <c r="L2465">
        <v>-0.44132500000000002</v>
      </c>
      <c r="M2465">
        <v>-0.127023</v>
      </c>
      <c r="N2465">
        <v>-0.226632</v>
      </c>
      <c r="O2465">
        <v>0.47908499999999998</v>
      </c>
      <c r="P2465">
        <v>0.34865000000000002</v>
      </c>
      <c r="Q2465">
        <v>0.62365199999999998</v>
      </c>
      <c r="R2465">
        <v>-1.19116E-2</v>
      </c>
      <c r="S2465">
        <v>9.5473699999999995E-2</v>
      </c>
      <c r="T2465">
        <v>6.4783599999999997E-2</v>
      </c>
      <c r="U2465">
        <v>-0.122253</v>
      </c>
      <c r="V2465">
        <v>-0.73023000000000005</v>
      </c>
      <c r="W2465">
        <v>9.4105400000000006E-2</v>
      </c>
      <c r="X2465">
        <v>0.228989</v>
      </c>
      <c r="Y2465">
        <v>6.7608299999999996E-2</v>
      </c>
      <c r="Z2465">
        <v>-4.26775E-2</v>
      </c>
      <c r="AA2465">
        <v>9.4890600000000005E-3</v>
      </c>
      <c r="AB2465">
        <v>-0.108274</v>
      </c>
      <c r="AC2465">
        <v>0.23508399999999999</v>
      </c>
      <c r="AD2465">
        <v>-0.27232899999999999</v>
      </c>
      <c r="AE2465">
        <v>2.5476200000000001E-2</v>
      </c>
      <c r="AF2465">
        <v>3.7734999999999998E-2</v>
      </c>
      <c r="AG2465">
        <v>0.17902899999999999</v>
      </c>
      <c r="AH2465">
        <v>-0.46300799999999998</v>
      </c>
      <c r="AI2465">
        <v>0.15171000000000001</v>
      </c>
      <c r="AJ2465">
        <v>0.93628400000000001</v>
      </c>
      <c r="AK2465">
        <v>1.5544799999999999E-2</v>
      </c>
      <c r="AL2465">
        <v>0.24811900000000001</v>
      </c>
      <c r="AM2465">
        <v>0.57102600000000003</v>
      </c>
      <c r="AN2465">
        <v>-5.8020799999999997E-2</v>
      </c>
      <c r="AO2465">
        <v>-1.85927E-2</v>
      </c>
      <c r="AP2465">
        <v>-2.2786899999999999E-2</v>
      </c>
      <c r="AQ2465">
        <v>-1.9163099999999999E-2</v>
      </c>
      <c r="AR2465">
        <v>-6.5883399999999995E-2</v>
      </c>
      <c r="AS2465">
        <v>-0.13516900000000001</v>
      </c>
      <c r="AT2465">
        <v>-5.4510700000000002E-2</v>
      </c>
      <c r="AU2465">
        <v>0.31487700000000002</v>
      </c>
      <c r="AV2465">
        <v>4.9784299999999997E-2</v>
      </c>
      <c r="AW2465">
        <v>-4.0467299999999998E-2</v>
      </c>
      <c r="AX2465">
        <v>-0.202127</v>
      </c>
      <c r="AY2465">
        <v>0.30468000000000001</v>
      </c>
      <c r="AZ2465">
        <v>4.8357700000000003E-2</v>
      </c>
      <c r="BA2465">
        <v>0.14399999999999999</v>
      </c>
      <c r="BB2465">
        <v>-7.8172699999999994E-3</v>
      </c>
      <c r="BC2465">
        <v>-0.12430099999999999</v>
      </c>
      <c r="BD2465">
        <v>0.54635699999999998</v>
      </c>
      <c r="BE2465">
        <v>-0.29747899999999999</v>
      </c>
      <c r="BF2465">
        <v>0.178374</v>
      </c>
      <c r="BG2465">
        <v>-0.66401900000000003</v>
      </c>
      <c r="BH2465">
        <v>-1.5826800000000001</v>
      </c>
      <c r="BI2465">
        <v>-1.44171E-2</v>
      </c>
      <c r="BJ2465">
        <v>0.124587</v>
      </c>
      <c r="BK2465">
        <v>0.18168699999999999</v>
      </c>
      <c r="BL2465">
        <v>2.7563600000000001E-2</v>
      </c>
      <c r="BM2465">
        <v>-0.17727000000000001</v>
      </c>
      <c r="BN2465">
        <v>0.50918600000000003</v>
      </c>
      <c r="BO2465">
        <v>6.5953399999999999E-3</v>
      </c>
      <c r="BP2465">
        <v>-7.3276900000000006E-2</v>
      </c>
      <c r="BQ2465">
        <v>-3.4788899999999998E-2</v>
      </c>
      <c r="BR2465">
        <v>-3.3885600000000002E-2</v>
      </c>
      <c r="BS2465">
        <v>3.4824599999999997E-2</v>
      </c>
      <c r="BT2465">
        <v>0.80370799999999998</v>
      </c>
      <c r="BU2465">
        <v>-7.2472999999999996E-2</v>
      </c>
      <c r="BV2465">
        <v>-0.13172600000000001</v>
      </c>
      <c r="BW2465">
        <v>-4.2454600000000002E-2</v>
      </c>
      <c r="BX2465">
        <v>-0.18542600000000001</v>
      </c>
      <c r="BY2465">
        <v>-2.82788E-2</v>
      </c>
      <c r="BZ2465">
        <v>-4.7124799999999998E-3</v>
      </c>
      <c r="CA2465">
        <v>0.141621</v>
      </c>
      <c r="CB2465">
        <v>7.8400600000000001E-2</v>
      </c>
      <c r="CC2465">
        <v>0.15242700000000001</v>
      </c>
      <c r="CD2465">
        <v>-0.10847900000000001</v>
      </c>
      <c r="CE2465">
        <v>-0.15670400000000001</v>
      </c>
      <c r="CF2465">
        <v>0.134746</v>
      </c>
      <c r="CG2465">
        <v>-0.118559</v>
      </c>
      <c r="CH2465">
        <v>8.8910499999999993E-3</v>
      </c>
      <c r="CI2465">
        <v>-5.6797500000000001E-2</v>
      </c>
      <c r="CJ2465">
        <v>-3.3065400000000002E-2</v>
      </c>
      <c r="CK2465">
        <v>-0.89073100000000005</v>
      </c>
      <c r="CL2465">
        <v>0.15337000000000001</v>
      </c>
      <c r="CM2465">
        <v>-3.3446999999999998E-2</v>
      </c>
      <c r="CN2465">
        <v>-0.76146599999999998</v>
      </c>
      <c r="CO2465">
        <v>0.38252799999999998</v>
      </c>
      <c r="CP2465">
        <v>0.90345600000000004</v>
      </c>
      <c r="CQ2465">
        <v>8.5912600000000006E-2</v>
      </c>
      <c r="CR2465">
        <v>0.43679200000000001</v>
      </c>
      <c r="CS2465">
        <v>-0.30567299999999997</v>
      </c>
      <c r="CT2465">
        <v>0.37545499999999998</v>
      </c>
      <c r="CU2465">
        <v>-0.91965699999999995</v>
      </c>
      <c r="CV2465">
        <v>0.33292100000000002</v>
      </c>
      <c r="CW2465">
        <v>-0.221002</v>
      </c>
      <c r="CX2465">
        <v>-0.51357299999999995</v>
      </c>
      <c r="CY2465">
        <v>0.40376200000000001</v>
      </c>
      <c r="CZ2465">
        <v>0.622695</v>
      </c>
      <c r="DA2465">
        <v>0.70612900000000001</v>
      </c>
      <c r="DB2465">
        <v>-0.31020599999999998</v>
      </c>
      <c r="DC2465">
        <v>0.19353799999999999</v>
      </c>
      <c r="DD2465">
        <v>-6.2667500000000001E-2</v>
      </c>
      <c r="DE2465">
        <v>7.8229900000000005E-2</v>
      </c>
      <c r="DF2465">
        <v>0.324716</v>
      </c>
      <c r="DG2465">
        <v>-0.83267400000000003</v>
      </c>
      <c r="DH2465">
        <v>-7.97321E-2</v>
      </c>
      <c r="DI2465">
        <v>0.101356</v>
      </c>
      <c r="DJ2465">
        <v>-0.19983500000000001</v>
      </c>
      <c r="DK2465">
        <v>0.538547</v>
      </c>
      <c r="DL2465">
        <v>-7.4990200000000007E-2</v>
      </c>
      <c r="DM2465">
        <v>3.8171099999999999E-2</v>
      </c>
      <c r="DN2465">
        <v>0.119606</v>
      </c>
      <c r="DO2465">
        <v>-7.50749E-2</v>
      </c>
      <c r="DP2465">
        <v>-7.8564899999999993E-2</v>
      </c>
      <c r="DQ2465">
        <v>0.257967</v>
      </c>
      <c r="DR2465">
        <v>-0.24185799999999999</v>
      </c>
      <c r="DS2465">
        <v>0.12517300000000001</v>
      </c>
      <c r="DT2465">
        <v>-8.6619699999999994E-2</v>
      </c>
      <c r="DU2465">
        <v>-6.5746299999999994E-2</v>
      </c>
      <c r="DV2465">
        <v>0.20061799999999999</v>
      </c>
      <c r="DW2465">
        <v>-5.78247E-2</v>
      </c>
      <c r="DX2465">
        <v>-0.60737399999999997</v>
      </c>
      <c r="DY2465">
        <v>-4.8434699999999997E-2</v>
      </c>
      <c r="DZ2465" s="15">
        <v>7</v>
      </c>
    </row>
    <row r="2466" spans="1:130" x14ac:dyDescent="0.25">
      <c r="A2466">
        <v>2937</v>
      </c>
      <c r="B2466">
        <v>3.1362599999999997E-2</v>
      </c>
      <c r="C2466">
        <v>2.1548000000000001E-2</v>
      </c>
      <c r="D2466">
        <v>-0.12770799999999999</v>
      </c>
      <c r="E2466">
        <v>8.6773000000000003E-2</v>
      </c>
      <c r="F2466">
        <v>-3.9631199999999998E-2</v>
      </c>
      <c r="G2466">
        <v>-2.7921499999999998E-2</v>
      </c>
      <c r="H2466">
        <v>-0.16400600000000001</v>
      </c>
      <c r="I2466">
        <v>0.399225</v>
      </c>
      <c r="J2466">
        <v>-0.57133800000000001</v>
      </c>
      <c r="K2466">
        <v>1.30217</v>
      </c>
      <c r="L2466">
        <v>0.19379199999999999</v>
      </c>
      <c r="M2466">
        <v>0.238487</v>
      </c>
      <c r="N2466">
        <v>-6.5466700000000003E-2</v>
      </c>
      <c r="O2466">
        <v>0.60076700000000005</v>
      </c>
      <c r="P2466">
        <v>1.07013</v>
      </c>
      <c r="Q2466">
        <v>-0.15847700000000001</v>
      </c>
      <c r="R2466">
        <v>0.27498800000000001</v>
      </c>
      <c r="S2466">
        <v>0.170126</v>
      </c>
      <c r="T2466">
        <v>0.124324</v>
      </c>
      <c r="U2466">
        <v>-0.21732699999999999</v>
      </c>
      <c r="V2466">
        <v>-0.42224499999999998</v>
      </c>
      <c r="W2466">
        <v>-0.68238100000000002</v>
      </c>
      <c r="X2466">
        <v>0.48771199999999998</v>
      </c>
      <c r="Y2466">
        <v>-9.0841900000000005E-4</v>
      </c>
      <c r="Z2466">
        <v>-7.77233E-3</v>
      </c>
      <c r="AA2466">
        <v>3.22032E-3</v>
      </c>
      <c r="AB2466">
        <v>-0.31778000000000001</v>
      </c>
      <c r="AC2466">
        <v>8.7798799999999996E-2</v>
      </c>
      <c r="AD2466">
        <v>-4.5815099999999997E-2</v>
      </c>
      <c r="AE2466">
        <v>-0.25317699999999999</v>
      </c>
      <c r="AF2466">
        <v>5.8513500000000003E-2</v>
      </c>
      <c r="AG2466">
        <v>1.6197599999999999E-2</v>
      </c>
      <c r="AH2466">
        <v>3.8736199999999998E-2</v>
      </c>
      <c r="AI2466">
        <v>2.9756500000000002E-2</v>
      </c>
      <c r="AJ2466">
        <v>-1.21283E-2</v>
      </c>
      <c r="AK2466">
        <v>3.71033E-3</v>
      </c>
      <c r="AL2466">
        <v>0.114774</v>
      </c>
      <c r="AM2466">
        <v>-3.0214399999999999E-2</v>
      </c>
      <c r="AN2466">
        <v>0.11029</v>
      </c>
      <c r="AO2466">
        <v>4.1684100000000002E-2</v>
      </c>
      <c r="AP2466">
        <v>-5.4091199999999999E-3</v>
      </c>
      <c r="AQ2466">
        <v>-4.3062400000000001E-2</v>
      </c>
      <c r="AR2466">
        <v>-7.8390100000000004E-2</v>
      </c>
      <c r="AS2466">
        <v>-0.140041</v>
      </c>
      <c r="AT2466">
        <v>-4.6558599999999999E-2</v>
      </c>
      <c r="AU2466">
        <v>-8.10443E-2</v>
      </c>
      <c r="AV2466">
        <v>0.10287300000000001</v>
      </c>
      <c r="AW2466">
        <v>2.5591599999999999E-2</v>
      </c>
      <c r="AX2466">
        <v>-8.3500599999999994E-2</v>
      </c>
      <c r="AY2466">
        <v>4.6160300000000001E-2</v>
      </c>
      <c r="AZ2466">
        <v>0.13195399999999999</v>
      </c>
      <c r="BA2466">
        <v>0.45112200000000002</v>
      </c>
      <c r="BB2466">
        <v>-0.18151</v>
      </c>
      <c r="BC2466">
        <v>0.210426</v>
      </c>
      <c r="BD2466">
        <v>-0.98325799999999997</v>
      </c>
      <c r="BE2466">
        <v>-0.12817999999999999</v>
      </c>
      <c r="BF2466">
        <v>7.2487200000000002E-2</v>
      </c>
      <c r="BG2466">
        <v>0.113035</v>
      </c>
      <c r="BH2466">
        <v>-7.3004100000000002E-2</v>
      </c>
      <c r="BI2466">
        <v>-0.16550400000000001</v>
      </c>
      <c r="BJ2466">
        <v>0.14308299999999999</v>
      </c>
      <c r="BK2466">
        <v>0.13995199999999999</v>
      </c>
      <c r="BL2466">
        <v>-1.3337999999999999E-2</v>
      </c>
      <c r="BM2466">
        <v>-0.16484599999999999</v>
      </c>
      <c r="BN2466">
        <v>-0.24774499999999999</v>
      </c>
      <c r="BO2466">
        <v>3.8263100000000001E-2</v>
      </c>
      <c r="BP2466">
        <v>-1.29622E-2</v>
      </c>
      <c r="BQ2466">
        <v>-0.17347099999999999</v>
      </c>
      <c r="BR2466">
        <v>0.13464000000000001</v>
      </c>
      <c r="BS2466">
        <v>0.174371</v>
      </c>
      <c r="BT2466">
        <v>0.45493299999999998</v>
      </c>
      <c r="BU2466">
        <v>3.8870399999999999E-2</v>
      </c>
      <c r="BV2466">
        <v>-0.15787000000000001</v>
      </c>
      <c r="BW2466">
        <v>-1.02744E-2</v>
      </c>
      <c r="BX2466">
        <v>-0.112515</v>
      </c>
      <c r="BY2466">
        <v>1.2872400000000001E-2</v>
      </c>
      <c r="BZ2466">
        <v>2.8288399999999998E-2</v>
      </c>
      <c r="CA2466">
        <v>7.9063700000000001E-2</v>
      </c>
      <c r="CB2466">
        <v>7.6865600000000006E-2</v>
      </c>
      <c r="CC2466">
        <v>8.6982500000000004E-2</v>
      </c>
      <c r="CD2466">
        <v>-8.7431300000000003E-2</v>
      </c>
      <c r="CE2466">
        <v>-0.17504700000000001</v>
      </c>
      <c r="CF2466">
        <v>0.34429199999999999</v>
      </c>
      <c r="CG2466">
        <v>-0.12534200000000001</v>
      </c>
      <c r="CH2466">
        <v>-2.1163600000000001E-2</v>
      </c>
      <c r="CI2466">
        <v>-0.19181799999999999</v>
      </c>
      <c r="CJ2466">
        <v>8.7866299999999994E-2</v>
      </c>
      <c r="CK2466">
        <v>-0.57754499999999998</v>
      </c>
      <c r="CL2466">
        <v>7.5682899999999997E-2</v>
      </c>
      <c r="CM2466">
        <v>0.156051</v>
      </c>
      <c r="CN2466">
        <v>0.18814600000000001</v>
      </c>
      <c r="CO2466">
        <v>0.53174600000000005</v>
      </c>
      <c r="CP2466">
        <v>0.28019100000000002</v>
      </c>
      <c r="CQ2466">
        <v>-0.124304</v>
      </c>
      <c r="CR2466">
        <v>0.353964</v>
      </c>
      <c r="CS2466">
        <v>-0.21721499999999999</v>
      </c>
      <c r="CT2466">
        <v>-4.9368099999999998E-3</v>
      </c>
      <c r="CU2466">
        <v>0.73226400000000003</v>
      </c>
      <c r="CV2466">
        <v>0.56405499999999997</v>
      </c>
      <c r="CW2466">
        <v>0.88362600000000002</v>
      </c>
      <c r="CX2466">
        <v>-0.96241200000000005</v>
      </c>
      <c r="CY2466">
        <v>-0.35269600000000001</v>
      </c>
      <c r="CZ2466">
        <v>0.622699</v>
      </c>
      <c r="DA2466">
        <v>-0.57362199999999997</v>
      </c>
      <c r="DB2466">
        <v>3.4125599999999999E-2</v>
      </c>
      <c r="DC2466">
        <v>0.240506</v>
      </c>
      <c r="DD2466">
        <v>-0.76804300000000003</v>
      </c>
      <c r="DE2466">
        <v>0.14723600000000001</v>
      </c>
      <c r="DF2466">
        <v>0.18151800000000001</v>
      </c>
      <c r="DG2466">
        <v>-0.211702</v>
      </c>
      <c r="DH2466">
        <v>0.15284300000000001</v>
      </c>
      <c r="DI2466">
        <v>0.98543499999999995</v>
      </c>
      <c r="DJ2466">
        <v>-0.32979399999999998</v>
      </c>
      <c r="DK2466">
        <v>0.51435200000000003</v>
      </c>
      <c r="DL2466">
        <v>-0.14113300000000001</v>
      </c>
      <c r="DM2466">
        <v>0.16941400000000001</v>
      </c>
      <c r="DN2466">
        <v>7.8181399999999998E-2</v>
      </c>
      <c r="DO2466">
        <v>-4.4804499999999997E-2</v>
      </c>
      <c r="DP2466">
        <v>-6.1057199999999999E-2</v>
      </c>
      <c r="DQ2466">
        <v>0.35248699999999999</v>
      </c>
      <c r="DR2466">
        <v>-0.23133999999999999</v>
      </c>
      <c r="DS2466">
        <v>-9.1140200000000005E-2</v>
      </c>
      <c r="DT2466">
        <v>-0.26988099999999998</v>
      </c>
      <c r="DU2466">
        <v>-0.107408</v>
      </c>
      <c r="DV2466">
        <v>-0.73561399999999999</v>
      </c>
      <c r="DW2466">
        <v>-0.13552600000000001</v>
      </c>
      <c r="DX2466">
        <v>-0.35696299999999997</v>
      </c>
      <c r="DY2466">
        <v>-4.5846199999999997E-2</v>
      </c>
      <c r="DZ2466" s="15">
        <v>7</v>
      </c>
    </row>
    <row r="2467" spans="1:130" x14ac:dyDescent="0.25">
      <c r="A2467">
        <v>2940</v>
      </c>
      <c r="B2467">
        <v>2.7965400000000001E-2</v>
      </c>
      <c r="C2467">
        <v>1.09603E-3</v>
      </c>
      <c r="D2467">
        <v>-7.0958099999999996E-2</v>
      </c>
      <c r="E2467">
        <v>0.31503300000000001</v>
      </c>
      <c r="F2467">
        <v>-1.5713399999999999E-2</v>
      </c>
      <c r="G2467">
        <v>8.2846799999999998E-2</v>
      </c>
      <c r="H2467">
        <v>9.0715500000000004E-2</v>
      </c>
      <c r="I2467">
        <v>-0.66917899999999997</v>
      </c>
      <c r="J2467">
        <v>0.76831899999999997</v>
      </c>
      <c r="K2467">
        <v>-0.47132000000000002</v>
      </c>
      <c r="L2467">
        <v>-0.18665999999999999</v>
      </c>
      <c r="M2467">
        <v>-0.47959200000000002</v>
      </c>
      <c r="N2467">
        <v>-0.28164099999999997</v>
      </c>
      <c r="O2467">
        <v>-0.38498700000000002</v>
      </c>
      <c r="P2467">
        <v>1.0894900000000001</v>
      </c>
      <c r="Q2467">
        <v>-0.92302799999999996</v>
      </c>
      <c r="R2467">
        <v>0.66784100000000002</v>
      </c>
      <c r="S2467">
        <v>-0.120447</v>
      </c>
      <c r="T2467">
        <v>2.49447E-2</v>
      </c>
      <c r="U2467">
        <v>-0.18642700000000001</v>
      </c>
      <c r="V2467">
        <v>-0.21889</v>
      </c>
      <c r="W2467">
        <v>-0.14186199999999999</v>
      </c>
      <c r="X2467">
        <v>-5.7609899999999999E-2</v>
      </c>
      <c r="Y2467">
        <v>0.115289</v>
      </c>
      <c r="Z2467">
        <v>-7.9065800000000006E-2</v>
      </c>
      <c r="AA2467">
        <v>-5.01156E-3</v>
      </c>
      <c r="AB2467">
        <v>-0.16688</v>
      </c>
      <c r="AC2467">
        <v>2.3965500000000001E-2</v>
      </c>
      <c r="AD2467">
        <v>-7.3832599999999998E-2</v>
      </c>
      <c r="AE2467">
        <v>-0.19061700000000001</v>
      </c>
      <c r="AF2467">
        <v>8.4610299999999999E-2</v>
      </c>
      <c r="AG2467">
        <v>0.15170400000000001</v>
      </c>
      <c r="AH2467">
        <v>1.8049200000000001E-2</v>
      </c>
      <c r="AI2467">
        <v>0.124151</v>
      </c>
      <c r="AJ2467">
        <v>0.15714600000000001</v>
      </c>
      <c r="AK2467">
        <v>-5.9924100000000001E-3</v>
      </c>
      <c r="AL2467">
        <v>1.7655899999999999E-2</v>
      </c>
      <c r="AM2467">
        <v>3.0857900000000001E-2</v>
      </c>
      <c r="AN2467">
        <v>-2.7862000000000001E-2</v>
      </c>
      <c r="AO2467">
        <v>-1.1335799999999999E-3</v>
      </c>
      <c r="AP2467">
        <v>8.5653699999999992E-3</v>
      </c>
      <c r="AQ2467">
        <v>-3.1514799999999999E-3</v>
      </c>
      <c r="AR2467">
        <v>-3.1898999999999997E-2</v>
      </c>
      <c r="AS2467">
        <v>-0.16211500000000001</v>
      </c>
      <c r="AT2467">
        <v>1.20316E-2</v>
      </c>
      <c r="AU2467">
        <v>3.3408899999999998E-2</v>
      </c>
      <c r="AV2467">
        <v>9.8460199999999998E-2</v>
      </c>
      <c r="AW2467">
        <v>-0.10308100000000001</v>
      </c>
      <c r="AX2467">
        <v>-0.40327400000000002</v>
      </c>
      <c r="AY2467">
        <v>-0.21285899999999999</v>
      </c>
      <c r="AZ2467">
        <v>6.0907799999999998E-2</v>
      </c>
      <c r="BA2467">
        <v>0.10661900000000001</v>
      </c>
      <c r="BB2467">
        <v>-0.18207699999999999</v>
      </c>
      <c r="BC2467">
        <v>-0.229049</v>
      </c>
      <c r="BD2467">
        <v>-1.4512100000000001</v>
      </c>
      <c r="BE2467">
        <v>-0.119158</v>
      </c>
      <c r="BF2467">
        <v>0.102196</v>
      </c>
      <c r="BG2467">
        <v>-0.10270600000000001</v>
      </c>
      <c r="BH2467">
        <v>-0.628216</v>
      </c>
      <c r="BI2467">
        <v>-8.4223900000000004E-2</v>
      </c>
      <c r="BJ2467">
        <v>0.108038</v>
      </c>
      <c r="BK2467">
        <v>0.14161799999999999</v>
      </c>
      <c r="BL2467">
        <v>8.1477200000000007E-3</v>
      </c>
      <c r="BM2467">
        <v>-0.17516300000000001</v>
      </c>
      <c r="BN2467">
        <v>-1.4108499999999999</v>
      </c>
      <c r="BO2467">
        <v>2.22627E-2</v>
      </c>
      <c r="BP2467">
        <v>-2.2993E-2</v>
      </c>
      <c r="BQ2467">
        <v>-0.11374099999999999</v>
      </c>
      <c r="BR2467">
        <v>7.9402100000000003E-2</v>
      </c>
      <c r="BS2467">
        <v>0.173648</v>
      </c>
      <c r="BT2467">
        <v>0.82184800000000002</v>
      </c>
      <c r="BU2467">
        <v>3.7025299999999997E-2</v>
      </c>
      <c r="BV2467">
        <v>-0.137243</v>
      </c>
      <c r="BW2467">
        <v>1.53177E-2</v>
      </c>
      <c r="BX2467">
        <v>-0.11277</v>
      </c>
      <c r="BY2467">
        <v>-1.3935700000000001E-2</v>
      </c>
      <c r="BZ2467">
        <v>4.00417E-2</v>
      </c>
      <c r="CA2467">
        <v>3.17104E-2</v>
      </c>
      <c r="CB2467">
        <v>4.2686599999999998E-2</v>
      </c>
      <c r="CC2467">
        <v>6.02976E-2</v>
      </c>
      <c r="CD2467">
        <v>-7.8385899999999994E-2</v>
      </c>
      <c r="CE2467">
        <v>-7.4110599999999999E-2</v>
      </c>
      <c r="CF2467">
        <v>0.35613099999999998</v>
      </c>
      <c r="CG2467">
        <v>-0.11731800000000001</v>
      </c>
      <c r="CH2467">
        <v>0.199568</v>
      </c>
      <c r="CI2467">
        <v>-0.13480700000000001</v>
      </c>
      <c r="CJ2467">
        <v>-0.20991499999999999</v>
      </c>
      <c r="CK2467">
        <v>0.58375900000000003</v>
      </c>
      <c r="CL2467">
        <v>0.34509200000000001</v>
      </c>
      <c r="CM2467">
        <v>8.0722699999999994E-2</v>
      </c>
      <c r="CN2467">
        <v>0.48177999999999999</v>
      </c>
      <c r="CO2467">
        <v>-0.15251500000000001</v>
      </c>
      <c r="CP2467">
        <v>-0.16644300000000001</v>
      </c>
      <c r="CQ2467">
        <v>2.9975499999999999E-2</v>
      </c>
      <c r="CR2467">
        <v>-0.55219399999999996</v>
      </c>
      <c r="CS2467">
        <v>-0.32546700000000001</v>
      </c>
      <c r="CT2467">
        <v>0.47194900000000001</v>
      </c>
      <c r="CU2467">
        <v>-0.22303600000000001</v>
      </c>
      <c r="CV2467">
        <v>0.406837</v>
      </c>
      <c r="CW2467">
        <v>-9.3028200000000005E-2</v>
      </c>
      <c r="CX2467">
        <v>-0.60765199999999997</v>
      </c>
      <c r="CY2467">
        <v>0.17701</v>
      </c>
      <c r="CZ2467">
        <v>0.20950099999999999</v>
      </c>
      <c r="DA2467">
        <v>-6.8715300000000007E-2</v>
      </c>
      <c r="DB2467">
        <v>9.1050300000000001E-2</v>
      </c>
      <c r="DC2467">
        <v>0.112747</v>
      </c>
      <c r="DD2467">
        <v>-1.1132200000000001</v>
      </c>
      <c r="DE2467">
        <v>0.350632</v>
      </c>
      <c r="DF2467">
        <v>-5.8756200000000001E-2</v>
      </c>
      <c r="DG2467">
        <v>0.297844</v>
      </c>
      <c r="DH2467">
        <v>0.213477</v>
      </c>
      <c r="DI2467">
        <v>-0.14786299999999999</v>
      </c>
      <c r="DJ2467">
        <v>-0.12607099999999999</v>
      </c>
      <c r="DK2467">
        <v>0.64823900000000001</v>
      </c>
      <c r="DL2467">
        <v>-3.47811E-3</v>
      </c>
      <c r="DM2467">
        <v>0.15080299999999999</v>
      </c>
      <c r="DN2467">
        <v>0.29511100000000001</v>
      </c>
      <c r="DO2467">
        <v>2.0039100000000001E-4</v>
      </c>
      <c r="DP2467">
        <v>-4.6768200000000003E-2</v>
      </c>
      <c r="DQ2467">
        <v>0.26672000000000001</v>
      </c>
      <c r="DR2467">
        <v>-0.134267</v>
      </c>
      <c r="DS2467">
        <v>3.1960099999999998E-2</v>
      </c>
      <c r="DT2467">
        <v>-0.196988</v>
      </c>
      <c r="DU2467">
        <v>-8.9332999999999996E-2</v>
      </c>
      <c r="DV2467">
        <v>-0.420574</v>
      </c>
      <c r="DW2467">
        <v>-7.6623700000000003E-2</v>
      </c>
      <c r="DX2467">
        <v>4.6839699999999998E-2</v>
      </c>
      <c r="DY2467">
        <v>5.2931499999999999E-2</v>
      </c>
      <c r="DZ2467" s="15">
        <v>7</v>
      </c>
    </row>
    <row r="2468" spans="1:130" x14ac:dyDescent="0.25">
      <c r="A2468">
        <v>2941</v>
      </c>
      <c r="B2468">
        <v>-3.1504599999999999E-3</v>
      </c>
      <c r="C2468">
        <v>-1.00409E-2</v>
      </c>
      <c r="D2468">
        <v>-0.290435</v>
      </c>
      <c r="E2468">
        <v>0.12559000000000001</v>
      </c>
      <c r="F2468">
        <v>-9.0749300000000005E-2</v>
      </c>
      <c r="G2468">
        <v>0.103533</v>
      </c>
      <c r="H2468">
        <v>0.90486200000000006</v>
      </c>
      <c r="I2468">
        <v>3.0460899999999999E-2</v>
      </c>
      <c r="J2468">
        <v>0.434114</v>
      </c>
      <c r="K2468">
        <v>-0.443191</v>
      </c>
      <c r="L2468">
        <v>-6.0158299999999998E-2</v>
      </c>
      <c r="M2468">
        <v>0.188135</v>
      </c>
      <c r="N2468">
        <v>-0.30497200000000002</v>
      </c>
      <c r="O2468">
        <v>0.13323299999999999</v>
      </c>
      <c r="P2468">
        <v>-3.9189099999999998E-2</v>
      </c>
      <c r="Q2468">
        <v>-0.85886700000000005</v>
      </c>
      <c r="R2468">
        <v>0.138234</v>
      </c>
      <c r="S2468">
        <v>4.0910000000000002E-2</v>
      </c>
      <c r="T2468">
        <v>0.16583100000000001</v>
      </c>
      <c r="U2468">
        <v>-0.11355800000000001</v>
      </c>
      <c r="V2468">
        <v>-0.19674700000000001</v>
      </c>
      <c r="W2468">
        <v>-0.151587</v>
      </c>
      <c r="X2468">
        <v>0.25898100000000002</v>
      </c>
      <c r="Y2468">
        <v>7.2400500000000007E-2</v>
      </c>
      <c r="Z2468">
        <v>-0.147505</v>
      </c>
      <c r="AA2468">
        <v>0.175621</v>
      </c>
      <c r="AB2468">
        <v>-0.12836400000000001</v>
      </c>
      <c r="AC2468">
        <v>0.107437</v>
      </c>
      <c r="AD2468">
        <v>-0.155866</v>
      </c>
      <c r="AE2468">
        <v>-0.13072700000000001</v>
      </c>
      <c r="AF2468">
        <v>0.10706400000000001</v>
      </c>
      <c r="AG2468">
        <v>0.116299</v>
      </c>
      <c r="AH2468">
        <v>-2.22715E-2</v>
      </c>
      <c r="AI2468">
        <v>0.1227</v>
      </c>
      <c r="AJ2468">
        <v>-1.9780099999999998E-2</v>
      </c>
      <c r="AK2468">
        <v>1.8509999999999999E-2</v>
      </c>
      <c r="AL2468">
        <v>-3.6482200000000002E-3</v>
      </c>
      <c r="AM2468">
        <v>-4.0388800000000002E-2</v>
      </c>
      <c r="AN2468">
        <v>-4.9675200000000003E-2</v>
      </c>
      <c r="AO2468">
        <v>-2.3236799999999998E-2</v>
      </c>
      <c r="AP2468">
        <v>-0.13425500000000001</v>
      </c>
      <c r="AQ2468">
        <v>-4.2057600000000002E-3</v>
      </c>
      <c r="AR2468">
        <v>-0.21257699999999999</v>
      </c>
      <c r="AS2468">
        <v>-9.7091399999999994E-2</v>
      </c>
      <c r="AT2468">
        <v>-2.37419E-2</v>
      </c>
      <c r="AU2468">
        <v>7.8290200000000004E-2</v>
      </c>
      <c r="AV2468">
        <v>0.11665300000000001</v>
      </c>
      <c r="AW2468">
        <v>5.9494100000000001E-2</v>
      </c>
      <c r="AX2468">
        <v>-0.33105699999999999</v>
      </c>
      <c r="AY2468">
        <v>0.61832399999999998</v>
      </c>
      <c r="AZ2468">
        <v>0.21418300000000001</v>
      </c>
      <c r="BA2468">
        <v>-0.14086299999999999</v>
      </c>
      <c r="BB2468">
        <v>4.0934400000000003E-2</v>
      </c>
      <c r="BC2468">
        <v>-1.7427399999999999E-2</v>
      </c>
      <c r="BD2468">
        <v>0.71423000000000003</v>
      </c>
      <c r="BE2468">
        <v>-0.28873399999999999</v>
      </c>
      <c r="BF2468">
        <v>-6.9532700000000003E-2</v>
      </c>
      <c r="BG2468">
        <v>-0.17033699999999999</v>
      </c>
      <c r="BH2468">
        <v>-1.18912</v>
      </c>
      <c r="BI2468">
        <v>-7.1360800000000002E-2</v>
      </c>
      <c r="BJ2468">
        <v>6.4340499999999995E-2</v>
      </c>
      <c r="BK2468">
        <v>0.13609099999999999</v>
      </c>
      <c r="BL2468">
        <v>-1.6895500000000001E-2</v>
      </c>
      <c r="BM2468">
        <v>-4.0202300000000003E-2</v>
      </c>
      <c r="BN2468">
        <v>0.358016</v>
      </c>
      <c r="BO2468">
        <v>-1.68314E-2</v>
      </c>
      <c r="BP2468">
        <v>3.7066700000000001E-2</v>
      </c>
      <c r="BQ2468">
        <v>-0.12815399999999999</v>
      </c>
      <c r="BR2468">
        <v>0.108559</v>
      </c>
      <c r="BS2468">
        <v>0.109413</v>
      </c>
      <c r="BT2468">
        <v>0.172624</v>
      </c>
      <c r="BU2468">
        <v>1.6164399999999999E-2</v>
      </c>
      <c r="BV2468">
        <v>-9.7833000000000003E-2</v>
      </c>
      <c r="BW2468">
        <v>7.0325600000000002E-3</v>
      </c>
      <c r="BX2468">
        <v>-0.124774</v>
      </c>
      <c r="BY2468">
        <v>-2.7126999999999998E-2</v>
      </c>
      <c r="BZ2468">
        <v>-5.7865100000000003E-2</v>
      </c>
      <c r="CA2468">
        <v>0.21059700000000001</v>
      </c>
      <c r="CB2468">
        <v>8.9293800000000007E-2</v>
      </c>
      <c r="CC2468">
        <v>0.18149499999999999</v>
      </c>
      <c r="CD2468">
        <v>-0.12812200000000001</v>
      </c>
      <c r="CE2468">
        <v>-1.27805E-2</v>
      </c>
      <c r="CF2468">
        <v>0.32506499999999999</v>
      </c>
      <c r="CG2468">
        <v>-8.4932800000000003E-2</v>
      </c>
      <c r="CH2468">
        <v>9.6891199999999997E-2</v>
      </c>
      <c r="CI2468">
        <v>-0.195576</v>
      </c>
      <c r="CJ2468">
        <v>-0.34278999999999998</v>
      </c>
      <c r="CK2468">
        <v>0.24065</v>
      </c>
      <c r="CL2468">
        <v>-8.5092200000000007E-2</v>
      </c>
      <c r="CM2468">
        <v>6.97213E-2</v>
      </c>
      <c r="CN2468">
        <v>-0.32621699999999998</v>
      </c>
      <c r="CO2468">
        <v>1.0277700000000001</v>
      </c>
      <c r="CP2468">
        <v>-0.113861</v>
      </c>
      <c r="CQ2468">
        <v>9.5566600000000002E-2</v>
      </c>
      <c r="CR2468">
        <v>0.88016799999999995</v>
      </c>
      <c r="CS2468">
        <v>-8.2576200000000002E-2</v>
      </c>
      <c r="CT2468">
        <v>0.67162599999999995</v>
      </c>
      <c r="CU2468">
        <v>-0.123581</v>
      </c>
      <c r="CV2468">
        <v>-0.75017900000000004</v>
      </c>
      <c r="CW2468">
        <v>-1.05128</v>
      </c>
      <c r="CX2468">
        <v>0.37393599999999999</v>
      </c>
      <c r="CY2468">
        <v>-0.53825299999999998</v>
      </c>
      <c r="CZ2468">
        <v>-0.207708</v>
      </c>
      <c r="DA2468">
        <v>0.68870500000000001</v>
      </c>
      <c r="DB2468">
        <v>0.20694000000000001</v>
      </c>
      <c r="DC2468">
        <v>0.13090499999999999</v>
      </c>
      <c r="DD2468">
        <v>0.32668000000000003</v>
      </c>
      <c r="DE2468">
        <v>0.30590400000000001</v>
      </c>
      <c r="DF2468">
        <v>-4.6311199999999997E-2</v>
      </c>
      <c r="DG2468">
        <v>-0.78340799999999999</v>
      </c>
      <c r="DH2468">
        <v>0.29993900000000001</v>
      </c>
      <c r="DI2468">
        <v>0.503363</v>
      </c>
      <c r="DJ2468">
        <v>-8.3651299999999998E-2</v>
      </c>
      <c r="DK2468">
        <v>-0.15989400000000001</v>
      </c>
      <c r="DL2468">
        <v>-0.14216500000000001</v>
      </c>
      <c r="DM2468">
        <v>6.5680299999999997E-2</v>
      </c>
      <c r="DN2468">
        <v>0.255079</v>
      </c>
      <c r="DO2468">
        <v>7.3540800000000003E-2</v>
      </c>
      <c r="DP2468">
        <v>-0.209897</v>
      </c>
      <c r="DQ2468">
        <v>0.21421799999999999</v>
      </c>
      <c r="DR2468">
        <v>2.3168300000000002E-3</v>
      </c>
      <c r="DS2468">
        <v>3.5981199999999998E-2</v>
      </c>
      <c r="DT2468">
        <v>-0.114399</v>
      </c>
      <c r="DU2468">
        <v>-0.13669700000000001</v>
      </c>
      <c r="DV2468">
        <v>-0.63564900000000002</v>
      </c>
      <c r="DW2468">
        <v>-0.11036700000000001</v>
      </c>
      <c r="DX2468">
        <v>8.6423899999999998E-2</v>
      </c>
      <c r="DY2468">
        <v>2.0633599999999998E-2</v>
      </c>
      <c r="DZ2468" s="15">
        <v>7</v>
      </c>
    </row>
    <row r="2469" spans="1:130" x14ac:dyDescent="0.25">
      <c r="A2469">
        <v>2943</v>
      </c>
      <c r="B2469">
        <v>5.12518E-2</v>
      </c>
      <c r="C2469">
        <v>2.4901300000000001E-2</v>
      </c>
      <c r="D2469">
        <v>-0.15753600000000001</v>
      </c>
      <c r="E2469">
        <v>0.136713</v>
      </c>
      <c r="F2469">
        <v>9.5950999999999995E-2</v>
      </c>
      <c r="G2469">
        <v>9.9536100000000002E-2</v>
      </c>
      <c r="H2469">
        <v>-0.23702699999999999</v>
      </c>
      <c r="I2469">
        <v>1.38706</v>
      </c>
      <c r="J2469">
        <v>-0.53191299999999997</v>
      </c>
      <c r="K2469">
        <v>0.91482799999999997</v>
      </c>
      <c r="L2469">
        <v>-4.2759900000000003E-2</v>
      </c>
      <c r="M2469">
        <v>-5.0472099999999999E-2</v>
      </c>
      <c r="N2469">
        <v>-0.22134000000000001</v>
      </c>
      <c r="O2469">
        <v>-0.102188</v>
      </c>
      <c r="P2469">
        <v>-0.25106800000000001</v>
      </c>
      <c r="Q2469">
        <v>-0.36244399999999999</v>
      </c>
      <c r="R2469">
        <v>0.24462800000000001</v>
      </c>
      <c r="S2469">
        <v>0.14008000000000001</v>
      </c>
      <c r="T2469">
        <v>0.157776</v>
      </c>
      <c r="U2469">
        <v>-7.0565600000000006E-2</v>
      </c>
      <c r="V2469">
        <v>-0.30409599999999998</v>
      </c>
      <c r="W2469">
        <v>-0.38320399999999999</v>
      </c>
      <c r="X2469">
        <v>5.5657699999999997E-2</v>
      </c>
      <c r="Y2469">
        <v>0.10394399999999999</v>
      </c>
      <c r="Z2469">
        <v>-5.8845500000000002E-2</v>
      </c>
      <c r="AA2469">
        <v>3.27934E-2</v>
      </c>
      <c r="AB2469">
        <v>-0.116329</v>
      </c>
      <c r="AC2469">
        <v>0.159243</v>
      </c>
      <c r="AD2469">
        <v>-0.119185</v>
      </c>
      <c r="AE2469">
        <v>-0.13539399999999999</v>
      </c>
      <c r="AF2469">
        <v>9.6068600000000004E-2</v>
      </c>
      <c r="AG2469">
        <v>0.130637</v>
      </c>
      <c r="AH2469">
        <v>4.58842E-2</v>
      </c>
      <c r="AI2469">
        <v>0.14233399999999999</v>
      </c>
      <c r="AJ2469">
        <v>-1.9815800000000001E-2</v>
      </c>
      <c r="AK2469">
        <v>3.6086199999999999E-2</v>
      </c>
      <c r="AL2469">
        <v>0.18162600000000001</v>
      </c>
      <c r="AM2469">
        <v>-8.5319099999999995E-2</v>
      </c>
      <c r="AN2469">
        <v>-2.76866E-3</v>
      </c>
      <c r="AO2469">
        <v>-1.06535E-2</v>
      </c>
      <c r="AP2469">
        <v>7.6349399999999998E-2</v>
      </c>
      <c r="AQ2469">
        <v>-3.9152800000000001E-2</v>
      </c>
      <c r="AR2469">
        <v>-0.107407</v>
      </c>
      <c r="AS2469">
        <v>-0.131912</v>
      </c>
      <c r="AT2469">
        <v>-2.7291900000000001E-2</v>
      </c>
      <c r="AU2469">
        <v>-4.63639E-2</v>
      </c>
      <c r="AV2469">
        <v>0.120444</v>
      </c>
      <c r="AW2469">
        <v>0.20457800000000001</v>
      </c>
      <c r="AX2469">
        <v>0.13730300000000001</v>
      </c>
      <c r="AY2469">
        <v>-0.38599800000000001</v>
      </c>
      <c r="AZ2469">
        <v>0.33738000000000001</v>
      </c>
      <c r="BA2469">
        <v>-3.3673500000000002E-2</v>
      </c>
      <c r="BB2469">
        <v>-2.5027500000000001E-2</v>
      </c>
      <c r="BC2469">
        <v>-0.24144399999999999</v>
      </c>
      <c r="BD2469">
        <v>-1.7344999999999999</v>
      </c>
      <c r="BE2469">
        <v>-0.102696</v>
      </c>
      <c r="BF2469">
        <v>6.0717100000000003E-2</v>
      </c>
      <c r="BG2469">
        <v>-0.13974</v>
      </c>
      <c r="BH2469">
        <v>-0.52794600000000003</v>
      </c>
      <c r="BI2469">
        <v>-0.10022499999999999</v>
      </c>
      <c r="BJ2469">
        <v>4.7589199999999998E-2</v>
      </c>
      <c r="BK2469">
        <v>0.12803400000000001</v>
      </c>
      <c r="BL2469">
        <v>-2.4127200000000001E-2</v>
      </c>
      <c r="BM2469">
        <v>-0.103465</v>
      </c>
      <c r="BN2469">
        <v>0.73651100000000003</v>
      </c>
      <c r="BO2469">
        <v>-2.4780400000000001E-2</v>
      </c>
      <c r="BP2469">
        <v>-1.7812000000000001E-2</v>
      </c>
      <c r="BQ2469">
        <v>-0.13818</v>
      </c>
      <c r="BR2469">
        <v>0.11752600000000001</v>
      </c>
      <c r="BS2469">
        <v>0.17069899999999999</v>
      </c>
      <c r="BT2469">
        <v>-0.629884</v>
      </c>
      <c r="BU2469">
        <v>-2.84499E-2</v>
      </c>
      <c r="BV2469">
        <v>-0.11977699999999999</v>
      </c>
      <c r="BW2469">
        <v>2.5223800000000001E-2</v>
      </c>
      <c r="BX2469">
        <v>-0.129218</v>
      </c>
      <c r="BY2469">
        <v>1.99773E-2</v>
      </c>
      <c r="BZ2469">
        <v>1.36793E-2</v>
      </c>
      <c r="CA2469">
        <v>3.0596700000000001E-2</v>
      </c>
      <c r="CB2469">
        <v>5.2420599999999998E-2</v>
      </c>
      <c r="CC2469">
        <v>0.14835200000000001</v>
      </c>
      <c r="CD2469">
        <v>-0.12069000000000001</v>
      </c>
      <c r="CE2469">
        <v>-1.84673E-3</v>
      </c>
      <c r="CF2469">
        <v>2.09295E-2</v>
      </c>
      <c r="CG2469">
        <v>-7.1486900000000006E-2</v>
      </c>
      <c r="CH2469">
        <v>6.0520400000000002E-2</v>
      </c>
      <c r="CI2469">
        <v>-6.3539399999999996E-2</v>
      </c>
      <c r="CJ2469">
        <v>0.21341599999999999</v>
      </c>
      <c r="CK2469">
        <v>0.14203399999999999</v>
      </c>
      <c r="CL2469">
        <v>1.23E-2</v>
      </c>
      <c r="CM2469">
        <v>0.13169600000000001</v>
      </c>
      <c r="CN2469">
        <v>-0.34206399999999998</v>
      </c>
      <c r="CO2469">
        <v>0.53462799999999999</v>
      </c>
      <c r="CP2469">
        <v>0.38025700000000001</v>
      </c>
      <c r="CQ2469">
        <v>-0.120474</v>
      </c>
      <c r="CR2469">
        <v>-0.60667499999999996</v>
      </c>
      <c r="CS2469">
        <v>-0.26349800000000001</v>
      </c>
      <c r="CT2469">
        <v>0.59642799999999996</v>
      </c>
      <c r="CU2469">
        <v>0.72076099999999999</v>
      </c>
      <c r="CV2469">
        <v>0.612784</v>
      </c>
      <c r="CW2469">
        <v>0.21163899999999999</v>
      </c>
      <c r="CX2469">
        <v>-0.51253800000000005</v>
      </c>
      <c r="CY2469">
        <v>0.38214900000000002</v>
      </c>
      <c r="CZ2469">
        <v>0.74499899999999997</v>
      </c>
      <c r="DA2469">
        <v>-0.51239999999999997</v>
      </c>
      <c r="DB2469">
        <v>4.43898E-2</v>
      </c>
      <c r="DC2469">
        <v>-1.22273E-3</v>
      </c>
      <c r="DD2469">
        <v>-0.70605099999999998</v>
      </c>
      <c r="DE2469">
        <v>0.25399899999999997</v>
      </c>
      <c r="DF2469">
        <v>-0.132878</v>
      </c>
      <c r="DG2469">
        <v>-1.0683700000000001E-2</v>
      </c>
      <c r="DH2469">
        <v>0.15142</v>
      </c>
      <c r="DI2469">
        <v>0.17109099999999999</v>
      </c>
      <c r="DJ2469">
        <v>-0.29834899999999998</v>
      </c>
      <c r="DK2469">
        <v>-0.147124</v>
      </c>
      <c r="DL2469">
        <v>-0.13692799999999999</v>
      </c>
      <c r="DM2469">
        <v>4.05528E-2</v>
      </c>
      <c r="DN2469">
        <v>0.14319899999999999</v>
      </c>
      <c r="DO2469">
        <v>0.30841800000000003</v>
      </c>
      <c r="DP2469">
        <v>-0.100872</v>
      </c>
      <c r="DQ2469">
        <v>0.23025799999999999</v>
      </c>
      <c r="DR2469">
        <v>-0.66179299999999996</v>
      </c>
      <c r="DS2469">
        <v>-0.12563299999999999</v>
      </c>
      <c r="DT2469">
        <v>-1.65451E-2</v>
      </c>
      <c r="DU2469">
        <v>-0.100163</v>
      </c>
      <c r="DV2469">
        <v>-0.23526</v>
      </c>
      <c r="DW2469">
        <v>-0.11344899999999999</v>
      </c>
      <c r="DX2469">
        <v>3.8412399999999999E-2</v>
      </c>
      <c r="DY2469">
        <v>-8.59912E-3</v>
      </c>
      <c r="DZ2469" s="15">
        <v>7</v>
      </c>
    </row>
    <row r="2470" spans="1:130" x14ac:dyDescent="0.25">
      <c r="A2470">
        <v>2944</v>
      </c>
      <c r="B2470">
        <v>-1.93644E-2</v>
      </c>
      <c r="C2470">
        <v>6.6066100000000003E-2</v>
      </c>
      <c r="D2470">
        <v>4.0260799999999999E-2</v>
      </c>
      <c r="E2470">
        <v>-0.17288300000000001</v>
      </c>
      <c r="F2470">
        <v>-0.22506000000000001</v>
      </c>
      <c r="G2470">
        <v>6.1961700000000001E-2</v>
      </c>
      <c r="H2470">
        <v>-0.54813500000000004</v>
      </c>
      <c r="I2470">
        <v>0.446739</v>
      </c>
      <c r="J2470">
        <v>0.70969400000000005</v>
      </c>
      <c r="K2470">
        <v>0.47850799999999999</v>
      </c>
      <c r="L2470">
        <v>-0.21287200000000001</v>
      </c>
      <c r="M2470">
        <v>0.49881900000000001</v>
      </c>
      <c r="N2470">
        <v>-0.51345399999999997</v>
      </c>
      <c r="O2470">
        <v>0.11698799999999999</v>
      </c>
      <c r="P2470">
        <v>1.3390500000000001</v>
      </c>
      <c r="Q2470">
        <v>0.20789199999999999</v>
      </c>
      <c r="R2470">
        <v>-1.2810600000000001</v>
      </c>
      <c r="S2470">
        <v>0.30464200000000002</v>
      </c>
      <c r="T2470">
        <v>0.18185799999999999</v>
      </c>
      <c r="U2470">
        <v>0.29191699999999998</v>
      </c>
      <c r="V2470">
        <v>-0.441386</v>
      </c>
      <c r="W2470">
        <v>0.73704499999999995</v>
      </c>
      <c r="X2470">
        <v>0.56633100000000003</v>
      </c>
      <c r="Y2470">
        <v>0.114957</v>
      </c>
      <c r="Z2470">
        <v>-0.24353900000000001</v>
      </c>
      <c r="AA2470">
        <v>0.31809399999999999</v>
      </c>
      <c r="AB2470">
        <v>0.347329</v>
      </c>
      <c r="AC2470">
        <v>0.26493</v>
      </c>
      <c r="AD2470">
        <v>-0.472719</v>
      </c>
      <c r="AE2470">
        <v>0.19430800000000001</v>
      </c>
      <c r="AF2470">
        <v>0.23476</v>
      </c>
      <c r="AG2470">
        <v>0.27507700000000002</v>
      </c>
      <c r="AH2470">
        <v>0.185389</v>
      </c>
      <c r="AI2470">
        <v>0.23255000000000001</v>
      </c>
      <c r="AJ2470">
        <v>-5.8860999999999997E-2</v>
      </c>
      <c r="AK2470">
        <v>2.7357900000000001E-2</v>
      </c>
      <c r="AL2470">
        <v>-0.13394400000000001</v>
      </c>
      <c r="AM2470">
        <v>-3.88265E-2</v>
      </c>
      <c r="AN2470">
        <v>-5.8440800000000001E-2</v>
      </c>
      <c r="AO2470">
        <v>2.6374000000000002E-2</v>
      </c>
      <c r="AP2470">
        <v>-0.516706</v>
      </c>
      <c r="AQ2470">
        <v>6.5057700000000001E-3</v>
      </c>
      <c r="AR2470">
        <v>-0.118559</v>
      </c>
      <c r="AS2470">
        <v>6.0231100000000003E-2</v>
      </c>
      <c r="AT2470">
        <v>-4.0034199999999999E-2</v>
      </c>
      <c r="AU2470">
        <v>-0.275673</v>
      </c>
      <c r="AV2470">
        <v>0.13339599999999999</v>
      </c>
      <c r="AW2470">
        <v>-1.59347E-2</v>
      </c>
      <c r="AX2470">
        <v>0.41387299999999999</v>
      </c>
      <c r="AY2470">
        <v>1.4933700000000001</v>
      </c>
      <c r="AZ2470">
        <v>0.18040500000000001</v>
      </c>
      <c r="BA2470">
        <v>0.68753500000000001</v>
      </c>
      <c r="BB2470">
        <v>0.24649399999999999</v>
      </c>
      <c r="BC2470">
        <v>-0.55919300000000005</v>
      </c>
      <c r="BD2470">
        <v>0.49971399999999999</v>
      </c>
      <c r="BE2470">
        <v>-0.371811</v>
      </c>
      <c r="BF2470">
        <v>5.1285900000000002E-2</v>
      </c>
      <c r="BG2470">
        <v>2.4905900000000002E-2</v>
      </c>
      <c r="BH2470">
        <v>-5.3057E-2</v>
      </c>
      <c r="BI2470">
        <v>4.1727999999999999E-3</v>
      </c>
      <c r="BJ2470">
        <v>-0.23353199999999999</v>
      </c>
      <c r="BK2470">
        <v>9.3745300000000004E-2</v>
      </c>
      <c r="BL2470">
        <v>-2.2797600000000001E-2</v>
      </c>
      <c r="BM2470">
        <v>0.22494600000000001</v>
      </c>
      <c r="BN2470">
        <v>0.61410200000000004</v>
      </c>
      <c r="BO2470">
        <v>-5.1244900000000003E-2</v>
      </c>
      <c r="BP2470">
        <v>6.0560700000000002E-2</v>
      </c>
      <c r="BQ2470">
        <v>-5.1631200000000002E-2</v>
      </c>
      <c r="BR2470">
        <v>0.18137700000000001</v>
      </c>
      <c r="BS2470">
        <v>0.17968000000000001</v>
      </c>
      <c r="BT2470">
        <v>-5.5813800000000004E-3</v>
      </c>
      <c r="BU2470">
        <v>-0.14979000000000001</v>
      </c>
      <c r="BV2470">
        <v>4.3590299999999998E-2</v>
      </c>
      <c r="BW2470">
        <v>2.5541500000000002E-2</v>
      </c>
      <c r="BX2470">
        <v>-0.118562</v>
      </c>
      <c r="BY2470">
        <v>3.23979E-2</v>
      </c>
      <c r="BZ2470">
        <v>1.14777E-2</v>
      </c>
      <c r="CA2470">
        <v>0.24149599999999999</v>
      </c>
      <c r="CB2470">
        <v>0.16215099999999999</v>
      </c>
      <c r="CC2470">
        <v>0.36986799999999997</v>
      </c>
      <c r="CD2470">
        <v>-0.24610599999999999</v>
      </c>
      <c r="CE2470">
        <v>0.30646699999999999</v>
      </c>
      <c r="CF2470">
        <v>0.36786999999999997</v>
      </c>
      <c r="CG2470">
        <v>-0.158965</v>
      </c>
      <c r="CH2470">
        <v>0.33176699999999998</v>
      </c>
      <c r="CI2470">
        <v>0.20769799999999999</v>
      </c>
      <c r="CJ2470">
        <v>-0.17541599999999999</v>
      </c>
      <c r="CK2470">
        <v>0.29235899999999998</v>
      </c>
      <c r="CL2470">
        <v>0.33460600000000001</v>
      </c>
      <c r="CM2470">
        <v>-0.164634</v>
      </c>
      <c r="CN2470">
        <v>-0.58917699999999995</v>
      </c>
      <c r="CO2470">
        <v>-9.5450900000000005E-2</v>
      </c>
      <c r="CP2470">
        <v>-0.779667</v>
      </c>
      <c r="CQ2470">
        <v>-0.765822</v>
      </c>
      <c r="CR2470">
        <v>0.36327799999999999</v>
      </c>
      <c r="CS2470">
        <v>1.1770299999999999E-2</v>
      </c>
      <c r="CT2470">
        <v>0.46698200000000001</v>
      </c>
      <c r="CU2470">
        <v>-5.8385700000000002E-4</v>
      </c>
      <c r="CV2470">
        <v>0.69372800000000001</v>
      </c>
      <c r="CW2470">
        <v>-8.3675299999999994E-2</v>
      </c>
      <c r="CX2470">
        <v>0.35726799999999997</v>
      </c>
      <c r="CY2470">
        <v>-0.70310300000000003</v>
      </c>
      <c r="CZ2470">
        <v>0.48210199999999997</v>
      </c>
      <c r="DA2470">
        <v>-1.0777600000000001</v>
      </c>
      <c r="DB2470">
        <v>-0.20000200000000001</v>
      </c>
      <c r="DC2470">
        <v>0.105751</v>
      </c>
      <c r="DD2470">
        <v>-0.21282000000000001</v>
      </c>
      <c r="DE2470">
        <v>0.25640000000000002</v>
      </c>
      <c r="DF2470">
        <v>-0.53552500000000003</v>
      </c>
      <c r="DG2470">
        <v>0.43831900000000001</v>
      </c>
      <c r="DH2470">
        <v>0.25110399999999999</v>
      </c>
      <c r="DI2470">
        <v>0.67303100000000005</v>
      </c>
      <c r="DJ2470">
        <v>-0.42049300000000001</v>
      </c>
      <c r="DK2470">
        <v>-0.71723300000000001</v>
      </c>
      <c r="DL2470">
        <v>-0.278223</v>
      </c>
      <c r="DM2470">
        <v>-0.12682099999999999</v>
      </c>
      <c r="DN2470">
        <v>0.30333500000000002</v>
      </c>
      <c r="DO2470">
        <v>-0.48150100000000001</v>
      </c>
      <c r="DP2470">
        <v>-0.20561099999999999</v>
      </c>
      <c r="DQ2470">
        <v>-0.694716</v>
      </c>
      <c r="DR2470">
        <v>-0.59154399999999996</v>
      </c>
      <c r="DS2470">
        <v>-0.32029800000000003</v>
      </c>
      <c r="DT2470">
        <v>0.307195</v>
      </c>
      <c r="DU2470">
        <v>-0.173563</v>
      </c>
      <c r="DV2470">
        <v>-0.39863500000000002</v>
      </c>
      <c r="DW2470">
        <v>-0.18088099999999999</v>
      </c>
      <c r="DX2470">
        <v>5.4636399999999996E-3</v>
      </c>
      <c r="DY2470">
        <v>-6.6489800000000002E-2</v>
      </c>
      <c r="DZ2470" s="15">
        <v>8</v>
      </c>
    </row>
    <row r="2471" spans="1:130" x14ac:dyDescent="0.25">
      <c r="A2471">
        <v>2945</v>
      </c>
      <c r="B2471">
        <v>3.5520799999999998E-2</v>
      </c>
      <c r="C2471">
        <v>-1.12596E-2</v>
      </c>
      <c r="D2471">
        <v>-8.7526599999999996E-2</v>
      </c>
      <c r="E2471">
        <v>0.13553999999999999</v>
      </c>
      <c r="F2471">
        <v>-0.42622900000000002</v>
      </c>
      <c r="G2471">
        <v>6.1843999999999996E-3</v>
      </c>
      <c r="H2471">
        <v>0.17253499999999999</v>
      </c>
      <c r="I2471">
        <v>0.10829</v>
      </c>
      <c r="J2471">
        <v>0.324098</v>
      </c>
      <c r="K2471">
        <v>-0.86901499999999998</v>
      </c>
      <c r="L2471">
        <v>-6.9741700000000004E-2</v>
      </c>
      <c r="M2471">
        <v>-0.41384599999999999</v>
      </c>
      <c r="N2471">
        <v>-8.4547600000000001E-2</v>
      </c>
      <c r="O2471">
        <v>-0.89001799999999998</v>
      </c>
      <c r="P2471">
        <v>-1.98298</v>
      </c>
      <c r="Q2471">
        <v>-0.54893499999999995</v>
      </c>
      <c r="R2471">
        <v>-2.00123E-2</v>
      </c>
      <c r="S2471">
        <v>-5.7696699999999997E-2</v>
      </c>
      <c r="T2471">
        <v>0.15093500000000001</v>
      </c>
      <c r="U2471">
        <v>-6.10599E-2</v>
      </c>
      <c r="V2471">
        <v>0.333872</v>
      </c>
      <c r="W2471">
        <v>-0.68576899999999996</v>
      </c>
      <c r="X2471">
        <v>-0.43794899999999998</v>
      </c>
      <c r="Y2471">
        <v>-9.8531199999999999E-2</v>
      </c>
      <c r="Z2471">
        <v>-9.4297199999999998E-2</v>
      </c>
      <c r="AA2471">
        <v>-0.106669</v>
      </c>
      <c r="AB2471">
        <v>1.29543E-2</v>
      </c>
      <c r="AC2471">
        <v>0.26938299999999998</v>
      </c>
      <c r="AD2471">
        <v>-0.13401299999999999</v>
      </c>
      <c r="AE2471">
        <v>-2.5526400000000001E-2</v>
      </c>
      <c r="AF2471">
        <v>0.13946700000000001</v>
      </c>
      <c r="AG2471">
        <v>0.45082100000000003</v>
      </c>
      <c r="AH2471">
        <v>-0.28146500000000002</v>
      </c>
      <c r="AI2471">
        <v>2.8778600000000001E-2</v>
      </c>
      <c r="AJ2471">
        <v>-0.50938499999999998</v>
      </c>
      <c r="AK2471">
        <v>-0.376836</v>
      </c>
      <c r="AL2471">
        <v>-0.20580200000000001</v>
      </c>
      <c r="AM2471">
        <v>8.7621500000000005E-2</v>
      </c>
      <c r="AN2471">
        <v>-0.13436699999999999</v>
      </c>
      <c r="AO2471">
        <v>0.12323199999999999</v>
      </c>
      <c r="AP2471">
        <v>-6.5376900000000002E-2</v>
      </c>
      <c r="AQ2471">
        <v>1.2094300000000001E-2</v>
      </c>
      <c r="AR2471">
        <v>-0.31113200000000002</v>
      </c>
      <c r="AS2471">
        <v>-8.6884200000000005E-3</v>
      </c>
      <c r="AT2471">
        <v>2.10808E-2</v>
      </c>
      <c r="AU2471">
        <v>9.55459E-3</v>
      </c>
      <c r="AV2471">
        <v>9.3734399999999996E-2</v>
      </c>
      <c r="AW2471">
        <v>4.6753700000000002E-2</v>
      </c>
      <c r="AX2471">
        <v>-3.5303500000000002E-2</v>
      </c>
      <c r="AY2471">
        <v>-1.13706</v>
      </c>
      <c r="AZ2471">
        <v>0.224158</v>
      </c>
      <c r="BA2471">
        <v>0.104212</v>
      </c>
      <c r="BB2471">
        <v>2.3798900000000001E-2</v>
      </c>
      <c r="BC2471">
        <v>-0.48907099999999998</v>
      </c>
      <c r="BD2471">
        <v>0.150839</v>
      </c>
      <c r="BE2471">
        <v>-8.2976499999999995E-2</v>
      </c>
      <c r="BF2471">
        <v>-0.15432899999999999</v>
      </c>
      <c r="BG2471">
        <v>0.25863799999999998</v>
      </c>
      <c r="BH2471">
        <v>9.9293800000000002E-2</v>
      </c>
      <c r="BI2471">
        <v>1.07066E-2</v>
      </c>
      <c r="BJ2471">
        <v>5.3753299999999997E-2</v>
      </c>
      <c r="BK2471">
        <v>0.214479</v>
      </c>
      <c r="BL2471">
        <v>-3.59569E-2</v>
      </c>
      <c r="BM2471">
        <v>5.6499499999999999E-3</v>
      </c>
      <c r="BN2471">
        <v>-0.24984700000000001</v>
      </c>
      <c r="BO2471">
        <v>-1.55771E-2</v>
      </c>
      <c r="BP2471">
        <v>2.6895100000000002E-2</v>
      </c>
      <c r="BQ2471">
        <v>-5.0864100000000002E-2</v>
      </c>
      <c r="BR2471">
        <v>1.08781E-2</v>
      </c>
      <c r="BS2471">
        <v>6.3283300000000001E-2</v>
      </c>
      <c r="BT2471">
        <v>0.87491300000000005</v>
      </c>
      <c r="BU2471">
        <v>4.8608400000000003E-2</v>
      </c>
      <c r="BV2471">
        <v>1.0199099999999999E-2</v>
      </c>
      <c r="BW2471">
        <v>1.8911399999999998E-2</v>
      </c>
      <c r="BX2471">
        <v>-0.102032</v>
      </c>
      <c r="BY2471">
        <v>-1.0170200000000001E-2</v>
      </c>
      <c r="BZ2471">
        <v>-5.4264899999999998E-2</v>
      </c>
      <c r="CA2471">
        <v>0.20752499999999999</v>
      </c>
      <c r="CB2471">
        <v>0.122364</v>
      </c>
      <c r="CC2471">
        <v>0.19861699999999999</v>
      </c>
      <c r="CD2471">
        <v>-0.145786</v>
      </c>
      <c r="CE2471">
        <v>-2.4616900000000001E-2</v>
      </c>
      <c r="CF2471">
        <v>0.20288900000000001</v>
      </c>
      <c r="CG2471">
        <v>-0.103282</v>
      </c>
      <c r="CH2471">
        <v>0.18434400000000001</v>
      </c>
      <c r="CI2471">
        <v>-8.48217E-2</v>
      </c>
      <c r="CJ2471">
        <v>-0.23522599999999999</v>
      </c>
      <c r="CK2471">
        <v>0.22172800000000001</v>
      </c>
      <c r="CL2471">
        <v>0.105297</v>
      </c>
      <c r="CM2471">
        <v>-2.44055E-2</v>
      </c>
      <c r="CN2471">
        <v>2.6039199999999998E-2</v>
      </c>
      <c r="CO2471">
        <v>-0.38769500000000001</v>
      </c>
      <c r="CP2471">
        <v>1.1465099999999999</v>
      </c>
      <c r="CQ2471">
        <v>-0.64045300000000005</v>
      </c>
      <c r="CR2471">
        <v>6.2563999999999995E-2</v>
      </c>
      <c r="CS2471">
        <v>-0.31690099999999999</v>
      </c>
      <c r="CT2471">
        <v>-3.7094200000000001E-2</v>
      </c>
      <c r="CU2471">
        <v>3.0186399999999999E-2</v>
      </c>
      <c r="CV2471">
        <v>-0.24948899999999999</v>
      </c>
      <c r="CW2471">
        <v>-0.96593799999999996</v>
      </c>
      <c r="CX2471">
        <v>-0.283634</v>
      </c>
      <c r="CY2471">
        <v>4.3314600000000002E-2</v>
      </c>
      <c r="CZ2471">
        <v>6.5543199999999996E-2</v>
      </c>
      <c r="DA2471">
        <v>-0.338343</v>
      </c>
      <c r="DB2471">
        <v>-0.40772599999999998</v>
      </c>
      <c r="DC2471">
        <v>-2.45884E-2</v>
      </c>
      <c r="DD2471">
        <v>-0.58224799999999999</v>
      </c>
      <c r="DE2471">
        <v>0.23743</v>
      </c>
      <c r="DF2471">
        <v>-0.60385500000000003</v>
      </c>
      <c r="DG2471">
        <v>-0.20968700000000001</v>
      </c>
      <c r="DH2471">
        <v>0.121485</v>
      </c>
      <c r="DI2471">
        <v>0.42013499999999998</v>
      </c>
      <c r="DJ2471">
        <v>-0.17746300000000001</v>
      </c>
      <c r="DK2471">
        <v>-0.488902</v>
      </c>
      <c r="DL2471">
        <v>-7.2336300000000006E-2</v>
      </c>
      <c r="DM2471">
        <v>7.3812500000000003E-2</v>
      </c>
      <c r="DN2471">
        <v>6.5911800000000006E-2</v>
      </c>
      <c r="DO2471">
        <v>0.201019</v>
      </c>
      <c r="DP2471">
        <v>-0.118115</v>
      </c>
      <c r="DQ2471">
        <v>0.18002099999999999</v>
      </c>
      <c r="DR2471">
        <v>-3.86308E-2</v>
      </c>
      <c r="DS2471">
        <v>-6.4239199999999996E-2</v>
      </c>
      <c r="DT2471">
        <v>-5.3424199999999996E-3</v>
      </c>
      <c r="DU2471">
        <v>-7.3592000000000005E-2</v>
      </c>
      <c r="DV2471">
        <v>-0.38853199999999999</v>
      </c>
      <c r="DW2471">
        <v>-7.9849400000000001E-2</v>
      </c>
      <c r="DX2471">
        <v>1.2327999999999999</v>
      </c>
      <c r="DY2471">
        <v>-3.84483E-3</v>
      </c>
      <c r="DZ2471" s="15">
        <v>7</v>
      </c>
    </row>
    <row r="2472" spans="1:130" x14ac:dyDescent="0.25">
      <c r="A2472">
        <v>2946</v>
      </c>
      <c r="B2472">
        <v>4.2906300000000001E-2</v>
      </c>
      <c r="C2472">
        <v>2.0618500000000001E-2</v>
      </c>
      <c r="D2472">
        <v>-0.23394499999999999</v>
      </c>
      <c r="E2472">
        <v>-0.28073700000000001</v>
      </c>
      <c r="F2472">
        <v>-0.63423300000000005</v>
      </c>
      <c r="G2472">
        <v>-0.123628</v>
      </c>
      <c r="H2472">
        <v>1.3473799999999999E-2</v>
      </c>
      <c r="I2472">
        <v>0.27872599999999997</v>
      </c>
      <c r="J2472">
        <v>-0.30576999999999999</v>
      </c>
      <c r="K2472">
        <v>0.62404599999999999</v>
      </c>
      <c r="L2472">
        <v>4.0575399999999998E-2</v>
      </c>
      <c r="M2472">
        <v>0.54734000000000005</v>
      </c>
      <c r="N2472">
        <v>-0.21335499999999999</v>
      </c>
      <c r="O2472">
        <v>-0.35839700000000002</v>
      </c>
      <c r="P2472">
        <v>1.2782</v>
      </c>
      <c r="Q2472">
        <v>-4.0114799999999999E-2</v>
      </c>
      <c r="R2472">
        <v>-0.24957099999999999</v>
      </c>
      <c r="S2472">
        <v>0.19467100000000001</v>
      </c>
      <c r="T2472">
        <v>7.9436900000000005E-2</v>
      </c>
      <c r="U2472">
        <v>-2.39727E-2</v>
      </c>
      <c r="V2472">
        <v>-0.124959</v>
      </c>
      <c r="W2472">
        <v>0.12659799999999999</v>
      </c>
      <c r="X2472">
        <v>0.28009800000000001</v>
      </c>
      <c r="Y2472">
        <v>0.26790900000000001</v>
      </c>
      <c r="Z2472">
        <v>-0.21223</v>
      </c>
      <c r="AA2472">
        <v>0.317166</v>
      </c>
      <c r="AB2472">
        <v>4.7438699999999999E-3</v>
      </c>
      <c r="AC2472">
        <v>0.14427999999999999</v>
      </c>
      <c r="AD2472">
        <v>-0.51447299999999996</v>
      </c>
      <c r="AE2472">
        <v>-1.0438100000000001E-2</v>
      </c>
      <c r="AF2472">
        <v>7.7754699999999996E-2</v>
      </c>
      <c r="AG2472">
        <v>7.9748899999999998E-2</v>
      </c>
      <c r="AH2472">
        <v>-8.2101300000000002E-2</v>
      </c>
      <c r="AI2472">
        <v>-0.13169400000000001</v>
      </c>
      <c r="AJ2472">
        <v>0.17464499999999999</v>
      </c>
      <c r="AK2472">
        <v>0.33347399999999999</v>
      </c>
      <c r="AL2472">
        <v>0.127333</v>
      </c>
      <c r="AM2472">
        <v>-6.1729800000000001E-2</v>
      </c>
      <c r="AN2472">
        <v>8.4591200000000005E-2</v>
      </c>
      <c r="AO2472">
        <v>2.22037E-2</v>
      </c>
      <c r="AP2472">
        <v>-0.43702999999999997</v>
      </c>
      <c r="AQ2472">
        <v>-7.8578699999999994E-3</v>
      </c>
      <c r="AR2472">
        <v>-0.17441999999999999</v>
      </c>
      <c r="AS2472">
        <v>-8.2159200000000002E-2</v>
      </c>
      <c r="AT2472">
        <v>-5.3562899999999997E-2</v>
      </c>
      <c r="AU2472">
        <v>-0.107394</v>
      </c>
      <c r="AV2472">
        <v>0.162409</v>
      </c>
      <c r="AW2472">
        <v>2.6511E-2</v>
      </c>
      <c r="AX2472">
        <v>1.30879E-2</v>
      </c>
      <c r="AY2472">
        <v>0.64125699999999997</v>
      </c>
      <c r="AZ2472">
        <v>0.167461</v>
      </c>
      <c r="BA2472">
        <v>0.47699399999999997</v>
      </c>
      <c r="BB2472">
        <v>3.3580199999999998E-2</v>
      </c>
      <c r="BC2472">
        <v>-0.16819999999999999</v>
      </c>
      <c r="BD2472">
        <v>-0.35191099999999997</v>
      </c>
      <c r="BE2472">
        <v>-0.17732999999999999</v>
      </c>
      <c r="BF2472">
        <v>-3.5599400000000003E-2</v>
      </c>
      <c r="BG2472">
        <v>0.129972</v>
      </c>
      <c r="BH2472">
        <v>-0.49104900000000001</v>
      </c>
      <c r="BI2472">
        <v>-2.7836099999999999E-2</v>
      </c>
      <c r="BJ2472">
        <v>-1.45966E-2</v>
      </c>
      <c r="BK2472">
        <v>6.00563E-2</v>
      </c>
      <c r="BL2472">
        <v>-3.82218E-2</v>
      </c>
      <c r="BM2472">
        <v>1.4974899999999999E-2</v>
      </c>
      <c r="BN2472">
        <v>-0.43842900000000001</v>
      </c>
      <c r="BO2472">
        <v>2.6078899999999999E-2</v>
      </c>
      <c r="BP2472">
        <v>-2.1814400000000001E-2</v>
      </c>
      <c r="BQ2472">
        <v>-5.5939299999999997E-2</v>
      </c>
      <c r="BR2472">
        <v>4.1907E-2</v>
      </c>
      <c r="BS2472">
        <v>-0.11808</v>
      </c>
      <c r="BT2472">
        <v>-0.39542699999999997</v>
      </c>
      <c r="BU2472">
        <v>-9.9568599999999993E-2</v>
      </c>
      <c r="BV2472">
        <v>-4.5102700000000003E-2</v>
      </c>
      <c r="BW2472">
        <v>9.7137200000000003E-3</v>
      </c>
      <c r="BX2472">
        <v>-0.12006699999999999</v>
      </c>
      <c r="BY2472">
        <v>-6.2278600000000003E-2</v>
      </c>
      <c r="BZ2472">
        <v>-9.9990800000000005E-3</v>
      </c>
      <c r="CA2472">
        <v>1.6672300000000001E-2</v>
      </c>
      <c r="CB2472">
        <v>9.11106E-2</v>
      </c>
      <c r="CC2472">
        <v>0.252052</v>
      </c>
      <c r="CD2472">
        <v>-9.9682699999999999E-2</v>
      </c>
      <c r="CE2472">
        <v>0.12690100000000001</v>
      </c>
      <c r="CF2472">
        <v>0.18399299999999999</v>
      </c>
      <c r="CG2472">
        <v>-6.75553E-3</v>
      </c>
      <c r="CH2472">
        <v>0.169101</v>
      </c>
      <c r="CI2472">
        <v>6.7479499999999998E-2</v>
      </c>
      <c r="CJ2472">
        <v>-2.98211E-2</v>
      </c>
      <c r="CK2472">
        <v>0.52707800000000005</v>
      </c>
      <c r="CL2472">
        <v>0.12818099999999999</v>
      </c>
      <c r="CM2472">
        <v>-4.2879300000000002E-2</v>
      </c>
      <c r="CN2472">
        <v>-0.24621499999999999</v>
      </c>
      <c r="CO2472">
        <v>0.822959</v>
      </c>
      <c r="CP2472">
        <v>0.82954799999999995</v>
      </c>
      <c r="CQ2472">
        <v>-0.151644</v>
      </c>
      <c r="CR2472">
        <v>-0.47119499999999997</v>
      </c>
      <c r="CS2472">
        <v>-0.15626100000000001</v>
      </c>
      <c r="CT2472">
        <v>0.34480300000000003</v>
      </c>
      <c r="CU2472">
        <v>0.26955899999999999</v>
      </c>
      <c r="CV2472">
        <v>0.24717700000000001</v>
      </c>
      <c r="CW2472">
        <v>-0.44056000000000001</v>
      </c>
      <c r="CX2472">
        <v>0.71014600000000005</v>
      </c>
      <c r="CY2472">
        <v>0.749552</v>
      </c>
      <c r="CZ2472">
        <v>0.61868299999999998</v>
      </c>
      <c r="DA2472">
        <v>-0.91059500000000004</v>
      </c>
      <c r="DB2472">
        <v>-0.28787200000000002</v>
      </c>
      <c r="DC2472">
        <v>5.9186000000000002E-2</v>
      </c>
      <c r="DD2472">
        <v>-0.26277400000000001</v>
      </c>
      <c r="DE2472">
        <v>0.21777099999999999</v>
      </c>
      <c r="DF2472">
        <v>-0.13947100000000001</v>
      </c>
      <c r="DG2472">
        <v>-0.95073399999999997</v>
      </c>
      <c r="DH2472">
        <v>0.20013900000000001</v>
      </c>
      <c r="DI2472">
        <v>1.4982800000000001E-3</v>
      </c>
      <c r="DJ2472">
        <v>-5.2038800000000003E-2</v>
      </c>
      <c r="DK2472">
        <v>1.90828E-2</v>
      </c>
      <c r="DL2472">
        <v>-0.13267399999999999</v>
      </c>
      <c r="DM2472">
        <v>-3.8321899999999999E-2</v>
      </c>
      <c r="DN2472">
        <v>0.40368700000000002</v>
      </c>
      <c r="DO2472">
        <v>-0.104458</v>
      </c>
      <c r="DP2472">
        <v>-4.1606400000000002E-2</v>
      </c>
      <c r="DQ2472">
        <v>-0.41059400000000001</v>
      </c>
      <c r="DR2472">
        <v>-0.17716799999999999</v>
      </c>
      <c r="DS2472">
        <v>-0.10949299999999999</v>
      </c>
      <c r="DT2472">
        <v>4.0384700000000003E-2</v>
      </c>
      <c r="DU2472">
        <v>-0.116701</v>
      </c>
      <c r="DV2472">
        <v>-0.71196300000000001</v>
      </c>
      <c r="DW2472">
        <v>-0.189883</v>
      </c>
      <c r="DX2472">
        <v>-0.64179900000000001</v>
      </c>
      <c r="DY2472">
        <v>-2.10657E-2</v>
      </c>
      <c r="DZ2472" s="15">
        <v>7</v>
      </c>
    </row>
    <row r="2473" spans="1:130" x14ac:dyDescent="0.25">
      <c r="A2473">
        <v>2947</v>
      </c>
      <c r="B2473">
        <v>1.9045699999999999E-2</v>
      </c>
      <c r="C2473">
        <v>1.54942E-2</v>
      </c>
      <c r="D2473">
        <v>3.5293100000000001E-2</v>
      </c>
      <c r="E2473">
        <v>-8.0048400000000006E-2</v>
      </c>
      <c r="F2473">
        <v>-0.231129</v>
      </c>
      <c r="G2473">
        <v>0.122208</v>
      </c>
      <c r="H2473">
        <v>0.220582</v>
      </c>
      <c r="I2473">
        <v>1.10988</v>
      </c>
      <c r="J2473">
        <v>-0.97619299999999998</v>
      </c>
      <c r="K2473">
        <v>0.39128200000000002</v>
      </c>
      <c r="L2473">
        <v>0.21770600000000001</v>
      </c>
      <c r="M2473">
        <v>-0.58213199999999998</v>
      </c>
      <c r="N2473">
        <v>0.16478499999999999</v>
      </c>
      <c r="O2473">
        <v>0.28422599999999998</v>
      </c>
      <c r="P2473">
        <v>1.5611299999999999</v>
      </c>
      <c r="Q2473">
        <v>8.7064499999999997E-4</v>
      </c>
      <c r="R2473">
        <v>0.34531400000000001</v>
      </c>
      <c r="S2473">
        <v>-0.108864</v>
      </c>
      <c r="T2473">
        <v>8.2738399999999993E-3</v>
      </c>
      <c r="U2473">
        <v>1.5931700000000001E-3</v>
      </c>
      <c r="V2473">
        <v>-0.59914199999999995</v>
      </c>
      <c r="W2473">
        <v>-1.9277299999999999E-3</v>
      </c>
      <c r="X2473">
        <v>-0.332428</v>
      </c>
      <c r="Y2473">
        <v>-0.101705</v>
      </c>
      <c r="Z2473">
        <v>-0.30219400000000002</v>
      </c>
      <c r="AA2473">
        <v>0.163739</v>
      </c>
      <c r="AB2473">
        <v>5.7649600000000002E-4</v>
      </c>
      <c r="AC2473">
        <v>0.31795000000000001</v>
      </c>
      <c r="AD2473">
        <v>-0.17632300000000001</v>
      </c>
      <c r="AE2473">
        <v>-0.108706</v>
      </c>
      <c r="AF2473">
        <v>0.275534</v>
      </c>
      <c r="AG2473">
        <v>0.43540000000000001</v>
      </c>
      <c r="AH2473">
        <v>-7.0803699999999997E-2</v>
      </c>
      <c r="AI2473">
        <v>1.5824700000000001E-2</v>
      </c>
      <c r="AJ2473">
        <v>-1.2319100000000001</v>
      </c>
      <c r="AK2473">
        <v>-0.18629100000000001</v>
      </c>
      <c r="AL2473">
        <v>-0.208347</v>
      </c>
      <c r="AM2473">
        <v>0.15726999999999999</v>
      </c>
      <c r="AN2473">
        <v>-0.13844699999999999</v>
      </c>
      <c r="AO2473">
        <v>4.6725200000000001E-2</v>
      </c>
      <c r="AP2473">
        <v>7.3894900000000003E-3</v>
      </c>
      <c r="AQ2473">
        <v>-2.7819699999999999E-2</v>
      </c>
      <c r="AR2473">
        <v>-0.25133899999999998</v>
      </c>
      <c r="AS2473">
        <v>-0.104035</v>
      </c>
      <c r="AT2473">
        <v>1.57044E-3</v>
      </c>
      <c r="AU2473">
        <v>-0.246311</v>
      </c>
      <c r="AV2473">
        <v>3.9448200000000003E-2</v>
      </c>
      <c r="AW2473">
        <v>-7.1720000000000006E-2</v>
      </c>
      <c r="AX2473">
        <v>-0.112556</v>
      </c>
      <c r="AY2473">
        <v>0.28048800000000002</v>
      </c>
      <c r="AZ2473">
        <v>-1.7162E-2</v>
      </c>
      <c r="BA2473">
        <v>0.4536</v>
      </c>
      <c r="BB2473">
        <v>-0.12305199999999999</v>
      </c>
      <c r="BC2473">
        <v>-0.21976000000000001</v>
      </c>
      <c r="BD2473">
        <v>9.1297500000000004E-2</v>
      </c>
      <c r="BE2473">
        <v>-0.344499</v>
      </c>
      <c r="BF2473">
        <v>0.156333</v>
      </c>
      <c r="BG2473">
        <v>-0.25986900000000002</v>
      </c>
      <c r="BH2473">
        <v>-0.87152399999999997</v>
      </c>
      <c r="BI2473">
        <v>8.9803800000000003E-2</v>
      </c>
      <c r="BJ2473">
        <v>-6.6198000000000007E-2</v>
      </c>
      <c r="BK2473">
        <v>0.14970700000000001</v>
      </c>
      <c r="BL2473">
        <v>3.7620199999999999E-2</v>
      </c>
      <c r="BM2473">
        <v>5.0975699999999999E-2</v>
      </c>
      <c r="BN2473">
        <v>-0.497867</v>
      </c>
      <c r="BO2473">
        <v>-4.5292099999999997E-3</v>
      </c>
      <c r="BP2473">
        <v>-1.8182899999999998E-2</v>
      </c>
      <c r="BQ2473">
        <v>-6.7395800000000006E-2</v>
      </c>
      <c r="BR2473">
        <v>4.0963300000000001E-2</v>
      </c>
      <c r="BS2473">
        <v>0.204655</v>
      </c>
      <c r="BT2473">
        <v>-0.88040799999999997</v>
      </c>
      <c r="BU2473">
        <v>6.2582899999999997E-2</v>
      </c>
      <c r="BV2473">
        <v>-4.0079700000000003E-2</v>
      </c>
      <c r="BW2473">
        <v>5.6998300000000002E-2</v>
      </c>
      <c r="BX2473">
        <v>-0.10398499999999999</v>
      </c>
      <c r="BY2473">
        <v>-6.0065500000000001E-2</v>
      </c>
      <c r="BZ2473">
        <v>-3.1072200000000001E-2</v>
      </c>
      <c r="CA2473">
        <v>0.25872699999999998</v>
      </c>
      <c r="CB2473">
        <v>5.3448700000000002E-2</v>
      </c>
      <c r="CC2473">
        <v>0.17961199999999999</v>
      </c>
      <c r="CD2473">
        <v>-9.3010800000000005E-2</v>
      </c>
      <c r="CE2473">
        <v>7.5424199999999997E-2</v>
      </c>
      <c r="CF2473">
        <v>0.15363599999999999</v>
      </c>
      <c r="CG2473">
        <v>-0.174374</v>
      </c>
      <c r="CH2473">
        <v>0.43621199999999999</v>
      </c>
      <c r="CI2473">
        <v>-2.89693E-2</v>
      </c>
      <c r="CJ2473">
        <v>-0.28390399999999999</v>
      </c>
      <c r="CK2473">
        <v>-1.0444</v>
      </c>
      <c r="CL2473">
        <v>0.37984800000000002</v>
      </c>
      <c r="CM2473">
        <v>-7.6028399999999996E-2</v>
      </c>
      <c r="CN2473">
        <v>-0.72211599999999998</v>
      </c>
      <c r="CO2473">
        <v>0.63118700000000005</v>
      </c>
      <c r="CP2473">
        <v>-0.71051600000000004</v>
      </c>
      <c r="CQ2473">
        <v>-0.55067500000000003</v>
      </c>
      <c r="CR2473">
        <v>-4.38266E-2</v>
      </c>
      <c r="CS2473">
        <v>5.3845700000000003E-2</v>
      </c>
      <c r="CT2473">
        <v>0.105807</v>
      </c>
      <c r="CU2473">
        <v>-0.58452999999999999</v>
      </c>
      <c r="CV2473">
        <v>0.24332500000000001</v>
      </c>
      <c r="CW2473">
        <v>5.3797299999999999E-2</v>
      </c>
      <c r="CX2473">
        <v>0.36099799999999999</v>
      </c>
      <c r="CY2473">
        <v>0.46976800000000002</v>
      </c>
      <c r="CZ2473">
        <v>0.47101399999999999</v>
      </c>
      <c r="DA2473">
        <v>-0.57800200000000002</v>
      </c>
      <c r="DB2473">
        <v>-0.56590300000000004</v>
      </c>
      <c r="DC2473">
        <v>0.310031</v>
      </c>
      <c r="DD2473">
        <v>-0.54708900000000005</v>
      </c>
      <c r="DE2473">
        <v>0.30723</v>
      </c>
      <c r="DF2473">
        <v>0.74230300000000005</v>
      </c>
      <c r="DG2473">
        <v>-5.4485600000000002E-2</v>
      </c>
      <c r="DH2473">
        <v>-2.7546500000000002E-2</v>
      </c>
      <c r="DI2473">
        <v>0.32796399999999998</v>
      </c>
      <c r="DJ2473">
        <v>-9.1294399999999998E-2</v>
      </c>
      <c r="DK2473">
        <v>0.27450600000000003</v>
      </c>
      <c r="DL2473">
        <v>-0.124279</v>
      </c>
      <c r="DM2473">
        <v>8.9836299999999994E-2</v>
      </c>
      <c r="DN2473">
        <v>-0.13745499999999999</v>
      </c>
      <c r="DO2473">
        <v>0.116328</v>
      </c>
      <c r="DP2473">
        <v>-1.0647200000000001E-2</v>
      </c>
      <c r="DQ2473">
        <v>0.182175</v>
      </c>
      <c r="DR2473">
        <v>-0.34113700000000002</v>
      </c>
      <c r="DS2473">
        <v>1.34567E-2</v>
      </c>
      <c r="DT2473">
        <v>-2.7365100000000002E-3</v>
      </c>
      <c r="DU2473">
        <v>-7.9242099999999996E-2</v>
      </c>
      <c r="DV2473">
        <v>-2.5453799999999999E-2</v>
      </c>
      <c r="DW2473">
        <v>0.105659</v>
      </c>
      <c r="DX2473">
        <v>-0.95476700000000003</v>
      </c>
      <c r="DY2473">
        <v>-1.2763E-2</v>
      </c>
      <c r="DZ2473" s="15">
        <v>7</v>
      </c>
    </row>
    <row r="2474" spans="1:130" x14ac:dyDescent="0.25">
      <c r="A2474">
        <v>2948</v>
      </c>
      <c r="B2474">
        <v>3.4086100000000001E-2</v>
      </c>
      <c r="C2474">
        <v>3.1077899999999999E-2</v>
      </c>
      <c r="D2474">
        <v>5.78346E-2</v>
      </c>
      <c r="E2474">
        <v>0.14013999999999999</v>
      </c>
      <c r="F2474">
        <v>-0.58199400000000001</v>
      </c>
      <c r="G2474">
        <v>0.15861700000000001</v>
      </c>
      <c r="H2474">
        <v>0.85830700000000004</v>
      </c>
      <c r="I2474">
        <v>0.20640800000000001</v>
      </c>
      <c r="J2474">
        <v>7.7101900000000001E-2</v>
      </c>
      <c r="K2474">
        <v>0.915717</v>
      </c>
      <c r="L2474">
        <v>-0.38640999999999998</v>
      </c>
      <c r="M2474">
        <v>0.29659999999999997</v>
      </c>
      <c r="N2474">
        <v>-0.79267500000000002</v>
      </c>
      <c r="O2474">
        <v>-6.3275200000000004E-2</v>
      </c>
      <c r="P2474">
        <v>-0.16689399999999999</v>
      </c>
      <c r="Q2474">
        <v>0.297711</v>
      </c>
      <c r="R2474">
        <v>0.57361899999999999</v>
      </c>
      <c r="S2474">
        <v>6.2426000000000002E-2</v>
      </c>
      <c r="T2474">
        <v>5.5900699999999998E-2</v>
      </c>
      <c r="U2474">
        <v>-0.103681</v>
      </c>
      <c r="V2474">
        <v>-1.45354E-2</v>
      </c>
      <c r="W2474">
        <v>0.19689400000000001</v>
      </c>
      <c r="X2474">
        <v>-4.98124E-2</v>
      </c>
      <c r="Y2474">
        <v>0.25484899999999999</v>
      </c>
      <c r="Z2474">
        <v>-0.164745</v>
      </c>
      <c r="AA2474">
        <v>0.23291100000000001</v>
      </c>
      <c r="AB2474">
        <v>2.7315699999999998E-2</v>
      </c>
      <c r="AC2474">
        <v>7.1857799999999999E-2</v>
      </c>
      <c r="AD2474">
        <v>-0.40163700000000002</v>
      </c>
      <c r="AE2474">
        <v>-8.6189000000000002E-2</v>
      </c>
      <c r="AF2474">
        <v>6.5555799999999997E-2</v>
      </c>
      <c r="AG2474">
        <v>0.18781800000000001</v>
      </c>
      <c r="AH2474">
        <v>-5.5784800000000002E-2</v>
      </c>
      <c r="AI2474">
        <v>-3.11624E-2</v>
      </c>
      <c r="AJ2474">
        <v>0.28819800000000001</v>
      </c>
      <c r="AK2474">
        <v>0.281862</v>
      </c>
      <c r="AL2474">
        <v>0.11912300000000001</v>
      </c>
      <c r="AM2474">
        <v>-0.20630000000000001</v>
      </c>
      <c r="AN2474">
        <v>2.5916099999999999E-4</v>
      </c>
      <c r="AO2474">
        <v>3.1288999999999997E-2</v>
      </c>
      <c r="AP2474">
        <v>-0.23939099999999999</v>
      </c>
      <c r="AQ2474">
        <v>-2.6716E-2</v>
      </c>
      <c r="AR2474">
        <v>8.3690900000000005E-4</v>
      </c>
      <c r="AS2474">
        <v>-0.122006</v>
      </c>
      <c r="AT2474">
        <v>-3.27555E-2</v>
      </c>
      <c r="AU2474">
        <v>-0.27795799999999998</v>
      </c>
      <c r="AV2474">
        <v>8.3892999999999995E-2</v>
      </c>
      <c r="AW2474">
        <v>4.5293E-2</v>
      </c>
      <c r="AX2474">
        <v>0.128579</v>
      </c>
      <c r="AY2474">
        <v>-0.27382499999999999</v>
      </c>
      <c r="AZ2474">
        <v>8.7541099999999997E-2</v>
      </c>
      <c r="BA2474">
        <v>3.8187499999999999E-2</v>
      </c>
      <c r="BB2474">
        <v>2.63158E-2</v>
      </c>
      <c r="BC2474">
        <v>-0.194907</v>
      </c>
      <c r="BD2474">
        <v>-0.95094900000000004</v>
      </c>
      <c r="BE2474">
        <v>-6.0090699999999997E-2</v>
      </c>
      <c r="BF2474">
        <v>-3.8340600000000002E-2</v>
      </c>
      <c r="BG2474">
        <v>-0.58317300000000005</v>
      </c>
      <c r="BH2474">
        <v>0.80808100000000005</v>
      </c>
      <c r="BI2474">
        <v>-7.7651600000000001E-2</v>
      </c>
      <c r="BJ2474">
        <v>2.9032599999999999E-2</v>
      </c>
      <c r="BK2474">
        <v>-1.0001899999999999E-2</v>
      </c>
      <c r="BL2474">
        <v>-3.9486599999999997E-2</v>
      </c>
      <c r="BM2474">
        <v>-6.5616800000000003E-2</v>
      </c>
      <c r="BN2474">
        <v>-0.71006100000000005</v>
      </c>
      <c r="BO2474">
        <v>3.3017499999999998E-2</v>
      </c>
      <c r="BP2474">
        <v>9.0654899999999997E-2</v>
      </c>
      <c r="BQ2474">
        <v>-5.9267100000000003E-2</v>
      </c>
      <c r="BR2474">
        <v>1.43704E-2</v>
      </c>
      <c r="BS2474">
        <v>-0.102297</v>
      </c>
      <c r="BT2474">
        <v>1.0552999999999999</v>
      </c>
      <c r="BU2474">
        <v>-0.141705</v>
      </c>
      <c r="BV2474">
        <v>-8.8827400000000001E-2</v>
      </c>
      <c r="BW2474">
        <v>-1.30954E-2</v>
      </c>
      <c r="BX2474">
        <v>-9.3262700000000004E-2</v>
      </c>
      <c r="BY2474">
        <v>-7.0841699999999994E-2</v>
      </c>
      <c r="BZ2474">
        <v>8.8097899999999996E-3</v>
      </c>
      <c r="CA2474">
        <v>-5.64705E-2</v>
      </c>
      <c r="CB2474">
        <v>4.2174999999999997E-2</v>
      </c>
      <c r="CC2474">
        <v>0.116082</v>
      </c>
      <c r="CD2474">
        <v>-5.6681000000000002E-2</v>
      </c>
      <c r="CE2474">
        <v>3.0461700000000001E-2</v>
      </c>
      <c r="CF2474">
        <v>0.167405</v>
      </c>
      <c r="CG2474">
        <v>7.6812499999999997E-3</v>
      </c>
      <c r="CH2474">
        <v>-6.5290799999999996E-2</v>
      </c>
      <c r="CI2474">
        <v>-2.7841999999999999E-2</v>
      </c>
      <c r="CJ2474">
        <v>-8.3929299999999998E-2</v>
      </c>
      <c r="CK2474">
        <v>0.30641600000000002</v>
      </c>
      <c r="CL2474">
        <v>0.19576499999999999</v>
      </c>
      <c r="CM2474">
        <v>2.4111400000000002E-2</v>
      </c>
      <c r="CN2474">
        <v>-0.18443000000000001</v>
      </c>
      <c r="CO2474">
        <v>0.278812</v>
      </c>
      <c r="CP2474">
        <v>0.82972100000000004</v>
      </c>
      <c r="CQ2474">
        <v>-0.201682</v>
      </c>
      <c r="CR2474">
        <v>-0.352462</v>
      </c>
      <c r="CS2474">
        <v>-0.227746</v>
      </c>
      <c r="CT2474">
        <v>0.349887</v>
      </c>
      <c r="CU2474">
        <v>0.102566</v>
      </c>
      <c r="CV2474">
        <v>0.19594800000000001</v>
      </c>
      <c r="CW2474">
        <v>-0.44467000000000001</v>
      </c>
      <c r="CX2474">
        <v>0.75315399999999999</v>
      </c>
      <c r="CY2474">
        <v>0.78451899999999997</v>
      </c>
      <c r="CZ2474">
        <v>0.51586600000000005</v>
      </c>
      <c r="DA2474">
        <v>-0.85797500000000004</v>
      </c>
      <c r="DB2474">
        <v>-0.262743</v>
      </c>
      <c r="DC2474">
        <v>0.144036</v>
      </c>
      <c r="DD2474">
        <v>-0.48604900000000001</v>
      </c>
      <c r="DE2474">
        <v>0.111939</v>
      </c>
      <c r="DF2474">
        <v>-0.121972</v>
      </c>
      <c r="DG2474">
        <v>-0.61227100000000001</v>
      </c>
      <c r="DH2474">
        <v>0.189751</v>
      </c>
      <c r="DI2474">
        <v>0.268202</v>
      </c>
      <c r="DJ2474">
        <v>-9.5019199999999998E-2</v>
      </c>
      <c r="DK2474">
        <v>1.23733E-2</v>
      </c>
      <c r="DL2474">
        <v>-7.8937800000000002E-2</v>
      </c>
      <c r="DM2474">
        <v>3.9809999999999998E-2</v>
      </c>
      <c r="DN2474">
        <v>0.17296300000000001</v>
      </c>
      <c r="DO2474">
        <v>-0.44291799999999998</v>
      </c>
      <c r="DP2474">
        <v>-0.12052599999999999</v>
      </c>
      <c r="DQ2474">
        <v>0.325957</v>
      </c>
      <c r="DR2474">
        <v>8.9583700000000002E-2</v>
      </c>
      <c r="DS2474">
        <v>-1.6152199999999999E-2</v>
      </c>
      <c r="DT2474">
        <v>-7.2888499999999995E-2</v>
      </c>
      <c r="DU2474">
        <v>-0.116479</v>
      </c>
      <c r="DV2474">
        <v>0.207262</v>
      </c>
      <c r="DW2474">
        <v>-0.103504</v>
      </c>
      <c r="DX2474">
        <v>0.43404300000000001</v>
      </c>
      <c r="DY2474">
        <v>4.8867000000000001E-2</v>
      </c>
      <c r="DZ2474" s="15">
        <v>7</v>
      </c>
    </row>
    <row r="2475" spans="1:130" x14ac:dyDescent="0.25">
      <c r="A2475">
        <v>2950</v>
      </c>
      <c r="B2475">
        <v>2.03851E-2</v>
      </c>
      <c r="C2475">
        <v>-1.4603E-2</v>
      </c>
      <c r="D2475">
        <v>-0.134905</v>
      </c>
      <c r="E2475">
        <v>0.11014</v>
      </c>
      <c r="F2475">
        <v>-0.14205000000000001</v>
      </c>
      <c r="G2475">
        <v>0.120252</v>
      </c>
      <c r="H2475">
        <v>-0.120994</v>
      </c>
      <c r="I2475">
        <v>1.2041200000000001</v>
      </c>
      <c r="J2475">
        <v>-0.26114999999999999</v>
      </c>
      <c r="K2475">
        <v>0.68101400000000001</v>
      </c>
      <c r="L2475">
        <v>-0.230014</v>
      </c>
      <c r="M2475">
        <v>8.6910899999999999E-2</v>
      </c>
      <c r="N2475">
        <v>-2.4490899999999999E-2</v>
      </c>
      <c r="O2475">
        <v>-0.346833</v>
      </c>
      <c r="P2475">
        <v>0.84426500000000004</v>
      </c>
      <c r="Q2475">
        <v>-0.30385000000000001</v>
      </c>
      <c r="R2475">
        <v>-6.2302099999999999E-2</v>
      </c>
      <c r="S2475">
        <v>4.8549500000000002E-3</v>
      </c>
      <c r="T2475">
        <v>0.22618099999999999</v>
      </c>
      <c r="U2475">
        <v>-8.5939799999999997E-2</v>
      </c>
      <c r="V2475">
        <v>-1.1830500000000001E-2</v>
      </c>
      <c r="W2475">
        <v>0.120957</v>
      </c>
      <c r="X2475">
        <v>-2.0304900000000001E-2</v>
      </c>
      <c r="Y2475">
        <v>-3.02666E-3</v>
      </c>
      <c r="Z2475">
        <v>-9.3818299999999993E-2</v>
      </c>
      <c r="AA2475">
        <v>0.25375199999999998</v>
      </c>
      <c r="AB2475">
        <v>-6.3860100000000003E-2</v>
      </c>
      <c r="AC2475">
        <v>7.9983600000000002E-2</v>
      </c>
      <c r="AD2475">
        <v>-0.18620200000000001</v>
      </c>
      <c r="AE2475">
        <v>-5.1111400000000001E-2</v>
      </c>
      <c r="AF2475">
        <v>0.11759600000000001</v>
      </c>
      <c r="AG2475">
        <v>0.12509000000000001</v>
      </c>
      <c r="AH2475">
        <v>-5.11601E-2</v>
      </c>
      <c r="AI2475">
        <v>0.154334</v>
      </c>
      <c r="AJ2475">
        <v>7.7757200000000003E-4</v>
      </c>
      <c r="AK2475">
        <v>8.6148100000000005E-2</v>
      </c>
      <c r="AL2475">
        <v>2.48787E-2</v>
      </c>
      <c r="AM2475">
        <v>-4.2655999999999999E-2</v>
      </c>
      <c r="AN2475">
        <v>1.63844E-2</v>
      </c>
      <c r="AO2475">
        <v>6.0793899999999998E-2</v>
      </c>
      <c r="AP2475">
        <v>-0.13816700000000001</v>
      </c>
      <c r="AQ2475">
        <v>4.9680599999999998E-2</v>
      </c>
      <c r="AR2475">
        <v>-4.5335399999999998E-2</v>
      </c>
      <c r="AS2475">
        <v>3.17787E-2</v>
      </c>
      <c r="AT2475">
        <v>3.0467999999999999E-2</v>
      </c>
      <c r="AU2475">
        <v>-0.178198</v>
      </c>
      <c r="AV2475">
        <v>0.106234</v>
      </c>
      <c r="AW2475">
        <v>-5.8151500000000002E-2</v>
      </c>
      <c r="AX2475">
        <v>-0.161077</v>
      </c>
      <c r="AY2475">
        <v>-0.15936400000000001</v>
      </c>
      <c r="AZ2475">
        <v>0.103933</v>
      </c>
      <c r="BA2475">
        <v>6.0498400000000001E-2</v>
      </c>
      <c r="BB2475">
        <v>-2.2769000000000001E-4</v>
      </c>
      <c r="BC2475">
        <v>-0.400399</v>
      </c>
      <c r="BD2475">
        <v>-0.99224599999999996</v>
      </c>
      <c r="BE2475">
        <v>-0.43220399999999998</v>
      </c>
      <c r="BF2475">
        <v>3.9446500000000002E-2</v>
      </c>
      <c r="BG2475">
        <v>-0.25999100000000003</v>
      </c>
      <c r="BH2475">
        <v>-7.8802800000000006E-2</v>
      </c>
      <c r="BI2475">
        <v>-5.01828E-2</v>
      </c>
      <c r="BJ2475">
        <v>-3.38167E-4</v>
      </c>
      <c r="BK2475">
        <v>0.14765800000000001</v>
      </c>
      <c r="BL2475">
        <v>1.6138000000000001E-3</v>
      </c>
      <c r="BM2475">
        <v>1.0401199999999999E-2</v>
      </c>
      <c r="BN2475">
        <v>-1.2205299999999999</v>
      </c>
      <c r="BO2475">
        <v>1.7240999999999999E-2</v>
      </c>
      <c r="BP2475">
        <v>-1.02489E-2</v>
      </c>
      <c r="BQ2475">
        <v>-7.6298400000000002E-2</v>
      </c>
      <c r="BR2475">
        <v>7.6513100000000001E-2</v>
      </c>
      <c r="BS2475">
        <v>0.14016999999999999</v>
      </c>
      <c r="BT2475">
        <v>0.62309199999999998</v>
      </c>
      <c r="BU2475">
        <v>-0.12032900000000001</v>
      </c>
      <c r="BV2475">
        <v>-0.14415700000000001</v>
      </c>
      <c r="BW2475">
        <v>1.0157100000000001E-2</v>
      </c>
      <c r="BX2475">
        <v>-0.106686</v>
      </c>
      <c r="BY2475">
        <v>1.2498499999999999E-2</v>
      </c>
      <c r="BZ2475">
        <v>2.2336700000000001E-2</v>
      </c>
      <c r="CA2475">
        <v>0.18507199999999999</v>
      </c>
      <c r="CB2475">
        <v>7.9369700000000001E-2</v>
      </c>
      <c r="CC2475">
        <v>0.192361</v>
      </c>
      <c r="CD2475">
        <v>-0.14680000000000001</v>
      </c>
      <c r="CE2475">
        <v>-5.49271E-2</v>
      </c>
      <c r="CF2475">
        <v>0.46406599999999998</v>
      </c>
      <c r="CG2475">
        <v>-9.05387E-2</v>
      </c>
      <c r="CH2475">
        <v>-8.9426599999999998E-3</v>
      </c>
      <c r="CI2475">
        <v>7.01349E-2</v>
      </c>
      <c r="CJ2475">
        <v>-0.170352</v>
      </c>
      <c r="CK2475">
        <v>-0.34154000000000001</v>
      </c>
      <c r="CL2475">
        <v>0.23968800000000001</v>
      </c>
      <c r="CM2475">
        <v>-0.102566</v>
      </c>
      <c r="CN2475">
        <v>0.181588</v>
      </c>
      <c r="CO2475">
        <v>0.147198</v>
      </c>
      <c r="CP2475">
        <v>-0.68556399999999995</v>
      </c>
      <c r="CQ2475">
        <v>-5.6002099999999999E-2</v>
      </c>
      <c r="CR2475">
        <v>-0.33771499999999999</v>
      </c>
      <c r="CS2475">
        <v>-0.14524999999999999</v>
      </c>
      <c r="CT2475">
        <v>0.21038399999999999</v>
      </c>
      <c r="CU2475">
        <v>-0.46084900000000001</v>
      </c>
      <c r="CV2475">
        <v>-0.227991</v>
      </c>
      <c r="CW2475">
        <v>0.44976300000000002</v>
      </c>
      <c r="CX2475">
        <v>0.231213</v>
      </c>
      <c r="CY2475">
        <v>0.91976199999999997</v>
      </c>
      <c r="CZ2475">
        <v>0.91924399999999995</v>
      </c>
      <c r="DA2475">
        <v>0.76985800000000004</v>
      </c>
      <c r="DB2475">
        <v>0.26531700000000003</v>
      </c>
      <c r="DC2475">
        <v>-0.159524</v>
      </c>
      <c r="DD2475">
        <v>-0.312365</v>
      </c>
      <c r="DE2475">
        <v>0.19791900000000001</v>
      </c>
      <c r="DF2475">
        <v>0.107075</v>
      </c>
      <c r="DG2475">
        <v>-0.81912099999999999</v>
      </c>
      <c r="DH2475">
        <v>0.26929599999999998</v>
      </c>
      <c r="DI2475">
        <v>-4.3061000000000002E-2</v>
      </c>
      <c r="DJ2475">
        <v>-8.33676E-2</v>
      </c>
      <c r="DK2475">
        <v>0.38120999999999999</v>
      </c>
      <c r="DL2475">
        <v>-8.9659000000000003E-2</v>
      </c>
      <c r="DM2475">
        <v>6.8293999999999994E-2</v>
      </c>
      <c r="DN2475">
        <v>0.18886900000000001</v>
      </c>
      <c r="DO2475">
        <v>0.33895500000000001</v>
      </c>
      <c r="DP2475">
        <v>-0.21146000000000001</v>
      </c>
      <c r="DQ2475">
        <v>-0.12923299999999999</v>
      </c>
      <c r="DR2475">
        <v>-0.32551000000000002</v>
      </c>
      <c r="DS2475">
        <v>-9.6907300000000002E-2</v>
      </c>
      <c r="DT2475">
        <v>6.0277400000000002E-2</v>
      </c>
      <c r="DU2475">
        <v>-0.12098100000000001</v>
      </c>
      <c r="DV2475">
        <v>0.30681999999999998</v>
      </c>
      <c r="DW2475">
        <v>-0.16029299999999999</v>
      </c>
      <c r="DX2475">
        <v>-5.8572899999999997E-2</v>
      </c>
      <c r="DY2475">
        <v>-2.1134500000000001E-2</v>
      </c>
      <c r="DZ2475" s="15">
        <v>7</v>
      </c>
    </row>
    <row r="2476" spans="1:130" x14ac:dyDescent="0.25">
      <c r="A2476">
        <v>2951</v>
      </c>
      <c r="B2476">
        <v>-2.42531E-2</v>
      </c>
      <c r="C2476">
        <v>-5.2132699999999997E-2</v>
      </c>
      <c r="D2476">
        <v>-0.19378200000000001</v>
      </c>
      <c r="E2476">
        <v>0.19223499999999999</v>
      </c>
      <c r="F2476">
        <v>8.9415899999999993E-3</v>
      </c>
      <c r="G2476">
        <v>-6.2484199999999997E-2</v>
      </c>
      <c r="H2476">
        <v>0.35832000000000003</v>
      </c>
      <c r="I2476">
        <v>0.17416499999999999</v>
      </c>
      <c r="J2476">
        <v>0.16605900000000001</v>
      </c>
      <c r="K2476">
        <v>-0.82412300000000005</v>
      </c>
      <c r="L2476">
        <v>-0.173342</v>
      </c>
      <c r="M2476">
        <v>7.6762700000000003E-2</v>
      </c>
      <c r="N2476">
        <v>0.47831299999999999</v>
      </c>
      <c r="O2476">
        <v>-0.50827800000000001</v>
      </c>
      <c r="P2476">
        <v>-0.11524</v>
      </c>
      <c r="Q2476">
        <v>-1.02003</v>
      </c>
      <c r="R2476">
        <v>0.43552600000000002</v>
      </c>
      <c r="S2476">
        <v>1.97845E-2</v>
      </c>
      <c r="T2476">
        <v>0.16453000000000001</v>
      </c>
      <c r="U2476">
        <v>-7.2515099999999999E-2</v>
      </c>
      <c r="V2476">
        <v>-0.14662900000000001</v>
      </c>
      <c r="W2476">
        <v>-7.4374699999999998E-3</v>
      </c>
      <c r="X2476">
        <v>0.50549599999999995</v>
      </c>
      <c r="Y2476">
        <v>-0.14338799999999999</v>
      </c>
      <c r="Z2476">
        <v>-6.2742099999999995E-2</v>
      </c>
      <c r="AA2476">
        <v>0.109057</v>
      </c>
      <c r="AB2476">
        <v>-0.229242</v>
      </c>
      <c r="AC2476">
        <v>9.8401100000000005E-2</v>
      </c>
      <c r="AD2476">
        <v>-0.161693</v>
      </c>
      <c r="AE2476">
        <v>-0.113344</v>
      </c>
      <c r="AF2476">
        <v>0.118182</v>
      </c>
      <c r="AG2476">
        <v>0.17764099999999999</v>
      </c>
      <c r="AH2476">
        <v>-0.109071</v>
      </c>
      <c r="AI2476">
        <v>0.11575100000000001</v>
      </c>
      <c r="AJ2476">
        <v>0.16284599999999999</v>
      </c>
      <c r="AK2476">
        <v>4.6012600000000001E-2</v>
      </c>
      <c r="AL2476">
        <v>-2.0788000000000001E-2</v>
      </c>
      <c r="AM2476">
        <v>1.9330300000000002E-2</v>
      </c>
      <c r="AN2476">
        <v>2.2448400000000001E-3</v>
      </c>
      <c r="AO2476">
        <v>5.0128399999999997E-2</v>
      </c>
      <c r="AP2476">
        <v>-0.224186</v>
      </c>
      <c r="AQ2476">
        <v>-2.5009099999999999E-2</v>
      </c>
      <c r="AR2476">
        <v>-0.33624799999999999</v>
      </c>
      <c r="AS2476">
        <v>-1.3883299999999999E-2</v>
      </c>
      <c r="AT2476">
        <v>3.6227500000000003E-2</v>
      </c>
      <c r="AU2476">
        <v>-2.2795300000000001E-2</v>
      </c>
      <c r="AV2476">
        <v>0.13491900000000001</v>
      </c>
      <c r="AW2476">
        <v>-0.24723100000000001</v>
      </c>
      <c r="AX2476">
        <v>-0.137626</v>
      </c>
      <c r="AY2476">
        <v>-0.35407300000000003</v>
      </c>
      <c r="AZ2476">
        <v>-2.2221399999999999E-2</v>
      </c>
      <c r="BA2476">
        <v>0.29834300000000002</v>
      </c>
      <c r="BB2476">
        <v>-3.22613E-2</v>
      </c>
      <c r="BC2476">
        <v>-0.28044000000000002</v>
      </c>
      <c r="BD2476">
        <v>-1.0901700000000001</v>
      </c>
      <c r="BE2476">
        <v>-0.29958699999999999</v>
      </c>
      <c r="BF2476">
        <v>5.5058299999999998E-2</v>
      </c>
      <c r="BG2476">
        <v>-0.495535</v>
      </c>
      <c r="BH2476">
        <v>-0.260681</v>
      </c>
      <c r="BI2476">
        <v>-2.6704599999999998E-2</v>
      </c>
      <c r="BJ2476">
        <v>6.5032999999999994E-2</v>
      </c>
      <c r="BK2476">
        <v>0.186976</v>
      </c>
      <c r="BL2476">
        <v>-4.3659800000000002E-3</v>
      </c>
      <c r="BM2476">
        <v>-1.6525000000000001E-2</v>
      </c>
      <c r="BN2476">
        <v>-1.10364</v>
      </c>
      <c r="BO2476">
        <v>9.0477200000000004E-3</v>
      </c>
      <c r="BP2476">
        <v>-6.4304200000000001E-3</v>
      </c>
      <c r="BQ2476">
        <v>-0.13880899999999999</v>
      </c>
      <c r="BR2476">
        <v>9.0077500000000005E-2</v>
      </c>
      <c r="BS2476">
        <v>0.20929400000000001</v>
      </c>
      <c r="BT2476">
        <v>2.3374099999999998E-2</v>
      </c>
      <c r="BU2476">
        <v>0.11665200000000001</v>
      </c>
      <c r="BV2476">
        <v>-0.110809</v>
      </c>
      <c r="BW2476">
        <v>-3.4408800000000003E-2</v>
      </c>
      <c r="BX2476">
        <v>-0.160385</v>
      </c>
      <c r="BY2476">
        <v>3.8788799999999998E-2</v>
      </c>
      <c r="BZ2476">
        <v>5.0625799999999999E-2</v>
      </c>
      <c r="CA2476">
        <v>0.120658</v>
      </c>
      <c r="CB2476">
        <v>6.3992999999999994E-2</v>
      </c>
      <c r="CC2476">
        <v>0.17669399999999999</v>
      </c>
      <c r="CD2476">
        <v>-0.17278099999999999</v>
      </c>
      <c r="CE2476">
        <v>-9.9342200000000005E-2</v>
      </c>
      <c r="CF2476">
        <v>6.7230899999999996E-2</v>
      </c>
      <c r="CG2476">
        <v>-0.11533</v>
      </c>
      <c r="CH2476">
        <v>0.33935599999999999</v>
      </c>
      <c r="CI2476">
        <v>6.6677799999999995E-2</v>
      </c>
      <c r="CJ2476">
        <v>-6.6415399999999996E-3</v>
      </c>
      <c r="CK2476">
        <v>0.118238</v>
      </c>
      <c r="CL2476">
        <v>0.405833</v>
      </c>
      <c r="CM2476">
        <v>7.4802800000000003E-2</v>
      </c>
      <c r="CN2476">
        <v>-0.45167499999999999</v>
      </c>
      <c r="CO2476">
        <v>-0.438162</v>
      </c>
      <c r="CP2476">
        <v>-0.82603899999999997</v>
      </c>
      <c r="CQ2476">
        <v>-0.40277800000000002</v>
      </c>
      <c r="CR2476">
        <v>0.22325600000000001</v>
      </c>
      <c r="CS2476">
        <v>-0.100285</v>
      </c>
      <c r="CT2476">
        <v>0.407696</v>
      </c>
      <c r="CU2476">
        <v>0.59176099999999998</v>
      </c>
      <c r="CV2476">
        <v>2.2650699999999999E-2</v>
      </c>
      <c r="CW2476">
        <v>-3.7904800000000002E-2</v>
      </c>
      <c r="CX2476">
        <v>-0.53783199999999998</v>
      </c>
      <c r="CY2476">
        <v>0.552508</v>
      </c>
      <c r="CZ2476">
        <v>0.19614000000000001</v>
      </c>
      <c r="DA2476">
        <v>0.81027000000000005</v>
      </c>
      <c r="DB2476">
        <v>0.13172300000000001</v>
      </c>
      <c r="DC2476">
        <v>7.5512700000000002E-2</v>
      </c>
      <c r="DD2476">
        <v>0.418068</v>
      </c>
      <c r="DE2476">
        <v>9.2064699999999999E-2</v>
      </c>
      <c r="DF2476">
        <v>0.25449699999999997</v>
      </c>
      <c r="DG2476">
        <v>8.1161399999999995E-2</v>
      </c>
      <c r="DH2476">
        <v>0.35483300000000001</v>
      </c>
      <c r="DI2476">
        <v>-0.227516</v>
      </c>
      <c r="DJ2476">
        <v>0.26812399999999997</v>
      </c>
      <c r="DK2476">
        <v>0.60446900000000003</v>
      </c>
      <c r="DL2476">
        <v>-0.226466</v>
      </c>
      <c r="DM2476">
        <v>2.2792199999999999E-2</v>
      </c>
      <c r="DN2476">
        <v>6.94549E-2</v>
      </c>
      <c r="DO2476">
        <v>-0.372753</v>
      </c>
      <c r="DP2476">
        <v>-0.112146</v>
      </c>
      <c r="DQ2476">
        <v>-0.102293</v>
      </c>
      <c r="DR2476">
        <v>3.2998399999999997E-2</v>
      </c>
      <c r="DS2476">
        <v>-0.112985</v>
      </c>
      <c r="DT2476">
        <v>-7.5106000000000001E-3</v>
      </c>
      <c r="DU2476">
        <v>-9.3399700000000002E-2</v>
      </c>
      <c r="DV2476">
        <v>1.7002199999999999E-2</v>
      </c>
      <c r="DW2476">
        <v>-8.0844799999999994E-2</v>
      </c>
      <c r="DX2476">
        <v>-0.19101499999999999</v>
      </c>
      <c r="DY2476">
        <v>4.7673399999999998E-2</v>
      </c>
      <c r="DZ2476" s="15">
        <v>7</v>
      </c>
    </row>
    <row r="2477" spans="1:130" x14ac:dyDescent="0.25">
      <c r="A2477">
        <v>2952</v>
      </c>
      <c r="B2477">
        <v>4.0109200000000003E-3</v>
      </c>
      <c r="C2477">
        <v>2.3065499999999999E-2</v>
      </c>
      <c r="D2477">
        <v>-0.56190600000000002</v>
      </c>
      <c r="E2477">
        <v>0.22935700000000001</v>
      </c>
      <c r="F2477">
        <v>-0.25552900000000001</v>
      </c>
      <c r="G2477">
        <v>-8.9960600000000002E-2</v>
      </c>
      <c r="H2477">
        <v>-0.37226399999999998</v>
      </c>
      <c r="I2477">
        <v>0.875691</v>
      </c>
      <c r="J2477">
        <v>1.2830299999999999</v>
      </c>
      <c r="K2477">
        <v>0.57941299999999996</v>
      </c>
      <c r="L2477">
        <v>-2.8799999999999999E-2</v>
      </c>
      <c r="M2477">
        <v>0.63614099999999996</v>
      </c>
      <c r="N2477">
        <v>-0.22281599999999999</v>
      </c>
      <c r="O2477">
        <v>-0.11567</v>
      </c>
      <c r="P2477">
        <v>-0.87205299999999997</v>
      </c>
      <c r="Q2477">
        <v>-0.76870000000000005</v>
      </c>
      <c r="R2477">
        <v>4.30512E-3</v>
      </c>
      <c r="S2477">
        <v>7.8295699999999996E-2</v>
      </c>
      <c r="T2477">
        <v>0.167847</v>
      </c>
      <c r="U2477">
        <v>-0.17488400000000001</v>
      </c>
      <c r="V2477">
        <v>-0.64997899999999997</v>
      </c>
      <c r="W2477">
        <v>-0.66120500000000004</v>
      </c>
      <c r="X2477">
        <v>0.33448699999999998</v>
      </c>
      <c r="Y2477">
        <v>-0.17851300000000001</v>
      </c>
      <c r="Z2477">
        <v>-5.8793999999999999E-2</v>
      </c>
      <c r="AA2477">
        <v>6.8113699999999999E-2</v>
      </c>
      <c r="AB2477">
        <v>-0.373859</v>
      </c>
      <c r="AC2477">
        <v>7.8593999999999997E-2</v>
      </c>
      <c r="AD2477">
        <v>-4.2091000000000003E-2</v>
      </c>
      <c r="AE2477">
        <v>-0.16866500000000001</v>
      </c>
      <c r="AF2477">
        <v>0.101169</v>
      </c>
      <c r="AG2477">
        <v>6.4563899999999994E-2</v>
      </c>
      <c r="AH2477">
        <v>6.3211299999999998E-2</v>
      </c>
      <c r="AI2477">
        <v>9.5346600000000004E-2</v>
      </c>
      <c r="AJ2477">
        <v>0.20471200000000001</v>
      </c>
      <c r="AK2477">
        <v>-2.47028E-2</v>
      </c>
      <c r="AL2477">
        <v>7.5769199999999995E-2</v>
      </c>
      <c r="AM2477">
        <v>-2.4880300000000001E-2</v>
      </c>
      <c r="AN2477">
        <v>3.9712699999999997E-2</v>
      </c>
      <c r="AO2477">
        <v>1.1239000000000001E-2</v>
      </c>
      <c r="AP2477">
        <v>-0.21389900000000001</v>
      </c>
      <c r="AQ2477">
        <v>-1.2171700000000001E-2</v>
      </c>
      <c r="AR2477">
        <v>-8.8966799999999999E-2</v>
      </c>
      <c r="AS2477">
        <v>-0.14188899999999999</v>
      </c>
      <c r="AT2477">
        <v>3.2290300000000001E-2</v>
      </c>
      <c r="AU2477">
        <v>-5.0181999999999997E-2</v>
      </c>
      <c r="AV2477">
        <v>0.112955</v>
      </c>
      <c r="AW2477">
        <v>2.2789400000000001E-2</v>
      </c>
      <c r="AX2477">
        <v>-0.27215400000000001</v>
      </c>
      <c r="AY2477">
        <v>-0.33391900000000002</v>
      </c>
      <c r="AZ2477">
        <v>-8.2635399999999998E-2</v>
      </c>
      <c r="BA2477">
        <v>0.27608100000000002</v>
      </c>
      <c r="BB2477">
        <v>-0.23332</v>
      </c>
      <c r="BC2477">
        <v>0.25229600000000002</v>
      </c>
      <c r="BD2477">
        <v>-1.0007299999999999</v>
      </c>
      <c r="BE2477">
        <v>-0.183055</v>
      </c>
      <c r="BF2477">
        <v>9.9841899999999997E-2</v>
      </c>
      <c r="BG2477">
        <v>6.2145100000000002E-2</v>
      </c>
      <c r="BH2477">
        <v>0.72063299999999997</v>
      </c>
      <c r="BI2477">
        <v>-8.4009E-2</v>
      </c>
      <c r="BJ2477">
        <v>0.14857600000000001</v>
      </c>
      <c r="BK2477">
        <v>2.3334400000000002E-2</v>
      </c>
      <c r="BL2477">
        <v>-1.6916E-2</v>
      </c>
      <c r="BM2477">
        <v>-0.137101</v>
      </c>
      <c r="BN2477">
        <v>0.29020400000000002</v>
      </c>
      <c r="BO2477">
        <v>4.0718600000000001E-3</v>
      </c>
      <c r="BP2477">
        <v>-9.4972600000000002E-4</v>
      </c>
      <c r="BQ2477">
        <v>-0.139518</v>
      </c>
      <c r="BR2477">
        <v>9.3723299999999996E-2</v>
      </c>
      <c r="BS2477">
        <v>9.1549000000000005E-2</v>
      </c>
      <c r="BT2477">
        <v>-0.60187199999999996</v>
      </c>
      <c r="BU2477">
        <v>0.104106</v>
      </c>
      <c r="BV2477">
        <v>-0.129358</v>
      </c>
      <c r="BW2477">
        <v>5.8916700000000002E-2</v>
      </c>
      <c r="BX2477">
        <v>-4.36094E-2</v>
      </c>
      <c r="BY2477">
        <v>0.147869</v>
      </c>
      <c r="BZ2477">
        <v>-2.2231000000000001E-2</v>
      </c>
      <c r="CA2477">
        <v>0.12207899999999999</v>
      </c>
      <c r="CB2477">
        <v>6.7261100000000004E-2</v>
      </c>
      <c r="CC2477">
        <v>0.115273</v>
      </c>
      <c r="CD2477">
        <v>-5.8101399999999997E-2</v>
      </c>
      <c r="CE2477">
        <v>-0.175847</v>
      </c>
      <c r="CF2477">
        <v>4.6861100000000003E-2</v>
      </c>
      <c r="CG2477">
        <v>-5.4509000000000002E-2</v>
      </c>
      <c r="CH2477">
        <v>0.100384</v>
      </c>
      <c r="CI2477">
        <v>-0.22451699999999999</v>
      </c>
      <c r="CJ2477">
        <v>-0.116623</v>
      </c>
      <c r="CK2477">
        <v>-0.59343299999999999</v>
      </c>
      <c r="CL2477">
        <v>2.1863799999999999E-2</v>
      </c>
      <c r="CM2477">
        <v>0.113856</v>
      </c>
      <c r="CN2477">
        <v>0.19539500000000001</v>
      </c>
      <c r="CO2477">
        <v>0.40935100000000002</v>
      </c>
      <c r="CP2477">
        <v>-0.12559799999999999</v>
      </c>
      <c r="CQ2477">
        <v>2.1276699999999999E-2</v>
      </c>
      <c r="CR2477">
        <v>0.47900900000000002</v>
      </c>
      <c r="CS2477">
        <v>-0.39350600000000002</v>
      </c>
      <c r="CT2477">
        <v>0.25464799999999999</v>
      </c>
      <c r="CU2477">
        <v>0.66290199999999999</v>
      </c>
      <c r="CV2477">
        <v>-0.30171199999999998</v>
      </c>
      <c r="CW2477">
        <v>-1.2205699999999999</v>
      </c>
      <c r="CX2477">
        <v>-0.65366100000000005</v>
      </c>
      <c r="CY2477">
        <v>-0.29799599999999998</v>
      </c>
      <c r="CZ2477">
        <v>5.2238E-2</v>
      </c>
      <c r="DA2477">
        <v>0.30921500000000002</v>
      </c>
      <c r="DB2477">
        <v>-1.09485E-2</v>
      </c>
      <c r="DC2477">
        <v>7.6815400000000006E-2</v>
      </c>
      <c r="DD2477">
        <v>-1.10791</v>
      </c>
      <c r="DE2477">
        <v>0.23361100000000001</v>
      </c>
      <c r="DF2477">
        <v>0.27840300000000001</v>
      </c>
      <c r="DG2477">
        <v>-0.40892899999999999</v>
      </c>
      <c r="DH2477">
        <v>-0.16602700000000001</v>
      </c>
      <c r="DI2477">
        <v>-0.72655800000000004</v>
      </c>
      <c r="DJ2477">
        <v>-2.7819799999999999E-2</v>
      </c>
      <c r="DK2477">
        <v>0.68799699999999997</v>
      </c>
      <c r="DL2477">
        <v>-0.20544299999999999</v>
      </c>
      <c r="DM2477">
        <v>6.0428900000000001E-2</v>
      </c>
      <c r="DN2477">
        <v>0.27845300000000001</v>
      </c>
      <c r="DO2477">
        <v>0.24506900000000001</v>
      </c>
      <c r="DP2477">
        <v>-0.13287199999999999</v>
      </c>
      <c r="DQ2477">
        <v>0.60619900000000004</v>
      </c>
      <c r="DR2477">
        <v>4.6550300000000003E-2</v>
      </c>
      <c r="DS2477">
        <v>2.7968199999999999E-2</v>
      </c>
      <c r="DT2477">
        <v>-0.278804</v>
      </c>
      <c r="DU2477">
        <v>-4.4365000000000002E-2</v>
      </c>
      <c r="DV2477">
        <v>-0.407416</v>
      </c>
      <c r="DW2477">
        <v>-6.3333100000000003E-2</v>
      </c>
      <c r="DX2477">
        <v>6.3851000000000005E-2</v>
      </c>
      <c r="DY2477">
        <v>4.9080299999999999E-3</v>
      </c>
      <c r="DZ2477" s="15">
        <v>7</v>
      </c>
    </row>
    <row r="2478" spans="1:130" x14ac:dyDescent="0.25">
      <c r="A2478">
        <v>2953</v>
      </c>
      <c r="B2478">
        <v>2.3951E-2</v>
      </c>
      <c r="C2478">
        <v>4.7791999999999999E-3</v>
      </c>
      <c r="D2478">
        <v>2.8334399999999999E-2</v>
      </c>
      <c r="E2478">
        <v>0.60153699999999999</v>
      </c>
      <c r="F2478">
        <v>-0.34300799999999998</v>
      </c>
      <c r="G2478">
        <v>0.12820400000000001</v>
      </c>
      <c r="H2478">
        <v>0.117672</v>
      </c>
      <c r="I2478">
        <v>-0.29974800000000001</v>
      </c>
      <c r="J2478">
        <v>-0.91897600000000002</v>
      </c>
      <c r="K2478">
        <v>0.27501500000000001</v>
      </c>
      <c r="L2478">
        <v>6.7444599999999993E-2</v>
      </c>
      <c r="M2478">
        <v>-0.49679099999999998</v>
      </c>
      <c r="N2478">
        <v>0.16125500000000001</v>
      </c>
      <c r="O2478">
        <v>1.0821700000000001</v>
      </c>
      <c r="P2478">
        <v>-0.25248599999999999</v>
      </c>
      <c r="Q2478">
        <v>-0.24124799999999999</v>
      </c>
      <c r="R2478">
        <v>2.1872799999999999</v>
      </c>
      <c r="S2478">
        <v>-0.14783399999999999</v>
      </c>
      <c r="T2478">
        <v>-0.16545299999999999</v>
      </c>
      <c r="U2478">
        <v>-0.86888900000000002</v>
      </c>
      <c r="V2478">
        <v>-1.60409</v>
      </c>
      <c r="W2478">
        <v>-2.3653400000000002</v>
      </c>
      <c r="X2478">
        <v>6.5799999999999999E-3</v>
      </c>
      <c r="Y2478">
        <v>0.117234</v>
      </c>
      <c r="Z2478">
        <v>-6.10092E-2</v>
      </c>
      <c r="AA2478">
        <v>-0.23565</v>
      </c>
      <c r="AB2478">
        <v>-1.49196</v>
      </c>
      <c r="AC2478">
        <v>-0.28559600000000002</v>
      </c>
      <c r="AD2478">
        <v>0.18724399999999999</v>
      </c>
      <c r="AE2478">
        <v>-0.87765599999999999</v>
      </c>
      <c r="AF2478">
        <v>-7.8265699999999994E-2</v>
      </c>
      <c r="AG2478">
        <v>-0.16015099999999999</v>
      </c>
      <c r="AH2478">
        <v>0.118339</v>
      </c>
      <c r="AI2478">
        <v>-7.2186200000000006E-2</v>
      </c>
      <c r="AJ2478">
        <v>0.223381</v>
      </c>
      <c r="AK2478">
        <v>-9.9726099999999998E-2</v>
      </c>
      <c r="AL2478">
        <v>1.49561E-2</v>
      </c>
      <c r="AM2478">
        <v>-0.27126800000000001</v>
      </c>
      <c r="AN2478">
        <v>-8.8684600000000002E-2</v>
      </c>
      <c r="AO2478">
        <v>-0.10036399999999999</v>
      </c>
      <c r="AP2478">
        <v>0.31610199999999999</v>
      </c>
      <c r="AQ2478">
        <v>-2.1403499999999999E-2</v>
      </c>
      <c r="AR2478">
        <v>0.207653</v>
      </c>
      <c r="AS2478">
        <v>-0.73621599999999998</v>
      </c>
      <c r="AT2478">
        <v>-0.10598399999999999</v>
      </c>
      <c r="AU2478">
        <v>0.229911</v>
      </c>
      <c r="AV2478">
        <v>0.107236</v>
      </c>
      <c r="AW2478">
        <v>2.8092099999999998E-2</v>
      </c>
      <c r="AX2478">
        <v>-1.0762100000000001</v>
      </c>
      <c r="AY2478">
        <v>-1.01241</v>
      </c>
      <c r="AZ2478">
        <v>-0.19087399999999999</v>
      </c>
      <c r="BA2478">
        <v>-0.18711800000000001</v>
      </c>
      <c r="BB2478">
        <v>-1.3283100000000001</v>
      </c>
      <c r="BC2478">
        <v>0.294128</v>
      </c>
      <c r="BD2478">
        <v>0.62287899999999996</v>
      </c>
      <c r="BE2478">
        <v>0.64758099999999996</v>
      </c>
      <c r="BF2478">
        <v>0.25437300000000002</v>
      </c>
      <c r="BG2478">
        <v>0.18692600000000001</v>
      </c>
      <c r="BH2478">
        <v>-0.135074</v>
      </c>
      <c r="BI2478">
        <v>-0.28136100000000003</v>
      </c>
      <c r="BJ2478">
        <v>0.84482100000000004</v>
      </c>
      <c r="BK2478">
        <v>5.9779199999999998E-2</v>
      </c>
      <c r="BL2478">
        <v>-0.14469199999999999</v>
      </c>
      <c r="BM2478">
        <v>-0.91092899999999999</v>
      </c>
      <c r="BN2478">
        <v>0.962148</v>
      </c>
      <c r="BO2478">
        <v>-4.6563399999999998E-2</v>
      </c>
      <c r="BP2478">
        <v>-5.4298399999999997E-2</v>
      </c>
      <c r="BQ2478">
        <v>-0.31095800000000001</v>
      </c>
      <c r="BR2478">
        <v>0.118811</v>
      </c>
      <c r="BS2478">
        <v>0.13559599999999999</v>
      </c>
      <c r="BT2478">
        <v>-1.12634E-2</v>
      </c>
      <c r="BU2478">
        <v>0.31913799999999998</v>
      </c>
      <c r="BV2478">
        <v>-0.45240000000000002</v>
      </c>
      <c r="BW2478">
        <v>1.50422E-2</v>
      </c>
      <c r="BX2478">
        <v>-2.0980499999999999E-2</v>
      </c>
      <c r="BY2478">
        <v>-2.2654899999999999E-2</v>
      </c>
      <c r="BZ2478">
        <v>-5.7420499999999999E-2</v>
      </c>
      <c r="CA2478">
        <v>-0.212006</v>
      </c>
      <c r="CB2478">
        <v>-3.44642E-2</v>
      </c>
      <c r="CC2478">
        <v>-0.165577</v>
      </c>
      <c r="CD2478">
        <v>0.17052100000000001</v>
      </c>
      <c r="CE2478">
        <v>-0.91432400000000003</v>
      </c>
      <c r="CF2478">
        <v>-0.28872100000000001</v>
      </c>
      <c r="CG2478">
        <v>8.9454000000000006E-2</v>
      </c>
      <c r="CH2478">
        <v>-0.15554299999999999</v>
      </c>
      <c r="CI2478">
        <v>-1.18773</v>
      </c>
      <c r="CJ2478">
        <v>-5.2373000000000003E-2</v>
      </c>
      <c r="CK2478">
        <v>0.57742800000000005</v>
      </c>
      <c r="CL2478">
        <v>-0.14377100000000001</v>
      </c>
      <c r="CM2478">
        <v>0.77050799999999997</v>
      </c>
      <c r="CN2478">
        <v>0.586453</v>
      </c>
      <c r="CO2478">
        <v>1.2622199999999999</v>
      </c>
      <c r="CP2478">
        <v>1.61365</v>
      </c>
      <c r="CQ2478">
        <v>0.474854</v>
      </c>
      <c r="CR2478">
        <v>-1.14954</v>
      </c>
      <c r="CS2478">
        <v>-1.5695600000000001</v>
      </c>
      <c r="CT2478">
        <v>0.63342100000000001</v>
      </c>
      <c r="CU2478">
        <v>0.62488999999999995</v>
      </c>
      <c r="CV2478">
        <v>-0.45323000000000002</v>
      </c>
      <c r="CW2478">
        <v>0.57483899999999999</v>
      </c>
      <c r="CX2478">
        <v>-2.1079400000000001</v>
      </c>
      <c r="CY2478">
        <v>0.44898300000000002</v>
      </c>
      <c r="CZ2478">
        <v>0.47294999999999998</v>
      </c>
      <c r="DA2478">
        <v>1.49326</v>
      </c>
      <c r="DB2478">
        <v>-6.0465900000000001E-3</v>
      </c>
      <c r="DC2478">
        <v>0.21263299999999999</v>
      </c>
      <c r="DD2478">
        <v>0.71111400000000002</v>
      </c>
      <c r="DE2478">
        <v>0.15219299999999999</v>
      </c>
      <c r="DF2478">
        <v>3.81832E-2</v>
      </c>
      <c r="DG2478">
        <v>1.04118</v>
      </c>
      <c r="DH2478">
        <v>-0.38288100000000003</v>
      </c>
      <c r="DI2478">
        <v>1.32487</v>
      </c>
      <c r="DJ2478">
        <v>-6.4697400000000002E-2</v>
      </c>
      <c r="DK2478">
        <v>1.9343999999999999</v>
      </c>
      <c r="DL2478">
        <v>2.05135E-2</v>
      </c>
      <c r="DM2478">
        <v>0.64006600000000002</v>
      </c>
      <c r="DN2478">
        <v>-0.314967</v>
      </c>
      <c r="DO2478">
        <v>-0.23646700000000001</v>
      </c>
      <c r="DP2478">
        <v>6.3688599999999998E-2</v>
      </c>
      <c r="DQ2478">
        <v>1.8034300000000001</v>
      </c>
      <c r="DR2478">
        <v>0.54542900000000005</v>
      </c>
      <c r="DS2478">
        <v>1.31908E-3</v>
      </c>
      <c r="DT2478">
        <v>-1.42655</v>
      </c>
      <c r="DU2478">
        <v>-2.5930700000000001E-2</v>
      </c>
      <c r="DV2478">
        <v>-0.727661</v>
      </c>
      <c r="DW2478">
        <v>5.3796200000000002E-2</v>
      </c>
      <c r="DX2478">
        <v>4.69662E-2</v>
      </c>
      <c r="DY2478">
        <v>8.6819999999999994E-2</v>
      </c>
      <c r="DZ2478" s="15">
        <v>1</v>
      </c>
    </row>
    <row r="2479" spans="1:130" x14ac:dyDescent="0.25">
      <c r="A2479">
        <v>2954</v>
      </c>
      <c r="B2479">
        <v>-0.14577899999999999</v>
      </c>
      <c r="C2479">
        <v>-4.5430999999999999E-2</v>
      </c>
      <c r="D2479">
        <v>0.19085099999999999</v>
      </c>
      <c r="E2479">
        <v>0.13047800000000001</v>
      </c>
      <c r="F2479">
        <v>0.181446</v>
      </c>
      <c r="G2479">
        <v>0.18838199999999999</v>
      </c>
      <c r="H2479">
        <v>-7.0160100000000003E-2</v>
      </c>
      <c r="I2479">
        <v>-0.91926600000000003</v>
      </c>
      <c r="J2479">
        <v>-0.681284</v>
      </c>
      <c r="K2479">
        <v>0.759127</v>
      </c>
      <c r="L2479">
        <v>-2.1248199999999998E-2</v>
      </c>
      <c r="M2479">
        <v>6.6276699999999994E-2</v>
      </c>
      <c r="N2479">
        <v>0.57131200000000004</v>
      </c>
      <c r="O2479">
        <v>-0.12725400000000001</v>
      </c>
      <c r="P2479">
        <v>-0.110545</v>
      </c>
      <c r="Q2479">
        <v>-0.58111500000000005</v>
      </c>
      <c r="R2479">
        <v>6.3713800000000003E-3</v>
      </c>
      <c r="S2479">
        <v>0.14222099999999999</v>
      </c>
      <c r="T2479">
        <v>0.182558</v>
      </c>
      <c r="U2479">
        <v>-6.9291400000000003E-2</v>
      </c>
      <c r="V2479">
        <v>-0.47591699999999998</v>
      </c>
      <c r="W2479">
        <v>-2.1056999999999999E-2</v>
      </c>
      <c r="X2479">
        <v>0.90845900000000002</v>
      </c>
      <c r="Y2479">
        <v>0.304788</v>
      </c>
      <c r="Z2479">
        <v>-1.5735600000000001E-3</v>
      </c>
      <c r="AA2479">
        <v>0.72133499999999995</v>
      </c>
      <c r="AB2479">
        <v>-0.221751</v>
      </c>
      <c r="AC2479">
        <v>0.254664</v>
      </c>
      <c r="AD2479">
        <v>0.51073599999999997</v>
      </c>
      <c r="AE2479">
        <v>-9.7127099999999994E-2</v>
      </c>
      <c r="AF2479">
        <v>0.16633600000000001</v>
      </c>
      <c r="AG2479">
        <v>0.18709799999999999</v>
      </c>
      <c r="AH2479">
        <v>1.35714</v>
      </c>
      <c r="AI2479">
        <v>0.11079600000000001</v>
      </c>
      <c r="AJ2479">
        <v>-3.1636299999999999E-2</v>
      </c>
      <c r="AK2479">
        <v>-0.127863</v>
      </c>
      <c r="AL2479">
        <v>-0.32419799999999999</v>
      </c>
      <c r="AM2479">
        <v>0.41517399999999999</v>
      </c>
      <c r="AN2479">
        <v>-0.15449499999999999</v>
      </c>
      <c r="AO2479">
        <v>0.39016299999999998</v>
      </c>
      <c r="AP2479">
        <v>-0.346578</v>
      </c>
      <c r="AQ2479">
        <v>-3.0172000000000001E-2</v>
      </c>
      <c r="AR2479">
        <v>5.89492E-2</v>
      </c>
      <c r="AS2479">
        <v>-0.18831500000000001</v>
      </c>
      <c r="AT2479">
        <v>-0.21762100000000001</v>
      </c>
      <c r="AU2479">
        <v>-0.107692</v>
      </c>
      <c r="AV2479">
        <v>0.18004899999999999</v>
      </c>
      <c r="AW2479">
        <v>0.14596100000000001</v>
      </c>
      <c r="AX2479">
        <v>-0.198519</v>
      </c>
      <c r="AY2479">
        <v>-2.0489299999999998E-2</v>
      </c>
      <c r="AZ2479">
        <v>0.21718199999999999</v>
      </c>
      <c r="BA2479">
        <v>0.41523300000000002</v>
      </c>
      <c r="BB2479">
        <v>-0.10165100000000001</v>
      </c>
      <c r="BC2479">
        <v>-0.25867499999999999</v>
      </c>
      <c r="BD2479">
        <v>-0.33230199999999999</v>
      </c>
      <c r="BE2479">
        <v>-0.29575800000000002</v>
      </c>
      <c r="BF2479">
        <v>-0.33693200000000001</v>
      </c>
      <c r="BG2479">
        <v>-7.3660900000000001E-2</v>
      </c>
      <c r="BH2479">
        <v>1.1229599999999999E-2</v>
      </c>
      <c r="BI2479">
        <v>-7.7975299999999997E-2</v>
      </c>
      <c r="BJ2479">
        <v>-0.228937</v>
      </c>
      <c r="BK2479">
        <v>-4.6375300000000001E-2</v>
      </c>
      <c r="BL2479">
        <v>6.02071E-2</v>
      </c>
      <c r="BM2479">
        <v>-0.24988199999999999</v>
      </c>
      <c r="BN2479">
        <v>0.447847</v>
      </c>
      <c r="BO2479">
        <v>-6.9503899999999993E-2</v>
      </c>
      <c r="BP2479">
        <v>-0.32588</v>
      </c>
      <c r="BQ2479">
        <v>-0.30956899999999998</v>
      </c>
      <c r="BR2479">
        <v>0.30379299999999998</v>
      </c>
      <c r="BS2479">
        <v>-5.6400800000000001E-2</v>
      </c>
      <c r="BT2479">
        <v>-0.43228100000000003</v>
      </c>
      <c r="BU2479">
        <v>0.29393399999999997</v>
      </c>
      <c r="BV2479">
        <v>-0.22975599999999999</v>
      </c>
      <c r="BW2479">
        <v>0.40466999999999997</v>
      </c>
      <c r="BX2479">
        <v>-0.14913000000000001</v>
      </c>
      <c r="BY2479">
        <v>-1.14513</v>
      </c>
      <c r="BZ2479">
        <v>4.2161700000000003E-2</v>
      </c>
      <c r="CA2479">
        <v>0.22652</v>
      </c>
      <c r="CB2479">
        <v>0.121222</v>
      </c>
      <c r="CC2479">
        <v>-0.18234400000000001</v>
      </c>
      <c r="CD2479">
        <v>0.53018399999999999</v>
      </c>
      <c r="CE2479">
        <v>-0.129888</v>
      </c>
      <c r="CF2479">
        <v>-4.2563100000000001E-3</v>
      </c>
      <c r="CG2479">
        <v>0.31866100000000003</v>
      </c>
      <c r="CH2479">
        <v>0.14616399999999999</v>
      </c>
      <c r="CI2479">
        <v>-0.130883</v>
      </c>
      <c r="CJ2479">
        <v>-0.40936699999999998</v>
      </c>
      <c r="CK2479">
        <v>-0.537964</v>
      </c>
      <c r="CL2479">
        <v>-2.1146700000000001E-2</v>
      </c>
      <c r="CM2479">
        <v>-3.9353699999999998E-2</v>
      </c>
      <c r="CN2479">
        <v>-0.58477699999999999</v>
      </c>
      <c r="CO2479">
        <v>-0.85040499999999997</v>
      </c>
      <c r="CP2479">
        <v>0.84915399999999996</v>
      </c>
      <c r="CQ2479">
        <v>0.10405399999999999</v>
      </c>
      <c r="CR2479">
        <v>-0.408082</v>
      </c>
      <c r="CS2479">
        <v>-0.450127</v>
      </c>
      <c r="CT2479">
        <v>1.0673600000000001</v>
      </c>
      <c r="CU2479">
        <v>0.26448500000000003</v>
      </c>
      <c r="CV2479">
        <v>0.64935799999999999</v>
      </c>
      <c r="CW2479">
        <v>-0.207986</v>
      </c>
      <c r="CX2479">
        <v>-0.34585100000000002</v>
      </c>
      <c r="CY2479">
        <v>-0.356072</v>
      </c>
      <c r="CZ2479">
        <v>0.55794500000000002</v>
      </c>
      <c r="DA2479">
        <v>-1.2771699999999999</v>
      </c>
      <c r="DB2479">
        <v>-1.1335999999999999</v>
      </c>
      <c r="DC2479">
        <v>0.21738399999999999</v>
      </c>
      <c r="DD2479">
        <v>-0.55972500000000003</v>
      </c>
      <c r="DE2479">
        <v>0.146754</v>
      </c>
      <c r="DF2479">
        <v>0.227518</v>
      </c>
      <c r="DG2479">
        <v>0.357628</v>
      </c>
      <c r="DH2479">
        <v>4.6858499999999997E-2</v>
      </c>
      <c r="DI2479">
        <v>0.36692599999999997</v>
      </c>
      <c r="DJ2479">
        <v>-0.133824</v>
      </c>
      <c r="DK2479">
        <v>0.13040299999999999</v>
      </c>
      <c r="DL2479">
        <v>-0.23438700000000001</v>
      </c>
      <c r="DM2479">
        <v>0.27116299999999999</v>
      </c>
      <c r="DN2479">
        <v>0.123005</v>
      </c>
      <c r="DO2479">
        <v>0.29084300000000002</v>
      </c>
      <c r="DP2479">
        <v>-0.254135</v>
      </c>
      <c r="DQ2479">
        <v>5.7164300000000001E-2</v>
      </c>
      <c r="DR2479">
        <v>-0.11713800000000001</v>
      </c>
      <c r="DS2479">
        <v>-0.15853300000000001</v>
      </c>
      <c r="DT2479">
        <v>-6.2438399999999998E-2</v>
      </c>
      <c r="DU2479">
        <v>0.10705099999999999</v>
      </c>
      <c r="DV2479">
        <v>-0.69851700000000005</v>
      </c>
      <c r="DW2479">
        <v>-8.3534600000000001E-2</v>
      </c>
      <c r="DX2479">
        <v>-0.79809399999999997</v>
      </c>
      <c r="DY2479">
        <v>0.120128</v>
      </c>
      <c r="DZ2479" s="15">
        <v>7</v>
      </c>
    </row>
    <row r="2480" spans="1:130" x14ac:dyDescent="0.25">
      <c r="A2480">
        <v>2955</v>
      </c>
      <c r="B2480">
        <v>1.8476099999999999E-2</v>
      </c>
      <c r="C2480">
        <v>-2.7120299999999998E-3</v>
      </c>
      <c r="D2480">
        <v>-7.7433000000000002E-2</v>
      </c>
      <c r="E2480">
        <v>0.35334100000000002</v>
      </c>
      <c r="F2480">
        <v>0.103671</v>
      </c>
      <c r="G2480">
        <v>0.113734</v>
      </c>
      <c r="H2480">
        <v>0.84726999999999997</v>
      </c>
      <c r="I2480">
        <v>-0.31336900000000001</v>
      </c>
      <c r="J2480">
        <v>-0.63707800000000003</v>
      </c>
      <c r="K2480">
        <v>1.5578799999999999</v>
      </c>
      <c r="L2480">
        <v>-0.14754700000000001</v>
      </c>
      <c r="M2480">
        <v>0.394233</v>
      </c>
      <c r="N2480">
        <v>-0.13017500000000001</v>
      </c>
      <c r="O2480">
        <v>0.67571700000000001</v>
      </c>
      <c r="P2480">
        <v>-1.09558</v>
      </c>
      <c r="Q2480">
        <v>-0.53526399999999996</v>
      </c>
      <c r="R2480">
        <v>0.71917200000000003</v>
      </c>
      <c r="S2480">
        <v>9.8607600000000004E-2</v>
      </c>
      <c r="T2480">
        <v>0.167738</v>
      </c>
      <c r="U2480">
        <v>-0.18199199999999999</v>
      </c>
      <c r="V2480">
        <v>-0.46446599999999999</v>
      </c>
      <c r="W2480">
        <v>-0.36149399999999998</v>
      </c>
      <c r="X2480">
        <v>-0.14705299999999999</v>
      </c>
      <c r="Y2480">
        <v>-0.101885</v>
      </c>
      <c r="Z2480">
        <v>-7.4992299999999998E-2</v>
      </c>
      <c r="AA2480">
        <v>6.1262799999999999E-2</v>
      </c>
      <c r="AB2480">
        <v>-0.44830700000000001</v>
      </c>
      <c r="AC2480">
        <v>2.4603099999999999E-2</v>
      </c>
      <c r="AD2480">
        <v>1.2605699999999999E-2</v>
      </c>
      <c r="AE2480">
        <v>-0.154419</v>
      </c>
      <c r="AF2480">
        <v>7.2780999999999998E-2</v>
      </c>
      <c r="AG2480">
        <v>0.17366000000000001</v>
      </c>
      <c r="AH2480">
        <v>0.137734</v>
      </c>
      <c r="AI2480">
        <v>0.11698799999999999</v>
      </c>
      <c r="AJ2480">
        <v>0.21736800000000001</v>
      </c>
      <c r="AK2480">
        <v>7.2949100000000003E-2</v>
      </c>
      <c r="AL2480">
        <v>7.1116499999999999E-2</v>
      </c>
      <c r="AM2480">
        <v>0.10741100000000001</v>
      </c>
      <c r="AN2480">
        <v>-3.64938E-2</v>
      </c>
      <c r="AO2480">
        <v>4.8638300000000002E-2</v>
      </c>
      <c r="AP2480">
        <v>-0.13829</v>
      </c>
      <c r="AQ2480">
        <v>8.2035800000000002E-3</v>
      </c>
      <c r="AR2480">
        <v>-0.17832200000000001</v>
      </c>
      <c r="AS2480">
        <v>-0.12561700000000001</v>
      </c>
      <c r="AT2480">
        <v>1.0918000000000001E-2</v>
      </c>
      <c r="AU2480">
        <v>-5.3374600000000001E-2</v>
      </c>
      <c r="AV2480">
        <v>8.5531800000000005E-2</v>
      </c>
      <c r="AW2480">
        <v>-6.3240199999999996E-2</v>
      </c>
      <c r="AX2480">
        <v>-0.30949399999999999</v>
      </c>
      <c r="AY2480">
        <v>-0.52957900000000002</v>
      </c>
      <c r="AZ2480">
        <v>-4.5889899999999997E-2</v>
      </c>
      <c r="BA2480">
        <v>5.19009E-2</v>
      </c>
      <c r="BB2480">
        <v>-0.18046200000000001</v>
      </c>
      <c r="BC2480">
        <v>-0.22892699999999999</v>
      </c>
      <c r="BD2480">
        <v>-0.50382300000000002</v>
      </c>
      <c r="BE2480">
        <v>-0.42272799999999999</v>
      </c>
      <c r="BF2480">
        <v>5.78445E-2</v>
      </c>
      <c r="BG2480">
        <v>-5.90205E-4</v>
      </c>
      <c r="BH2480">
        <v>0.154359</v>
      </c>
      <c r="BI2480">
        <v>-5.5166399999999997E-2</v>
      </c>
      <c r="BJ2480">
        <v>0.174431</v>
      </c>
      <c r="BK2480">
        <v>1.2870599999999999E-2</v>
      </c>
      <c r="BL2480">
        <v>-1.94101E-2</v>
      </c>
      <c r="BM2480">
        <v>-0.11698</v>
      </c>
      <c r="BN2480">
        <v>0.98540099999999997</v>
      </c>
      <c r="BO2480">
        <v>4.4808099999999997E-2</v>
      </c>
      <c r="BP2480">
        <v>-5.6727100000000001E-3</v>
      </c>
      <c r="BQ2480">
        <v>-0.16530400000000001</v>
      </c>
      <c r="BR2480">
        <v>9.7459799999999999E-2</v>
      </c>
      <c r="BS2480">
        <v>0.128881</v>
      </c>
      <c r="BT2480">
        <v>0.36028199999999999</v>
      </c>
      <c r="BU2480">
        <v>0.132994</v>
      </c>
      <c r="BV2480">
        <v>-0.14240700000000001</v>
      </c>
      <c r="BW2480">
        <v>3.2969999999999999E-2</v>
      </c>
      <c r="BX2480">
        <v>-3.4652500000000003E-2</v>
      </c>
      <c r="BY2480">
        <v>2.02676E-2</v>
      </c>
      <c r="BZ2480">
        <v>-2.1101700000000001E-2</v>
      </c>
      <c r="CA2480">
        <v>0.17633499999999999</v>
      </c>
      <c r="CB2480">
        <v>7.6459299999999994E-2</v>
      </c>
      <c r="CC2480">
        <v>9.7230200000000003E-2</v>
      </c>
      <c r="CD2480">
        <v>-5.9011599999999997E-2</v>
      </c>
      <c r="CE2480">
        <v>-0.199626</v>
      </c>
      <c r="CF2480">
        <v>0.111443</v>
      </c>
      <c r="CG2480">
        <v>-1.45621E-2</v>
      </c>
      <c r="CH2480">
        <v>0.18640799999999999</v>
      </c>
      <c r="CI2480">
        <v>-0.387098</v>
      </c>
      <c r="CJ2480">
        <v>-0.22892199999999999</v>
      </c>
      <c r="CK2480">
        <v>-1.06138</v>
      </c>
      <c r="CL2480">
        <v>0.15288499999999999</v>
      </c>
      <c r="CM2480">
        <v>8.8221800000000003E-2</v>
      </c>
      <c r="CN2480">
        <v>-0.129889</v>
      </c>
      <c r="CO2480">
        <v>-0.102384</v>
      </c>
      <c r="CP2480">
        <v>-0.75605999999999995</v>
      </c>
      <c r="CQ2480">
        <v>-0.31234200000000001</v>
      </c>
      <c r="CR2480">
        <v>-0.84105700000000005</v>
      </c>
      <c r="CS2480">
        <v>-0.59050499999999995</v>
      </c>
      <c r="CT2480">
        <v>0.22592899999999999</v>
      </c>
      <c r="CU2480">
        <v>-0.568388</v>
      </c>
      <c r="CV2480">
        <v>0.32300000000000001</v>
      </c>
      <c r="CW2480">
        <v>0.441556</v>
      </c>
      <c r="CX2480">
        <v>-0.42219800000000002</v>
      </c>
      <c r="CY2480">
        <v>7.5147599999999995E-2</v>
      </c>
      <c r="CZ2480">
        <v>0.16039400000000001</v>
      </c>
      <c r="DA2480">
        <v>0.89789300000000005</v>
      </c>
      <c r="DB2480">
        <v>-8.6141200000000001E-2</v>
      </c>
      <c r="DC2480">
        <v>-4.8767400000000002E-2</v>
      </c>
      <c r="DD2480">
        <v>-0.96543599999999996</v>
      </c>
      <c r="DE2480">
        <v>0.111676</v>
      </c>
      <c r="DF2480">
        <v>1.1947599999999999E-2</v>
      </c>
      <c r="DG2480">
        <v>-0.53481100000000004</v>
      </c>
      <c r="DH2480">
        <v>-1.7266199999999999E-2</v>
      </c>
      <c r="DI2480">
        <v>-3.2254100000000001E-2</v>
      </c>
      <c r="DJ2480">
        <v>-0.19966700000000001</v>
      </c>
      <c r="DK2480">
        <v>0.53892700000000004</v>
      </c>
      <c r="DL2480">
        <v>-0.125108</v>
      </c>
      <c r="DM2480">
        <v>0.14080999999999999</v>
      </c>
      <c r="DN2480">
        <v>-2.5161099999999999E-2</v>
      </c>
      <c r="DO2480">
        <v>-0.27315400000000001</v>
      </c>
      <c r="DP2480">
        <v>-0.21337800000000001</v>
      </c>
      <c r="DQ2480">
        <v>0.64895199999999997</v>
      </c>
      <c r="DR2480">
        <v>-0.23624400000000001</v>
      </c>
      <c r="DS2480">
        <v>-3.7409499999999998E-2</v>
      </c>
      <c r="DT2480">
        <v>-0.32998699999999997</v>
      </c>
      <c r="DU2480">
        <v>-7.0081900000000003E-2</v>
      </c>
      <c r="DV2480">
        <v>-0.25372699999999998</v>
      </c>
      <c r="DW2480">
        <v>3.04338E-3</v>
      </c>
      <c r="DX2480">
        <v>0.20546700000000001</v>
      </c>
      <c r="DY2480">
        <v>3.0798499999999999E-2</v>
      </c>
      <c r="DZ2480" s="15">
        <v>7</v>
      </c>
    </row>
    <row r="2481" spans="1:130" x14ac:dyDescent="0.25">
      <c r="A2481">
        <v>2956</v>
      </c>
      <c r="B2481">
        <v>-4.5949700000000003E-2</v>
      </c>
      <c r="C2481">
        <v>2.3119199999999999E-2</v>
      </c>
      <c r="D2481">
        <v>-0.18079100000000001</v>
      </c>
      <c r="E2481">
        <v>0.17982999999999999</v>
      </c>
      <c r="F2481">
        <v>-0.14208999999999999</v>
      </c>
      <c r="G2481">
        <v>7.62993E-2</v>
      </c>
      <c r="H2481">
        <v>-0.10115200000000001</v>
      </c>
      <c r="I2481">
        <v>7.7121700000000001E-2</v>
      </c>
      <c r="J2481">
        <v>-4.29859E-2</v>
      </c>
      <c r="K2481">
        <v>3.8339100000000001E-2</v>
      </c>
      <c r="L2481">
        <v>-0.334733</v>
      </c>
      <c r="M2481">
        <v>0.11486</v>
      </c>
      <c r="N2481">
        <v>-0.197099</v>
      </c>
      <c r="O2481">
        <v>4.5877099999999997E-2</v>
      </c>
      <c r="P2481">
        <v>-0.23027400000000001</v>
      </c>
      <c r="Q2481">
        <v>-8.0713599999999996E-2</v>
      </c>
      <c r="R2481">
        <v>3.06582E-2</v>
      </c>
      <c r="S2481">
        <v>0.15535499999999999</v>
      </c>
      <c r="T2481">
        <v>0.122876</v>
      </c>
      <c r="U2481">
        <v>-0.15876199999999999</v>
      </c>
      <c r="V2481">
        <v>-0.29720299999999999</v>
      </c>
      <c r="W2481">
        <v>-0.29622300000000001</v>
      </c>
      <c r="X2481">
        <v>0.53576100000000004</v>
      </c>
      <c r="Y2481">
        <v>1.1023E-2</v>
      </c>
      <c r="Z2481">
        <v>-0.118591</v>
      </c>
      <c r="AA2481">
        <v>0.13980200000000001</v>
      </c>
      <c r="AB2481">
        <v>-0.10043299999999999</v>
      </c>
      <c r="AC2481">
        <v>7.2945499999999996E-2</v>
      </c>
      <c r="AD2481">
        <v>-0.13433300000000001</v>
      </c>
      <c r="AE2481">
        <v>-0.211644</v>
      </c>
      <c r="AF2481">
        <v>0.15807399999999999</v>
      </c>
      <c r="AG2481">
        <v>0.141101</v>
      </c>
      <c r="AH2481">
        <v>-4.62855E-2</v>
      </c>
      <c r="AI2481">
        <v>0.15503900000000001</v>
      </c>
      <c r="AJ2481">
        <v>-0.119724</v>
      </c>
      <c r="AK2481">
        <v>-4.8735300000000002E-2</v>
      </c>
      <c r="AL2481">
        <v>-3.1661099999999998E-2</v>
      </c>
      <c r="AM2481">
        <v>-2.9266799999999999E-2</v>
      </c>
      <c r="AN2481">
        <v>-6.9331299999999998E-2</v>
      </c>
      <c r="AO2481">
        <v>-0.12883700000000001</v>
      </c>
      <c r="AP2481">
        <v>-0.16086700000000001</v>
      </c>
      <c r="AQ2481">
        <v>-4.5592000000000001E-2</v>
      </c>
      <c r="AR2481">
        <v>-6.5909200000000001E-2</v>
      </c>
      <c r="AS2481">
        <v>-0.15181500000000001</v>
      </c>
      <c r="AT2481">
        <v>-0.117663</v>
      </c>
      <c r="AU2481">
        <v>-0.31352400000000002</v>
      </c>
      <c r="AV2481">
        <v>0.123483</v>
      </c>
      <c r="AW2481">
        <v>0.191776</v>
      </c>
      <c r="AX2481">
        <v>-0.20328099999999999</v>
      </c>
      <c r="AY2481">
        <v>1.01637</v>
      </c>
      <c r="AZ2481">
        <v>0.104314</v>
      </c>
      <c r="BA2481">
        <v>-0.38678200000000001</v>
      </c>
      <c r="BB2481">
        <v>-9.4487399999999999E-2</v>
      </c>
      <c r="BC2481">
        <v>7.5033799999999998E-2</v>
      </c>
      <c r="BD2481">
        <v>0.25721699999999997</v>
      </c>
      <c r="BE2481">
        <v>-0.32522099999999998</v>
      </c>
      <c r="BF2481">
        <v>0.20666000000000001</v>
      </c>
      <c r="BG2481">
        <v>-0.236898</v>
      </c>
      <c r="BH2481">
        <v>-1.0457700000000001</v>
      </c>
      <c r="BI2481">
        <v>-0.125753</v>
      </c>
      <c r="BJ2481">
        <v>0.15120400000000001</v>
      </c>
      <c r="BK2481">
        <v>0.14507700000000001</v>
      </c>
      <c r="BL2481">
        <v>1.4066199999999999E-2</v>
      </c>
      <c r="BM2481">
        <v>-0.102633</v>
      </c>
      <c r="BN2481">
        <v>-0.30685800000000002</v>
      </c>
      <c r="BO2481">
        <v>-3.71426E-4</v>
      </c>
      <c r="BP2481">
        <v>-4.2738999999999999E-2</v>
      </c>
      <c r="BQ2481">
        <v>-0.14867</v>
      </c>
      <c r="BR2481">
        <v>0.14070299999999999</v>
      </c>
      <c r="BS2481">
        <v>0.271233</v>
      </c>
      <c r="BT2481">
        <v>-0.79899900000000001</v>
      </c>
      <c r="BU2481">
        <v>-0.211977</v>
      </c>
      <c r="BV2481">
        <v>-0.19955700000000001</v>
      </c>
      <c r="BW2481">
        <v>-0.109136</v>
      </c>
      <c r="BX2481">
        <v>-8.7515599999999999E-2</v>
      </c>
      <c r="BY2481">
        <v>-1.09064E-2</v>
      </c>
      <c r="BZ2481">
        <v>4.22253E-2</v>
      </c>
      <c r="CA2481">
        <v>0.118824</v>
      </c>
      <c r="CB2481">
        <v>0.123861</v>
      </c>
      <c r="CC2481">
        <v>0.117105</v>
      </c>
      <c r="CD2481">
        <v>-0.116691</v>
      </c>
      <c r="CE2481">
        <v>-0.11473</v>
      </c>
      <c r="CF2481">
        <v>0.30934899999999999</v>
      </c>
      <c r="CG2481">
        <v>-0.12060899999999999</v>
      </c>
      <c r="CH2481">
        <v>-5.5437300000000002E-2</v>
      </c>
      <c r="CI2481">
        <v>-0.30565199999999998</v>
      </c>
      <c r="CJ2481">
        <v>-0.12785299999999999</v>
      </c>
      <c r="CK2481">
        <v>-6.4456700000000006E-2</v>
      </c>
      <c r="CL2481">
        <v>-5.82569E-2</v>
      </c>
      <c r="CM2481">
        <v>0.12721099999999999</v>
      </c>
      <c r="CN2481">
        <v>-0.31081900000000001</v>
      </c>
      <c r="CO2481">
        <v>-0.37952399999999997</v>
      </c>
      <c r="CP2481">
        <v>-2.4293800000000001E-2</v>
      </c>
      <c r="CQ2481">
        <v>2.5870400000000002E-2</v>
      </c>
      <c r="CR2481">
        <v>1.6467599999999999E-2</v>
      </c>
      <c r="CS2481">
        <v>-0.35422999999999999</v>
      </c>
      <c r="CT2481">
        <v>0.41090199999999999</v>
      </c>
      <c r="CU2481">
        <v>0.40938600000000003</v>
      </c>
      <c r="CV2481">
        <v>-0.73421400000000003</v>
      </c>
      <c r="CW2481">
        <v>-1.62338</v>
      </c>
      <c r="CX2481">
        <v>-3.8725100000000002E-4</v>
      </c>
      <c r="CY2481">
        <v>-5.7143600000000003E-2</v>
      </c>
      <c r="CZ2481">
        <v>4.19637E-2</v>
      </c>
      <c r="DA2481">
        <v>-0.11572499999999999</v>
      </c>
      <c r="DB2481">
        <v>0.56820999999999999</v>
      </c>
      <c r="DC2481">
        <v>0.25619900000000001</v>
      </c>
      <c r="DD2481">
        <v>1.3171900000000001</v>
      </c>
      <c r="DE2481">
        <v>0.109156</v>
      </c>
      <c r="DF2481">
        <v>3.9660300000000002E-2</v>
      </c>
      <c r="DG2481">
        <v>0.90162699999999996</v>
      </c>
      <c r="DH2481">
        <v>1.60766E-2</v>
      </c>
      <c r="DI2481">
        <v>-0.24413799999999999</v>
      </c>
      <c r="DJ2481">
        <v>-0.30676100000000001</v>
      </c>
      <c r="DK2481">
        <v>0.35128199999999998</v>
      </c>
      <c r="DL2481">
        <v>-6.6005599999999998E-2</v>
      </c>
      <c r="DM2481">
        <v>0.21876899999999999</v>
      </c>
      <c r="DN2481">
        <v>1.3022300000000001E-2</v>
      </c>
      <c r="DO2481">
        <v>0.23730100000000001</v>
      </c>
      <c r="DP2481">
        <v>-0.119462</v>
      </c>
      <c r="DQ2481">
        <v>0.78431899999999999</v>
      </c>
      <c r="DR2481">
        <v>-0.171988</v>
      </c>
      <c r="DS2481">
        <v>-5.6031999999999998E-2</v>
      </c>
      <c r="DT2481">
        <v>-0.166322</v>
      </c>
      <c r="DU2481">
        <v>-0.13328400000000001</v>
      </c>
      <c r="DV2481">
        <v>-2.0700699999999999E-2</v>
      </c>
      <c r="DW2481">
        <v>-8.68255E-2</v>
      </c>
      <c r="DX2481">
        <v>-0.189804</v>
      </c>
      <c r="DY2481">
        <v>-2.9952099999999999E-2</v>
      </c>
      <c r="DZ2481" s="15">
        <v>8</v>
      </c>
    </row>
    <row r="2482" spans="1:130" x14ac:dyDescent="0.25">
      <c r="A2482">
        <v>2957</v>
      </c>
      <c r="B2482">
        <v>-9.2685400000000005E-3</v>
      </c>
      <c r="C2482">
        <v>7.4124200000000003E-3</v>
      </c>
      <c r="D2482">
        <v>-0.22407199999999999</v>
      </c>
      <c r="E2482">
        <v>-0.106632</v>
      </c>
      <c r="F2482">
        <v>-0.47395300000000001</v>
      </c>
      <c r="G2482">
        <v>-0.17802299999999999</v>
      </c>
      <c r="H2482">
        <v>-7.9777399999999998E-2</v>
      </c>
      <c r="I2482">
        <v>0.77041700000000002</v>
      </c>
      <c r="J2482">
        <v>0.633104</v>
      </c>
      <c r="K2482">
        <v>-0.84730000000000005</v>
      </c>
      <c r="L2482">
        <v>-0.43342599999999998</v>
      </c>
      <c r="M2482">
        <v>-0.59043900000000005</v>
      </c>
      <c r="N2482">
        <v>-4.7095999999999999E-2</v>
      </c>
      <c r="O2482">
        <v>-0.13297200000000001</v>
      </c>
      <c r="P2482">
        <v>-0.20560700000000001</v>
      </c>
      <c r="Q2482">
        <v>-0.41826099999999999</v>
      </c>
      <c r="R2482">
        <v>0.77597400000000005</v>
      </c>
      <c r="S2482">
        <v>-0.25894</v>
      </c>
      <c r="T2482">
        <v>-3.8072799999999997E-2</v>
      </c>
      <c r="U2482">
        <v>-0.32636900000000002</v>
      </c>
      <c r="V2482">
        <v>-0.50155499999999997</v>
      </c>
      <c r="W2482">
        <v>-0.65416600000000003</v>
      </c>
      <c r="X2482">
        <v>-0.13369400000000001</v>
      </c>
      <c r="Y2482">
        <v>-3.8350000000000002E-2</v>
      </c>
      <c r="Z2482">
        <v>7.3207999999999995E-2</v>
      </c>
      <c r="AA2482">
        <v>-9.6922999999999995E-2</v>
      </c>
      <c r="AB2482">
        <v>-0.267926</v>
      </c>
      <c r="AC2482">
        <v>-1.9203100000000001E-2</v>
      </c>
      <c r="AD2482">
        <v>0.11779299999999999</v>
      </c>
      <c r="AE2482">
        <v>-0.46444099999999999</v>
      </c>
      <c r="AF2482">
        <v>0.37084800000000001</v>
      </c>
      <c r="AG2482">
        <v>3.4931700000000003E-2</v>
      </c>
      <c r="AH2482">
        <v>0.72148900000000005</v>
      </c>
      <c r="AI2482">
        <v>0.18454400000000001</v>
      </c>
      <c r="AJ2482">
        <v>-0.54445600000000005</v>
      </c>
      <c r="AK2482">
        <v>-0.67484100000000002</v>
      </c>
      <c r="AL2482">
        <v>-0.198014</v>
      </c>
      <c r="AM2482">
        <v>-5.2384899999999998E-2</v>
      </c>
      <c r="AN2482">
        <v>-0.107255</v>
      </c>
      <c r="AO2482">
        <v>-5.8719300000000002E-2</v>
      </c>
      <c r="AP2482">
        <v>-0.26058199999999998</v>
      </c>
      <c r="AQ2482">
        <v>6.23644E-2</v>
      </c>
      <c r="AR2482">
        <v>-0.106474</v>
      </c>
      <c r="AS2482">
        <v>-0.25041600000000003</v>
      </c>
      <c r="AT2482">
        <v>4.0230799999999997E-2</v>
      </c>
      <c r="AU2482">
        <v>-0.45125799999999999</v>
      </c>
      <c r="AV2482">
        <v>0.401976</v>
      </c>
      <c r="AW2482">
        <v>2.3784E-2</v>
      </c>
      <c r="AX2482">
        <v>-0.58021699999999998</v>
      </c>
      <c r="AY2482">
        <v>-0.37483499999999997</v>
      </c>
      <c r="AZ2482">
        <v>0.107016</v>
      </c>
      <c r="BA2482">
        <v>0.12742300000000001</v>
      </c>
      <c r="BB2482">
        <v>-0.314579</v>
      </c>
      <c r="BC2482">
        <v>0.30662699999999998</v>
      </c>
      <c r="BD2482">
        <v>-1.3151999999999999</v>
      </c>
      <c r="BE2482">
        <v>-0.45214199999999999</v>
      </c>
      <c r="BF2482">
        <v>0.242813</v>
      </c>
      <c r="BG2482">
        <v>0.245119</v>
      </c>
      <c r="BH2482">
        <v>0.62709800000000004</v>
      </c>
      <c r="BI2482">
        <v>-0.10779900000000001</v>
      </c>
      <c r="BJ2482">
        <v>0.167631</v>
      </c>
      <c r="BK2482">
        <v>0.110844</v>
      </c>
      <c r="BL2482">
        <v>-6.2420200000000002E-2</v>
      </c>
      <c r="BM2482">
        <v>-0.18867200000000001</v>
      </c>
      <c r="BN2482">
        <v>0.26871899999999999</v>
      </c>
      <c r="BO2482">
        <v>-2.3756900000000002E-3</v>
      </c>
      <c r="BP2482">
        <v>-5.4379700000000003E-2</v>
      </c>
      <c r="BQ2482">
        <v>-0.13831199999999999</v>
      </c>
      <c r="BR2482">
        <v>0.16901099999999999</v>
      </c>
      <c r="BS2482">
        <v>0.16151199999999999</v>
      </c>
      <c r="BT2482">
        <v>-0.68025100000000005</v>
      </c>
      <c r="BU2482">
        <v>0.11741</v>
      </c>
      <c r="BV2482">
        <v>-0.25320700000000002</v>
      </c>
      <c r="BW2482">
        <v>2.68767E-2</v>
      </c>
      <c r="BX2482">
        <v>-0.10163700000000001</v>
      </c>
      <c r="BY2482">
        <v>-1.09964E-2</v>
      </c>
      <c r="BZ2482">
        <v>1.3786700000000001E-2</v>
      </c>
      <c r="CA2482">
        <v>-8.9490400000000001E-3</v>
      </c>
      <c r="CB2482">
        <v>3.5470399999999999E-2</v>
      </c>
      <c r="CC2482">
        <v>0.12961400000000001</v>
      </c>
      <c r="CD2482">
        <v>-5.3003099999999997E-2</v>
      </c>
      <c r="CE2482">
        <v>-7.8493800000000002E-2</v>
      </c>
      <c r="CF2482">
        <v>2.6756599999999998E-2</v>
      </c>
      <c r="CG2482">
        <v>-8.0138999999999991E-3</v>
      </c>
      <c r="CH2482">
        <v>4.02104E-2</v>
      </c>
      <c r="CI2482">
        <v>-0.22409899999999999</v>
      </c>
      <c r="CJ2482">
        <v>7.7638100000000002E-2</v>
      </c>
      <c r="CK2482">
        <v>8.2533200000000001E-2</v>
      </c>
      <c r="CL2482">
        <v>0.24546499999999999</v>
      </c>
      <c r="CM2482">
        <v>0.24524299999999999</v>
      </c>
      <c r="CN2482">
        <v>9.4206200000000004E-2</v>
      </c>
      <c r="CO2482">
        <v>0.10459400000000001</v>
      </c>
      <c r="CP2482">
        <v>-0.17780399999999999</v>
      </c>
      <c r="CQ2482">
        <v>-0.1014</v>
      </c>
      <c r="CR2482">
        <v>0.42170400000000002</v>
      </c>
      <c r="CS2482">
        <v>-0.35889199999999999</v>
      </c>
      <c r="CT2482">
        <v>0.38353599999999999</v>
      </c>
      <c r="CU2482">
        <v>0.654443</v>
      </c>
      <c r="CV2482">
        <v>0.41698800000000003</v>
      </c>
      <c r="CW2482">
        <v>1.1234200000000001</v>
      </c>
      <c r="CX2482">
        <v>-1.1904600000000001</v>
      </c>
      <c r="CY2482">
        <v>0.13292899999999999</v>
      </c>
      <c r="CZ2482">
        <v>-0.308869</v>
      </c>
      <c r="DA2482">
        <v>0.68793800000000005</v>
      </c>
      <c r="DB2482">
        <v>-0.60863199999999995</v>
      </c>
      <c r="DC2482">
        <v>-0.14204800000000001</v>
      </c>
      <c r="DD2482">
        <v>0.20289199999999999</v>
      </c>
      <c r="DE2482">
        <v>0.105292</v>
      </c>
      <c r="DF2482">
        <v>9.2651300000000006E-2</v>
      </c>
      <c r="DG2482">
        <v>-1.01108</v>
      </c>
      <c r="DH2482">
        <v>-3.7094700000000001E-2</v>
      </c>
      <c r="DI2482">
        <v>0.823272</v>
      </c>
      <c r="DJ2482">
        <v>5.47278E-3</v>
      </c>
      <c r="DK2482">
        <v>0.79889699999999997</v>
      </c>
      <c r="DL2482">
        <v>-0.15504799999999999</v>
      </c>
      <c r="DM2482">
        <v>0.19694200000000001</v>
      </c>
      <c r="DN2482">
        <v>4.5843399999999999E-2</v>
      </c>
      <c r="DO2482">
        <v>3.0823099999999999E-2</v>
      </c>
      <c r="DP2482">
        <v>-0.113438</v>
      </c>
      <c r="DQ2482">
        <v>0.324017</v>
      </c>
      <c r="DR2482">
        <v>6.7947999999999995E-2</v>
      </c>
      <c r="DS2482">
        <v>-3.1434799999999999E-2</v>
      </c>
      <c r="DT2482">
        <v>-0.27450799999999997</v>
      </c>
      <c r="DU2482">
        <v>-0.103634</v>
      </c>
      <c r="DV2482">
        <v>-0.50868999999999998</v>
      </c>
      <c r="DW2482">
        <v>-4.4993600000000002E-2</v>
      </c>
      <c r="DX2482">
        <v>-8.9690000000000006E-2</v>
      </c>
      <c r="DY2482">
        <v>-0.18655099999999999</v>
      </c>
      <c r="DZ2482" s="15">
        <v>7</v>
      </c>
    </row>
    <row r="2483" spans="1:130" x14ac:dyDescent="0.25">
      <c r="A2483">
        <v>2958</v>
      </c>
      <c r="B2483">
        <v>-3.6591199999999997E-2</v>
      </c>
      <c r="C2483">
        <v>0.119966</v>
      </c>
      <c r="D2483">
        <v>0.36180600000000002</v>
      </c>
      <c r="E2483">
        <v>-6.5372600000000003E-2</v>
      </c>
      <c r="F2483">
        <v>0.13469600000000001</v>
      </c>
      <c r="G2483">
        <v>0.14177500000000001</v>
      </c>
      <c r="H2483">
        <v>-0.19464400000000001</v>
      </c>
      <c r="I2483">
        <v>1.4054899999999999</v>
      </c>
      <c r="J2483">
        <v>0.323577</v>
      </c>
      <c r="K2483">
        <v>-0.46797800000000001</v>
      </c>
      <c r="L2483">
        <v>-0.485016</v>
      </c>
      <c r="M2483">
        <v>0.63190199999999996</v>
      </c>
      <c r="N2483">
        <v>-0.96183799999999997</v>
      </c>
      <c r="O2483">
        <v>8.7174500000000002E-2</v>
      </c>
      <c r="P2483">
        <v>0.99443499999999996</v>
      </c>
      <c r="Q2483">
        <v>0.10087699999999999</v>
      </c>
      <c r="R2483">
        <v>-0.30143999999999999</v>
      </c>
      <c r="S2483">
        <v>0.34826400000000002</v>
      </c>
      <c r="T2483">
        <v>0.34448600000000001</v>
      </c>
      <c r="U2483">
        <v>3.9165699999999998E-2</v>
      </c>
      <c r="V2483">
        <v>1.7394E-2</v>
      </c>
      <c r="W2483">
        <v>-0.24163999999999999</v>
      </c>
      <c r="X2483">
        <v>1.0016</v>
      </c>
      <c r="Y2483">
        <v>-0.42457699999999998</v>
      </c>
      <c r="Z2483">
        <v>-0.16960500000000001</v>
      </c>
      <c r="AA2483">
        <v>-0.15576100000000001</v>
      </c>
      <c r="AB2483">
        <v>-0.44162600000000002</v>
      </c>
      <c r="AC2483">
        <v>0.39022499999999999</v>
      </c>
      <c r="AD2483">
        <v>-0.18337500000000001</v>
      </c>
      <c r="AE2483">
        <v>-9.4386399999999995E-2</v>
      </c>
      <c r="AF2483">
        <v>-0.47672300000000001</v>
      </c>
      <c r="AG2483">
        <v>-0.12973999999999999</v>
      </c>
      <c r="AH2483">
        <v>0.94457800000000003</v>
      </c>
      <c r="AI2483">
        <v>0.34147499999999997</v>
      </c>
      <c r="AJ2483">
        <v>1.1244099999999999</v>
      </c>
      <c r="AK2483">
        <v>0.299452</v>
      </c>
      <c r="AL2483">
        <v>-0.282781</v>
      </c>
      <c r="AM2483">
        <v>-0.132351</v>
      </c>
      <c r="AN2483">
        <v>6.56891E-2</v>
      </c>
      <c r="AO2483">
        <v>0.12862299999999999</v>
      </c>
      <c r="AP2483">
        <v>-7.2470999999999994E-2</v>
      </c>
      <c r="AQ2483">
        <v>-9.8811999999999997E-2</v>
      </c>
      <c r="AR2483">
        <v>-0.49705300000000002</v>
      </c>
      <c r="AS2483">
        <v>-9.0626700000000004E-2</v>
      </c>
      <c r="AT2483">
        <v>-7.2425600000000007E-2</v>
      </c>
      <c r="AU2483">
        <v>-0.13606799999999999</v>
      </c>
      <c r="AV2483">
        <v>-0.15167</v>
      </c>
      <c r="AW2483">
        <v>0.13126399999999999</v>
      </c>
      <c r="AX2483">
        <v>-3.40887E-2</v>
      </c>
      <c r="AY2483">
        <v>0.130102</v>
      </c>
      <c r="AZ2483">
        <v>0.30697799999999997</v>
      </c>
      <c r="BA2483">
        <v>4.3128600000000003E-2</v>
      </c>
      <c r="BB2483">
        <v>5.7157800000000002E-2</v>
      </c>
      <c r="BC2483">
        <v>-8.3679600000000007E-2</v>
      </c>
      <c r="BD2483">
        <v>-0.47837000000000002</v>
      </c>
      <c r="BE2483">
        <v>5.5944599999999997E-2</v>
      </c>
      <c r="BF2483">
        <v>-0.87234100000000003</v>
      </c>
      <c r="BG2483">
        <v>-7.2143099999999998E-3</v>
      </c>
      <c r="BH2483">
        <v>-1.1250199999999999</v>
      </c>
      <c r="BI2483">
        <v>-8.8983999999999994E-2</v>
      </c>
      <c r="BJ2483">
        <v>9.3162399999999999E-3</v>
      </c>
      <c r="BK2483">
        <v>0.71200699999999995</v>
      </c>
      <c r="BL2483">
        <v>-0.13953299999999999</v>
      </c>
      <c r="BM2483">
        <v>2.1969900000000001E-2</v>
      </c>
      <c r="BN2483">
        <v>-9.33142E-2</v>
      </c>
      <c r="BO2483">
        <v>-0.245002</v>
      </c>
      <c r="BP2483">
        <v>0.89185000000000003</v>
      </c>
      <c r="BQ2483">
        <v>0.10383000000000001</v>
      </c>
      <c r="BR2483">
        <v>-0.27877600000000002</v>
      </c>
      <c r="BS2483">
        <v>-5.4482500000000003E-2</v>
      </c>
      <c r="BT2483">
        <v>-0.89690400000000003</v>
      </c>
      <c r="BU2483">
        <v>-0.30507200000000001</v>
      </c>
      <c r="BV2483">
        <v>-0.42188999999999999</v>
      </c>
      <c r="BW2483">
        <v>-6.4041899999999999E-2</v>
      </c>
      <c r="BX2483">
        <v>-0.11123</v>
      </c>
      <c r="BY2483">
        <v>0.18473400000000001</v>
      </c>
      <c r="BZ2483">
        <v>0.18470600000000001</v>
      </c>
      <c r="CA2483">
        <v>0.32776100000000002</v>
      </c>
      <c r="CB2483">
        <v>0.43874400000000002</v>
      </c>
      <c r="CC2483">
        <v>0.11569500000000001</v>
      </c>
      <c r="CD2483">
        <v>-0.198964</v>
      </c>
      <c r="CE2483">
        <v>-0.109196</v>
      </c>
      <c r="CF2483">
        <v>0.352161</v>
      </c>
      <c r="CG2483">
        <v>-0.46461400000000003</v>
      </c>
      <c r="CH2483">
        <v>0.16755900000000001</v>
      </c>
      <c r="CI2483">
        <v>-0.133185</v>
      </c>
      <c r="CJ2483">
        <v>-1.1016700000000001E-2</v>
      </c>
      <c r="CK2483">
        <v>0.90003200000000005</v>
      </c>
      <c r="CL2483">
        <v>-7.17415E-2</v>
      </c>
      <c r="CM2483">
        <v>-0.15032300000000001</v>
      </c>
      <c r="CN2483">
        <v>-0.49090499999999998</v>
      </c>
      <c r="CO2483">
        <v>-7.0882299999999995E-2</v>
      </c>
      <c r="CP2483">
        <v>-0.53626200000000002</v>
      </c>
      <c r="CQ2483">
        <v>-0.41447400000000001</v>
      </c>
      <c r="CR2483">
        <v>0.40723900000000002</v>
      </c>
      <c r="CS2483">
        <v>-0.280829</v>
      </c>
      <c r="CT2483">
        <v>0.55386400000000002</v>
      </c>
      <c r="CU2483">
        <v>0.222748</v>
      </c>
      <c r="CV2483">
        <v>-0.51570400000000005</v>
      </c>
      <c r="CW2483">
        <v>-1.0651600000000001</v>
      </c>
      <c r="CX2483">
        <v>-0.73587599999999997</v>
      </c>
      <c r="CY2483">
        <v>-0.103976</v>
      </c>
      <c r="CZ2483">
        <v>0.55077200000000004</v>
      </c>
      <c r="DA2483">
        <v>-3.3512699999999999E-2</v>
      </c>
      <c r="DB2483">
        <v>-1.2158500000000001</v>
      </c>
      <c r="DC2483">
        <v>8.7895200000000007E-2</v>
      </c>
      <c r="DD2483">
        <v>0.42383799999999999</v>
      </c>
      <c r="DE2483">
        <v>-8.1287999999999999E-2</v>
      </c>
      <c r="DF2483">
        <v>-0.112331</v>
      </c>
      <c r="DG2483">
        <v>0.37727899999999998</v>
      </c>
      <c r="DH2483">
        <v>7.8239699999999995E-2</v>
      </c>
      <c r="DI2483">
        <v>0.82352800000000004</v>
      </c>
      <c r="DJ2483">
        <v>6.7821400000000004E-2</v>
      </c>
      <c r="DK2483">
        <v>-0.261965</v>
      </c>
      <c r="DL2483">
        <v>0.10716299999999999</v>
      </c>
      <c r="DM2483">
        <v>7.9135999999999998E-2</v>
      </c>
      <c r="DN2483">
        <v>0.18698100000000001</v>
      </c>
      <c r="DO2483">
        <v>1.3657900000000001E-2</v>
      </c>
      <c r="DP2483">
        <v>-0.31716800000000001</v>
      </c>
      <c r="DQ2483">
        <v>0.14035800000000001</v>
      </c>
      <c r="DR2483">
        <v>-0.24607100000000001</v>
      </c>
      <c r="DS2483">
        <v>-0.23041700000000001</v>
      </c>
      <c r="DT2483">
        <v>-9.5513200000000006E-2</v>
      </c>
      <c r="DU2483">
        <v>-0.19171299999999999</v>
      </c>
      <c r="DV2483">
        <v>-0.12146800000000001</v>
      </c>
      <c r="DW2483">
        <v>0.15568799999999999</v>
      </c>
      <c r="DX2483">
        <v>0.91379500000000002</v>
      </c>
      <c r="DY2483">
        <v>0.15867300000000001</v>
      </c>
      <c r="DZ2483" s="15">
        <v>7</v>
      </c>
    </row>
    <row r="2484" spans="1:130" x14ac:dyDescent="0.25">
      <c r="A2484">
        <v>2959</v>
      </c>
      <c r="B2484">
        <v>2.70823E-2</v>
      </c>
      <c r="C2484">
        <v>2.6725599999999999E-2</v>
      </c>
      <c r="D2484">
        <v>-0.117412</v>
      </c>
      <c r="E2484">
        <v>0.55848600000000004</v>
      </c>
      <c r="F2484">
        <v>-0.109166</v>
      </c>
      <c r="G2484">
        <v>6.3523200000000002E-2</v>
      </c>
      <c r="H2484">
        <v>5.9060599999999998E-2</v>
      </c>
      <c r="I2484">
        <v>-9.6160200000000001E-2</v>
      </c>
      <c r="J2484">
        <v>-4.0566999999999999E-2</v>
      </c>
      <c r="K2484">
        <v>1.3584000000000001E-2</v>
      </c>
      <c r="L2484">
        <v>-1.34885E-2</v>
      </c>
      <c r="M2484">
        <v>3.4124300000000003E-2</v>
      </c>
      <c r="N2484">
        <v>0.21009900000000001</v>
      </c>
      <c r="O2484">
        <v>0.30482999999999999</v>
      </c>
      <c r="P2484">
        <v>-0.109988</v>
      </c>
      <c r="Q2484">
        <v>-0.34097499999999997</v>
      </c>
      <c r="R2484">
        <v>1.7119899999999999</v>
      </c>
      <c r="S2484">
        <v>-5.6800499999999997E-2</v>
      </c>
      <c r="T2484">
        <v>3.1301200000000001E-2</v>
      </c>
      <c r="U2484">
        <v>-0.64819899999999997</v>
      </c>
      <c r="V2484">
        <v>-1.31463</v>
      </c>
      <c r="W2484">
        <v>-1.34849</v>
      </c>
      <c r="X2484">
        <v>-9.14412E-2</v>
      </c>
      <c r="Y2484">
        <v>6.0994699999999999E-2</v>
      </c>
      <c r="Z2484">
        <v>-4.9248199999999999E-2</v>
      </c>
      <c r="AA2484">
        <v>-7.4021400000000001E-2</v>
      </c>
      <c r="AB2484">
        <v>-1.1407700000000001</v>
      </c>
      <c r="AC2484">
        <v>-0.206093</v>
      </c>
      <c r="AD2484">
        <v>0.114706</v>
      </c>
      <c r="AE2484">
        <v>-0.60052000000000005</v>
      </c>
      <c r="AF2484">
        <v>2.4818799999999999E-2</v>
      </c>
      <c r="AG2484">
        <v>-6.3902500000000001E-2</v>
      </c>
      <c r="AH2484">
        <v>3.5406899999999998E-2</v>
      </c>
      <c r="AI2484">
        <v>-5.8548599999999999E-2</v>
      </c>
      <c r="AJ2484">
        <v>0.19062799999999999</v>
      </c>
      <c r="AK2484">
        <v>-0.190169</v>
      </c>
      <c r="AL2484">
        <v>-3.7572500000000002E-2</v>
      </c>
      <c r="AM2484">
        <v>7.7105400000000004E-2</v>
      </c>
      <c r="AN2484">
        <v>4.7725299999999997E-3</v>
      </c>
      <c r="AO2484">
        <v>5.7740200000000004E-3</v>
      </c>
      <c r="AP2484">
        <v>3.3416599999999998E-2</v>
      </c>
      <c r="AQ2484">
        <v>-4.1614599999999996E-3</v>
      </c>
      <c r="AR2484">
        <v>3.2572999999999998E-2</v>
      </c>
      <c r="AS2484">
        <v>-0.42116999999999999</v>
      </c>
      <c r="AT2484">
        <v>3.43317E-2</v>
      </c>
      <c r="AU2484">
        <v>0.133434</v>
      </c>
      <c r="AV2484">
        <v>0.12732299999999999</v>
      </c>
      <c r="AW2484">
        <v>-2.9548999999999999E-2</v>
      </c>
      <c r="AX2484">
        <v>-0.96123800000000004</v>
      </c>
      <c r="AY2484">
        <v>-0.58888600000000002</v>
      </c>
      <c r="AZ2484">
        <v>-3.2275199999999997E-2</v>
      </c>
      <c r="BA2484">
        <v>-0.21926499999999999</v>
      </c>
      <c r="BB2484">
        <v>-0.68551399999999996</v>
      </c>
      <c r="BC2484">
        <v>0.76795000000000002</v>
      </c>
      <c r="BD2484">
        <v>0.43033500000000002</v>
      </c>
      <c r="BE2484">
        <v>3.3618799999999998E-3</v>
      </c>
      <c r="BF2484">
        <v>1.3857E-2</v>
      </c>
      <c r="BG2484">
        <v>7.1079699999999996E-2</v>
      </c>
      <c r="BH2484">
        <v>-0.42975200000000002</v>
      </c>
      <c r="BI2484">
        <v>-0.241282</v>
      </c>
      <c r="BJ2484">
        <v>0.67524300000000004</v>
      </c>
      <c r="BK2484">
        <v>2.9879800000000001E-2</v>
      </c>
      <c r="BL2484">
        <v>-4.1258499999999997E-2</v>
      </c>
      <c r="BM2484">
        <v>-0.59282100000000004</v>
      </c>
      <c r="BN2484">
        <v>0.64191799999999999</v>
      </c>
      <c r="BO2484">
        <v>5.1920300000000003E-2</v>
      </c>
      <c r="BP2484">
        <v>2.8912199999999999E-2</v>
      </c>
      <c r="BQ2484">
        <v>-0.30339500000000003</v>
      </c>
      <c r="BR2484">
        <v>5.8919600000000003E-2</v>
      </c>
      <c r="BS2484">
        <v>0.110087</v>
      </c>
      <c r="BT2484">
        <v>-6.0968500000000002E-2</v>
      </c>
      <c r="BU2484">
        <v>0.122391</v>
      </c>
      <c r="BV2484">
        <v>-0.38598100000000002</v>
      </c>
      <c r="BW2484">
        <v>3.1593300000000001E-3</v>
      </c>
      <c r="BX2484">
        <v>-1.8838799999999999E-2</v>
      </c>
      <c r="BY2484">
        <v>1.2749899999999999E-3</v>
      </c>
      <c r="BZ2484">
        <v>-3.2110800000000002E-2</v>
      </c>
      <c r="CA2484">
        <v>-5.2782000000000003E-2</v>
      </c>
      <c r="CB2484">
        <v>5.95819E-2</v>
      </c>
      <c r="CC2484">
        <v>-0.10832600000000001</v>
      </c>
      <c r="CD2484">
        <v>7.7093300000000003E-2</v>
      </c>
      <c r="CE2484">
        <v>-0.70238</v>
      </c>
      <c r="CF2484">
        <v>-8.7420700000000004E-2</v>
      </c>
      <c r="CG2484">
        <v>0.117066</v>
      </c>
      <c r="CH2484">
        <v>-0.10183200000000001</v>
      </c>
      <c r="CI2484">
        <v>-0.86609700000000001</v>
      </c>
      <c r="CJ2484">
        <v>-9.6610000000000001E-2</v>
      </c>
      <c r="CK2484">
        <v>-0.48310399999999998</v>
      </c>
      <c r="CL2484">
        <v>-9.4862000000000002E-3</v>
      </c>
      <c r="CM2484">
        <v>0.55134499999999997</v>
      </c>
      <c r="CN2484">
        <v>0.31256299999999998</v>
      </c>
      <c r="CO2484">
        <v>-0.50931499999999996</v>
      </c>
      <c r="CP2484">
        <v>0.30724099999999999</v>
      </c>
      <c r="CQ2484">
        <v>0.531887</v>
      </c>
      <c r="CR2484">
        <v>-1.19546</v>
      </c>
      <c r="CS2484">
        <v>-1.26227</v>
      </c>
      <c r="CT2484">
        <v>-0.45851199999999998</v>
      </c>
      <c r="CU2484">
        <v>-2.3282299999999999E-2</v>
      </c>
      <c r="CV2484">
        <v>-9.6069100000000004E-2</v>
      </c>
      <c r="CW2484">
        <v>-4.1088300000000001E-2</v>
      </c>
      <c r="CX2484">
        <v>-1.2321599999999999</v>
      </c>
      <c r="CY2484">
        <v>0.12514</v>
      </c>
      <c r="CZ2484">
        <v>0.173177</v>
      </c>
      <c r="DA2484">
        <v>0.57413400000000003</v>
      </c>
      <c r="DB2484">
        <v>0.73545000000000005</v>
      </c>
      <c r="DC2484">
        <v>0.36704799999999999</v>
      </c>
      <c r="DD2484">
        <v>0.87766699999999997</v>
      </c>
      <c r="DE2484">
        <v>4.7735699999999999E-2</v>
      </c>
      <c r="DF2484">
        <v>-0.50554399999999999</v>
      </c>
      <c r="DG2484">
        <v>7.2065100000000007E-2</v>
      </c>
      <c r="DH2484">
        <v>-0.16086400000000001</v>
      </c>
      <c r="DI2484">
        <v>-0.13287399999999999</v>
      </c>
      <c r="DJ2484">
        <v>-0.10320699999999999</v>
      </c>
      <c r="DK2484">
        <v>1.82043</v>
      </c>
      <c r="DL2484">
        <v>-1.30878E-2</v>
      </c>
      <c r="DM2484">
        <v>0.54930500000000004</v>
      </c>
      <c r="DN2484">
        <v>-0.139735</v>
      </c>
      <c r="DO2484">
        <v>-0.468721</v>
      </c>
      <c r="DP2484">
        <v>-2.07992E-2</v>
      </c>
      <c r="DQ2484">
        <v>1.3750199999999999</v>
      </c>
      <c r="DR2484">
        <v>0.34760000000000002</v>
      </c>
      <c r="DS2484">
        <v>2.1000200000000002E-3</v>
      </c>
      <c r="DT2484">
        <v>-0.96993200000000002</v>
      </c>
      <c r="DU2484">
        <v>-4.0921699999999998E-2</v>
      </c>
      <c r="DV2484">
        <v>-0.28694799999999998</v>
      </c>
      <c r="DW2484">
        <v>-7.1447999999999998E-2</v>
      </c>
      <c r="DX2484">
        <v>1.02854</v>
      </c>
      <c r="DY2484">
        <v>9.7854499999999994E-3</v>
      </c>
      <c r="DZ2484" s="15">
        <v>1</v>
      </c>
    </row>
    <row r="2485" spans="1:130" x14ac:dyDescent="0.25">
      <c r="A2485">
        <v>2960</v>
      </c>
      <c r="B2485">
        <v>6.2780799999999998E-2</v>
      </c>
      <c r="C2485">
        <v>2.75374E-2</v>
      </c>
      <c r="D2485">
        <v>-7.7283400000000002E-3</v>
      </c>
      <c r="E2485">
        <v>0.614344</v>
      </c>
      <c r="F2485">
        <v>-0.14921499999999999</v>
      </c>
      <c r="G2485">
        <v>-7.8734800000000004E-3</v>
      </c>
      <c r="H2485">
        <v>0.14610200000000001</v>
      </c>
      <c r="I2485">
        <v>-0.18142800000000001</v>
      </c>
      <c r="J2485">
        <v>-0.13253000000000001</v>
      </c>
      <c r="K2485">
        <v>-1.9174900000000002E-2</v>
      </c>
      <c r="L2485">
        <v>0.163498</v>
      </c>
      <c r="M2485">
        <v>-3.5534799999999999E-3</v>
      </c>
      <c r="N2485">
        <v>0.30667100000000003</v>
      </c>
      <c r="O2485">
        <v>0.29322599999999999</v>
      </c>
      <c r="P2485">
        <v>1.3432899999999999E-2</v>
      </c>
      <c r="Q2485">
        <v>-1.74939E-2</v>
      </c>
      <c r="R2485">
        <v>1.9222600000000001</v>
      </c>
      <c r="S2485">
        <v>-8.7777999999999995E-2</v>
      </c>
      <c r="T2485">
        <v>-2.56714E-2</v>
      </c>
      <c r="U2485">
        <v>-0.67808299999999999</v>
      </c>
      <c r="V2485">
        <v>-1.2787900000000001</v>
      </c>
      <c r="W2485">
        <v>-1.6292800000000001</v>
      </c>
      <c r="X2485">
        <v>5.7872199999999999E-2</v>
      </c>
      <c r="Y2485">
        <v>2.5014700000000001E-2</v>
      </c>
      <c r="Z2485">
        <v>-5.89043E-2</v>
      </c>
      <c r="AA2485">
        <v>-6.9602800000000006E-2</v>
      </c>
      <c r="AB2485">
        <v>-1.24973</v>
      </c>
      <c r="AC2485">
        <v>-0.24160300000000001</v>
      </c>
      <c r="AD2485">
        <v>0.167208</v>
      </c>
      <c r="AE2485">
        <v>-0.61704199999999998</v>
      </c>
      <c r="AF2485">
        <v>5.7376600000000003E-3</v>
      </c>
      <c r="AG2485">
        <v>-8.6272500000000002E-2</v>
      </c>
      <c r="AH2485">
        <v>5.2154499999999999E-3</v>
      </c>
      <c r="AI2485">
        <v>-9.1302599999999998E-2</v>
      </c>
      <c r="AJ2485">
        <v>0.20386799999999999</v>
      </c>
      <c r="AK2485">
        <v>-0.21770600000000001</v>
      </c>
      <c r="AL2485">
        <v>-5.6244299999999997E-2</v>
      </c>
      <c r="AM2485">
        <v>8.0703300000000006E-2</v>
      </c>
      <c r="AN2485">
        <v>6.17645E-3</v>
      </c>
      <c r="AO2485">
        <v>2.6085000000000001E-2</v>
      </c>
      <c r="AP2485">
        <v>0.20453399999999999</v>
      </c>
      <c r="AQ2485">
        <v>1.34302E-2</v>
      </c>
      <c r="AR2485">
        <v>0.10495</v>
      </c>
      <c r="AS2485">
        <v>-0.46897100000000003</v>
      </c>
      <c r="AT2485">
        <v>-1.5913500000000001E-2</v>
      </c>
      <c r="AU2485">
        <v>0.22247700000000001</v>
      </c>
      <c r="AV2485">
        <v>0.104266</v>
      </c>
      <c r="AW2485">
        <v>5.1239899999999998E-2</v>
      </c>
      <c r="AX2485">
        <v>-0.92608900000000005</v>
      </c>
      <c r="AY2485">
        <v>0.550817</v>
      </c>
      <c r="AZ2485">
        <v>7.4406899999999998E-2</v>
      </c>
      <c r="BA2485">
        <v>-0.49928299999999998</v>
      </c>
      <c r="BB2485">
        <v>-0.64425399999999999</v>
      </c>
      <c r="BC2485">
        <v>0.33089499999999999</v>
      </c>
      <c r="BD2485">
        <v>0.17548800000000001</v>
      </c>
      <c r="BE2485">
        <v>5.71406E-2</v>
      </c>
      <c r="BF2485">
        <v>-3.7414799999999998E-2</v>
      </c>
      <c r="BG2485">
        <v>0.15479000000000001</v>
      </c>
      <c r="BH2485">
        <v>-0.802902</v>
      </c>
      <c r="BI2485">
        <v>-0.27890700000000002</v>
      </c>
      <c r="BJ2485">
        <v>0.70716800000000002</v>
      </c>
      <c r="BK2485">
        <v>-3.7376000000000002E-3</v>
      </c>
      <c r="BL2485">
        <v>-4.2472900000000001E-2</v>
      </c>
      <c r="BM2485">
        <v>-0.66703900000000005</v>
      </c>
      <c r="BN2485">
        <v>-0.22972999999999999</v>
      </c>
      <c r="BO2485">
        <v>6.0724300000000002E-3</v>
      </c>
      <c r="BP2485">
        <v>2.6948400000000001E-2</v>
      </c>
      <c r="BQ2485">
        <v>-0.292516</v>
      </c>
      <c r="BR2485">
        <v>5.2688600000000002E-2</v>
      </c>
      <c r="BS2485">
        <v>8.1100800000000001E-2</v>
      </c>
      <c r="BT2485">
        <v>-0.72528999999999999</v>
      </c>
      <c r="BU2485">
        <v>8.7861700000000001E-2</v>
      </c>
      <c r="BV2485">
        <v>-0.40715200000000001</v>
      </c>
      <c r="BW2485">
        <v>3.8575499999999999E-2</v>
      </c>
      <c r="BX2485">
        <v>-2.1471299999999999E-2</v>
      </c>
      <c r="BY2485">
        <v>-2.5050800000000002E-2</v>
      </c>
      <c r="BZ2485">
        <v>-4.45954E-2</v>
      </c>
      <c r="CA2485">
        <v>-6.1054299999999999E-2</v>
      </c>
      <c r="CB2485">
        <v>6.6525600000000004E-2</v>
      </c>
      <c r="CC2485">
        <v>-0.11516800000000001</v>
      </c>
      <c r="CD2485">
        <v>7.1947499999999998E-2</v>
      </c>
      <c r="CE2485">
        <v>-0.71796400000000005</v>
      </c>
      <c r="CF2485">
        <v>-0.123914</v>
      </c>
      <c r="CG2485">
        <v>0.10764</v>
      </c>
      <c r="CH2485">
        <v>-7.8044100000000005E-2</v>
      </c>
      <c r="CI2485">
        <v>-0.95278700000000005</v>
      </c>
      <c r="CJ2485">
        <v>-5.2838900000000001E-2</v>
      </c>
      <c r="CK2485">
        <v>-6.5679399999999999E-2</v>
      </c>
      <c r="CL2485">
        <v>-3.7308099999999997E-2</v>
      </c>
      <c r="CM2485">
        <v>0.56669999999999998</v>
      </c>
      <c r="CN2485">
        <v>0.252579</v>
      </c>
      <c r="CO2485">
        <v>8.6852100000000002E-2</v>
      </c>
      <c r="CP2485">
        <v>0.327347</v>
      </c>
      <c r="CQ2485">
        <v>0.58128000000000002</v>
      </c>
      <c r="CR2485">
        <v>-0.74370099999999995</v>
      </c>
      <c r="CS2485">
        <v>-1.27626</v>
      </c>
      <c r="CT2485">
        <v>-1.3802500000000001E-2</v>
      </c>
      <c r="CU2485">
        <v>-9.1859700000000002E-2</v>
      </c>
      <c r="CV2485">
        <v>-8.0080399999999996E-2</v>
      </c>
      <c r="CW2485">
        <v>2.4433E-2</v>
      </c>
      <c r="CX2485">
        <v>-1.20231</v>
      </c>
      <c r="CY2485">
        <v>7.8873299999999993E-2</v>
      </c>
      <c r="CZ2485">
        <v>0.221356</v>
      </c>
      <c r="DA2485">
        <v>0.46571400000000002</v>
      </c>
      <c r="DB2485">
        <v>0.88264299999999996</v>
      </c>
      <c r="DC2485">
        <v>0.46571600000000002</v>
      </c>
      <c r="DD2485">
        <v>0.87249299999999996</v>
      </c>
      <c r="DE2485">
        <v>6.22978E-2</v>
      </c>
      <c r="DF2485">
        <v>-1.39303E-2</v>
      </c>
      <c r="DG2485">
        <v>0.36643900000000001</v>
      </c>
      <c r="DH2485">
        <v>-0.46467999999999998</v>
      </c>
      <c r="DI2485">
        <v>-0.28864099999999998</v>
      </c>
      <c r="DJ2485">
        <v>-0.18930900000000001</v>
      </c>
      <c r="DK2485">
        <v>1.75485</v>
      </c>
      <c r="DL2485">
        <v>3.1044100000000002E-2</v>
      </c>
      <c r="DM2485">
        <v>0.60556600000000005</v>
      </c>
      <c r="DN2485">
        <v>-0.14691599999999999</v>
      </c>
      <c r="DO2485">
        <v>7.0988099999999998E-2</v>
      </c>
      <c r="DP2485">
        <v>3.1602100000000001E-2</v>
      </c>
      <c r="DQ2485">
        <v>1.6402000000000001</v>
      </c>
      <c r="DR2485">
        <v>0.29850700000000002</v>
      </c>
      <c r="DS2485">
        <v>9.1759300000000005E-3</v>
      </c>
      <c r="DT2485">
        <v>-1.0095000000000001</v>
      </c>
      <c r="DU2485">
        <v>-4.7905499999999997E-2</v>
      </c>
      <c r="DV2485">
        <v>9.8827100000000001E-2</v>
      </c>
      <c r="DW2485">
        <v>-9.8635399999999998E-2</v>
      </c>
      <c r="DX2485">
        <v>0.62995299999999999</v>
      </c>
      <c r="DY2485">
        <v>-2.3400000000000001E-3</v>
      </c>
      <c r="DZ2485" s="15">
        <v>1</v>
      </c>
    </row>
    <row r="2486" spans="1:130" x14ac:dyDescent="0.25">
      <c r="A2486">
        <v>2962</v>
      </c>
      <c r="B2486">
        <v>-0.166218</v>
      </c>
      <c r="C2486">
        <v>6.1881799999999997E-3</v>
      </c>
      <c r="D2486">
        <v>-0.32617099999999999</v>
      </c>
      <c r="E2486">
        <v>0.124306</v>
      </c>
      <c r="F2486">
        <v>-0.39604499999999998</v>
      </c>
      <c r="G2486">
        <v>8.0748E-2</v>
      </c>
      <c r="H2486">
        <v>-0.29352200000000001</v>
      </c>
      <c r="I2486">
        <v>8.4411600000000003E-2</v>
      </c>
      <c r="J2486">
        <v>-1.77972</v>
      </c>
      <c r="K2486">
        <v>-0.31398599999999999</v>
      </c>
      <c r="L2486">
        <v>0.70912399999999998</v>
      </c>
      <c r="M2486">
        <v>0.77678400000000003</v>
      </c>
      <c r="N2486">
        <v>-0.58031100000000002</v>
      </c>
      <c r="O2486">
        <v>-0.24099200000000001</v>
      </c>
      <c r="P2486">
        <v>-1.31457</v>
      </c>
      <c r="Q2486">
        <v>-0.226134</v>
      </c>
      <c r="R2486">
        <v>0.34179799999999999</v>
      </c>
      <c r="S2486">
        <v>0.28824</v>
      </c>
      <c r="T2486">
        <v>0.22714799999999999</v>
      </c>
      <c r="U2486">
        <v>-0.32889400000000002</v>
      </c>
      <c r="V2486">
        <v>-0.145119</v>
      </c>
      <c r="W2486">
        <v>0.13153000000000001</v>
      </c>
      <c r="X2486">
        <v>0.99423499999999998</v>
      </c>
      <c r="Y2486">
        <v>0.23597499999999999</v>
      </c>
      <c r="Z2486">
        <v>0.195269</v>
      </c>
      <c r="AA2486">
        <v>0.108639</v>
      </c>
      <c r="AB2486">
        <v>4.4679499999999997E-2</v>
      </c>
      <c r="AC2486">
        <v>-5.1536100000000001E-2</v>
      </c>
      <c r="AD2486">
        <v>0.1149</v>
      </c>
      <c r="AE2486">
        <v>-0.1273</v>
      </c>
      <c r="AF2486">
        <v>0.32027800000000001</v>
      </c>
      <c r="AG2486">
        <v>1.2305399999999999E-2</v>
      </c>
      <c r="AH2486">
        <v>0.456793</v>
      </c>
      <c r="AI2486">
        <v>0.226552</v>
      </c>
      <c r="AJ2486">
        <v>1.07477</v>
      </c>
      <c r="AK2486">
        <v>3.7496700000000001E-3</v>
      </c>
      <c r="AL2486">
        <v>0.14449500000000001</v>
      </c>
      <c r="AM2486">
        <v>0.79836200000000002</v>
      </c>
      <c r="AN2486">
        <v>7.1407399999999996E-2</v>
      </c>
      <c r="AO2486">
        <v>-0.47291899999999998</v>
      </c>
      <c r="AP2486">
        <v>-0.35133799999999998</v>
      </c>
      <c r="AQ2486">
        <v>-6.5374500000000002E-2</v>
      </c>
      <c r="AR2486">
        <v>9.5562999999999995E-2</v>
      </c>
      <c r="AS2486">
        <v>0.189641</v>
      </c>
      <c r="AT2486">
        <v>-9.7690899999999994E-3</v>
      </c>
      <c r="AU2486">
        <v>-0.16451099999999999</v>
      </c>
      <c r="AV2486">
        <v>0.38225199999999998</v>
      </c>
      <c r="AW2486">
        <v>-0.15467500000000001</v>
      </c>
      <c r="AX2486">
        <v>-9.4931600000000005E-2</v>
      </c>
      <c r="AY2486">
        <v>-0.39170899999999997</v>
      </c>
      <c r="AZ2486">
        <v>1.00702E-2</v>
      </c>
      <c r="BA2486">
        <v>0.53466000000000002</v>
      </c>
      <c r="BB2486">
        <v>-0.20109299999999999</v>
      </c>
      <c r="BC2486">
        <v>-4.1671700000000004E-3</v>
      </c>
      <c r="BD2486">
        <v>0.73477599999999998</v>
      </c>
      <c r="BE2486">
        <v>-8.2330799999999996E-2</v>
      </c>
      <c r="BF2486">
        <v>-0.101508</v>
      </c>
      <c r="BG2486">
        <v>-4.0108000000000001E-3</v>
      </c>
      <c r="BH2486">
        <v>-0.95153200000000004</v>
      </c>
      <c r="BI2486">
        <v>-3.3035200000000001E-2</v>
      </c>
      <c r="BJ2486">
        <v>0.40860400000000002</v>
      </c>
      <c r="BK2486">
        <v>0.37542199999999998</v>
      </c>
      <c r="BL2486">
        <v>0.21654899999999999</v>
      </c>
      <c r="BM2486">
        <v>-0.30948100000000001</v>
      </c>
      <c r="BN2486">
        <v>-0.73237099999999999</v>
      </c>
      <c r="BO2486">
        <v>7.6730499999999998E-3</v>
      </c>
      <c r="BP2486">
        <v>-0.43992900000000001</v>
      </c>
      <c r="BQ2486">
        <v>-0.165461</v>
      </c>
      <c r="BR2486">
        <v>-1.3150900000000001E-3</v>
      </c>
      <c r="BS2486">
        <v>0.43573699999999999</v>
      </c>
      <c r="BT2486">
        <v>0.19145000000000001</v>
      </c>
      <c r="BU2486">
        <v>-0.160408</v>
      </c>
      <c r="BV2486">
        <v>3.8446000000000001E-2</v>
      </c>
      <c r="BW2486">
        <v>1.4935500000000001E-2</v>
      </c>
      <c r="BX2486">
        <v>-0.110531</v>
      </c>
      <c r="BY2486">
        <v>-0.61078699999999997</v>
      </c>
      <c r="BZ2486">
        <v>6.9665400000000002E-2</v>
      </c>
      <c r="CA2486">
        <v>-7.1429999999999993E-2</v>
      </c>
      <c r="CB2486">
        <v>0.115247</v>
      </c>
      <c r="CC2486">
        <v>-0.150223</v>
      </c>
      <c r="CD2486">
        <v>0.27259100000000003</v>
      </c>
      <c r="CE2486">
        <v>-0.109364</v>
      </c>
      <c r="CF2486">
        <v>0.272565</v>
      </c>
      <c r="CG2486">
        <v>-0.18987699999999999</v>
      </c>
      <c r="CH2486">
        <v>-7.7495999999999995E-2</v>
      </c>
      <c r="CI2486">
        <v>-0.13422400000000001</v>
      </c>
      <c r="CJ2486">
        <v>-4.7215100000000003E-2</v>
      </c>
      <c r="CK2486">
        <v>-0.47503000000000001</v>
      </c>
      <c r="CL2486">
        <v>-2.55312E-2</v>
      </c>
      <c r="CM2486">
        <v>3.5716400000000002E-2</v>
      </c>
      <c r="CN2486">
        <v>-0.237534</v>
      </c>
      <c r="CO2486">
        <v>1.4854000000000001</v>
      </c>
      <c r="CP2486">
        <v>-0.101021</v>
      </c>
      <c r="CQ2486">
        <v>0.45308199999999998</v>
      </c>
      <c r="CR2486">
        <v>-0.27241100000000001</v>
      </c>
      <c r="CS2486">
        <v>-0.158971</v>
      </c>
      <c r="CT2486">
        <v>1.2410399999999999</v>
      </c>
      <c r="CU2486">
        <v>-0.19326599999999999</v>
      </c>
      <c r="CV2486">
        <v>-0.98729500000000003</v>
      </c>
      <c r="CW2486">
        <v>-0.32251299999999999</v>
      </c>
      <c r="CX2486">
        <v>-1.0750599999999999</v>
      </c>
      <c r="CY2486">
        <v>0.57450500000000004</v>
      </c>
      <c r="CZ2486">
        <v>0.13197300000000001</v>
      </c>
      <c r="DA2486">
        <v>-0.81471899999999997</v>
      </c>
      <c r="DB2486">
        <v>-0.911165</v>
      </c>
      <c r="DC2486">
        <v>9.8647600000000002E-2</v>
      </c>
      <c r="DD2486">
        <v>-0.77280800000000005</v>
      </c>
      <c r="DE2486">
        <v>-0.108873</v>
      </c>
      <c r="DF2486">
        <v>0.24107300000000001</v>
      </c>
      <c r="DG2486">
        <v>-2.1750200000000001E-2</v>
      </c>
      <c r="DH2486">
        <v>0.17128499999999999</v>
      </c>
      <c r="DI2486">
        <v>-0.20663799999999999</v>
      </c>
      <c r="DJ2486">
        <v>-0.29862100000000003</v>
      </c>
      <c r="DK2486">
        <v>-0.20219400000000001</v>
      </c>
      <c r="DL2486">
        <v>-0.14685400000000001</v>
      </c>
      <c r="DM2486">
        <v>3.5978499999999997E-2</v>
      </c>
      <c r="DN2486">
        <v>-5.5526499999999999E-2</v>
      </c>
      <c r="DO2486">
        <v>8.1108700000000006E-2</v>
      </c>
      <c r="DP2486">
        <v>-5.5268400000000002E-2</v>
      </c>
      <c r="DQ2486">
        <v>-9.8781400000000005E-2</v>
      </c>
      <c r="DR2486">
        <v>0.120341</v>
      </c>
      <c r="DS2486">
        <v>-0.248922</v>
      </c>
      <c r="DT2486">
        <v>-7.7393500000000004E-2</v>
      </c>
      <c r="DU2486">
        <v>-2.0859300000000001E-2</v>
      </c>
      <c r="DV2486">
        <v>-2.8676699999999999E-2</v>
      </c>
      <c r="DW2486">
        <v>1.01829E-3</v>
      </c>
      <c r="DX2486">
        <v>3.5333000000000003E-2</v>
      </c>
      <c r="DY2486">
        <v>-0.51585999999999999</v>
      </c>
      <c r="DZ2486" s="15">
        <v>7</v>
      </c>
    </row>
    <row r="2487" spans="1:130" x14ac:dyDescent="0.25">
      <c r="A2487">
        <v>2963</v>
      </c>
      <c r="B2487">
        <v>3.7924199999999998E-2</v>
      </c>
      <c r="C2487">
        <v>8.7658000000000007E-3</v>
      </c>
      <c r="D2487">
        <v>-9.1915700000000003E-2</v>
      </c>
      <c r="E2487">
        <v>0.12153600000000001</v>
      </c>
      <c r="F2487">
        <v>-0.35590699999999997</v>
      </c>
      <c r="G2487">
        <v>0.12336999999999999</v>
      </c>
      <c r="H2487">
        <v>0.92067299999999996</v>
      </c>
      <c r="I2487">
        <v>0.28718700000000003</v>
      </c>
      <c r="J2487">
        <v>0.25151499999999999</v>
      </c>
      <c r="K2487">
        <v>-0.46486499999999997</v>
      </c>
      <c r="L2487">
        <v>-0.40381499999999998</v>
      </c>
      <c r="M2487">
        <v>-0.13691600000000001</v>
      </c>
      <c r="N2487">
        <v>-0.225328</v>
      </c>
      <c r="O2487">
        <v>-0.179925</v>
      </c>
      <c r="P2487">
        <v>1.0753999999999999</v>
      </c>
      <c r="Q2487">
        <v>0.27368199999999998</v>
      </c>
      <c r="R2487">
        <v>-3.7271699999999998E-2</v>
      </c>
      <c r="S2487">
        <v>6.8179000000000003E-2</v>
      </c>
      <c r="T2487">
        <v>0.111695</v>
      </c>
      <c r="U2487">
        <v>-0.102408</v>
      </c>
      <c r="V2487">
        <v>-4.0360700000000001E-3</v>
      </c>
      <c r="W2487">
        <v>-4.5322500000000002E-2</v>
      </c>
      <c r="X2487">
        <v>0.22348499999999999</v>
      </c>
      <c r="Y2487">
        <v>4.9285300000000004E-3</v>
      </c>
      <c r="Z2487">
        <v>-9.1957300000000006E-2</v>
      </c>
      <c r="AA2487">
        <v>7.4873599999999998E-2</v>
      </c>
      <c r="AB2487">
        <v>-0.18163399999999999</v>
      </c>
      <c r="AC2487">
        <v>6.4185099999999995E-2</v>
      </c>
      <c r="AD2487">
        <v>-8.4323200000000001E-2</v>
      </c>
      <c r="AE2487">
        <v>-0.15157799999999999</v>
      </c>
      <c r="AF2487">
        <v>9.7062300000000004E-2</v>
      </c>
      <c r="AG2487">
        <v>0.100636</v>
      </c>
      <c r="AH2487">
        <v>-8.5333500000000007E-2</v>
      </c>
      <c r="AI2487">
        <v>0.122359</v>
      </c>
      <c r="AJ2487">
        <v>-0.110293</v>
      </c>
      <c r="AK2487">
        <v>7.4065199999999998E-2</v>
      </c>
      <c r="AL2487">
        <v>-3.5642899999999998E-2</v>
      </c>
      <c r="AM2487">
        <v>-1.16358E-2</v>
      </c>
      <c r="AN2487">
        <v>-8.6313699999999993E-2</v>
      </c>
      <c r="AO2487">
        <v>-1.5980299999999999E-2</v>
      </c>
      <c r="AP2487">
        <v>-0.121487</v>
      </c>
      <c r="AQ2487">
        <v>1.0169000000000001E-3</v>
      </c>
      <c r="AR2487">
        <v>-0.14251800000000001</v>
      </c>
      <c r="AS2487">
        <v>-0.11709799999999999</v>
      </c>
      <c r="AT2487">
        <v>6.2676399999999993E-2</v>
      </c>
      <c r="AU2487">
        <v>2.7797800000000001E-2</v>
      </c>
      <c r="AV2487">
        <v>0.12565799999999999</v>
      </c>
      <c r="AW2487">
        <v>1.10889E-2</v>
      </c>
      <c r="AX2487">
        <v>-0.13575799999999999</v>
      </c>
      <c r="AY2487">
        <v>3.5658700000000002E-2</v>
      </c>
      <c r="AZ2487">
        <v>9.9139000000000005E-2</v>
      </c>
      <c r="BA2487">
        <v>0.59422299999999995</v>
      </c>
      <c r="BB2487">
        <v>-8.7229299999999996E-2</v>
      </c>
      <c r="BC2487">
        <v>9.4255500000000006E-2</v>
      </c>
      <c r="BD2487">
        <v>-0.121041</v>
      </c>
      <c r="BE2487">
        <v>-9.8339700000000002E-2</v>
      </c>
      <c r="BF2487">
        <v>-5.1269599999999999E-2</v>
      </c>
      <c r="BG2487">
        <v>-0.193277</v>
      </c>
      <c r="BH2487">
        <v>0.12178600000000001</v>
      </c>
      <c r="BI2487">
        <v>-7.7212000000000003E-2</v>
      </c>
      <c r="BJ2487">
        <v>6.0132699999999997E-2</v>
      </c>
      <c r="BK2487">
        <v>0.17743600000000001</v>
      </c>
      <c r="BL2487">
        <v>-1.1097900000000001E-2</v>
      </c>
      <c r="BM2487">
        <v>-9.0648099999999995E-2</v>
      </c>
      <c r="BN2487">
        <v>-0.24515700000000001</v>
      </c>
      <c r="BO2487">
        <v>1.6005499999999999E-2</v>
      </c>
      <c r="BP2487">
        <v>2.6516999999999999E-2</v>
      </c>
      <c r="BQ2487">
        <v>-0.113715</v>
      </c>
      <c r="BR2487">
        <v>0.122146</v>
      </c>
      <c r="BS2487">
        <v>0.186528</v>
      </c>
      <c r="BT2487">
        <v>1.0609</v>
      </c>
      <c r="BU2487">
        <v>-5.7221000000000001E-2</v>
      </c>
      <c r="BV2487">
        <v>-0.11727799999999999</v>
      </c>
      <c r="BW2487">
        <v>1.6806399999999999E-2</v>
      </c>
      <c r="BX2487">
        <v>-0.120892</v>
      </c>
      <c r="BY2487">
        <v>-4.6420200000000002E-3</v>
      </c>
      <c r="BZ2487">
        <v>-9.8872000000000005E-3</v>
      </c>
      <c r="CA2487">
        <v>9.3701599999999996E-2</v>
      </c>
      <c r="CB2487">
        <v>7.4389899999999995E-2</v>
      </c>
      <c r="CC2487">
        <v>0.144542</v>
      </c>
      <c r="CD2487">
        <v>-9.5342800000000005E-2</v>
      </c>
      <c r="CE2487">
        <v>-5.2353700000000003E-2</v>
      </c>
      <c r="CF2487">
        <v>0.159751</v>
      </c>
      <c r="CG2487">
        <v>-0.129297</v>
      </c>
      <c r="CH2487">
        <v>7.7133300000000002E-2</v>
      </c>
      <c r="CI2487">
        <v>-9.6647999999999998E-2</v>
      </c>
      <c r="CJ2487">
        <v>-5.7656899999999997E-2</v>
      </c>
      <c r="CK2487">
        <v>-0.918076</v>
      </c>
      <c r="CL2487">
        <v>-8.5157899999999995E-2</v>
      </c>
      <c r="CM2487">
        <v>9.2069999999999999E-2</v>
      </c>
      <c r="CN2487">
        <v>-0.21915899999999999</v>
      </c>
      <c r="CO2487">
        <v>0.70613199999999998</v>
      </c>
      <c r="CP2487">
        <v>0.93949899999999997</v>
      </c>
      <c r="CQ2487">
        <v>-8.1465200000000002E-2</v>
      </c>
      <c r="CR2487">
        <v>6.8771299999999994E-2</v>
      </c>
      <c r="CS2487">
        <v>-9.0938599999999994E-2</v>
      </c>
      <c r="CT2487">
        <v>-0.24501000000000001</v>
      </c>
      <c r="CU2487">
        <v>0.40876499999999999</v>
      </c>
      <c r="CV2487">
        <v>-0.54536600000000002</v>
      </c>
      <c r="CW2487">
        <v>-0.93713599999999997</v>
      </c>
      <c r="CX2487">
        <v>0.211453</v>
      </c>
      <c r="CY2487">
        <v>0.52627400000000002</v>
      </c>
      <c r="CZ2487">
        <v>0.14530999999999999</v>
      </c>
      <c r="DA2487">
        <v>-0.60972099999999996</v>
      </c>
      <c r="DB2487">
        <v>0.112334</v>
      </c>
      <c r="DC2487">
        <v>-7.8655199999999995E-2</v>
      </c>
      <c r="DD2487">
        <v>-0.67700099999999996</v>
      </c>
      <c r="DE2487">
        <v>0.24315700000000001</v>
      </c>
      <c r="DF2487">
        <v>0.209368</v>
      </c>
      <c r="DG2487">
        <v>-0.85885400000000001</v>
      </c>
      <c r="DH2487">
        <v>-6.5654299999999999E-2</v>
      </c>
      <c r="DI2487">
        <v>5.1062799999999998E-2</v>
      </c>
      <c r="DJ2487">
        <v>-2.3461900000000001E-2</v>
      </c>
      <c r="DK2487">
        <v>-0.18113399999999999</v>
      </c>
      <c r="DL2487">
        <v>-0.15518000000000001</v>
      </c>
      <c r="DM2487">
        <v>9.2795000000000002E-2</v>
      </c>
      <c r="DN2487">
        <v>0.20597799999999999</v>
      </c>
      <c r="DO2487">
        <v>0.30960599999999999</v>
      </c>
      <c r="DP2487">
        <v>-2.7241899999999999E-2</v>
      </c>
      <c r="DQ2487">
        <v>8.3829000000000001E-2</v>
      </c>
      <c r="DR2487">
        <v>-9.6634200000000003E-2</v>
      </c>
      <c r="DS2487">
        <v>-7.8433199999999995E-2</v>
      </c>
      <c r="DT2487">
        <v>-7.7700199999999997E-2</v>
      </c>
      <c r="DU2487">
        <v>-9.9325399999999994E-2</v>
      </c>
      <c r="DV2487">
        <v>-0.60594999999999999</v>
      </c>
      <c r="DW2487">
        <v>-2.50177E-2</v>
      </c>
      <c r="DX2487">
        <v>0.70283700000000005</v>
      </c>
      <c r="DY2487">
        <v>5.2619800000000001E-2</v>
      </c>
      <c r="DZ2487" s="15">
        <v>7</v>
      </c>
    </row>
    <row r="2488" spans="1:130" x14ac:dyDescent="0.25">
      <c r="A2488">
        <v>2965</v>
      </c>
      <c r="B2488">
        <v>-2.7932700000000001E-2</v>
      </c>
      <c r="C2488">
        <v>-5.5155000000000003E-2</v>
      </c>
      <c r="D2488">
        <v>-0.25384200000000001</v>
      </c>
      <c r="E2488">
        <v>0.23461499999999999</v>
      </c>
      <c r="F2488">
        <v>5.3697099999999998E-2</v>
      </c>
      <c r="G2488">
        <v>8.0431199999999994E-2</v>
      </c>
      <c r="H2488">
        <v>0.54233799999999999</v>
      </c>
      <c r="I2488">
        <v>0.13875100000000001</v>
      </c>
      <c r="J2488">
        <v>0.38408300000000001</v>
      </c>
      <c r="K2488">
        <v>-0.75639999999999996</v>
      </c>
      <c r="L2488">
        <v>-0.16373599999999999</v>
      </c>
      <c r="M2488">
        <v>-0.144589</v>
      </c>
      <c r="N2488">
        <v>0.16599800000000001</v>
      </c>
      <c r="O2488">
        <v>-0.63188699999999998</v>
      </c>
      <c r="P2488">
        <v>-0.233351</v>
      </c>
      <c r="Q2488">
        <v>-1.1157699999999999</v>
      </c>
      <c r="R2488">
        <v>0.441718</v>
      </c>
      <c r="S2488">
        <v>-3.10706E-2</v>
      </c>
      <c r="T2488">
        <v>0.174292</v>
      </c>
      <c r="U2488">
        <v>-3.9645399999999997E-2</v>
      </c>
      <c r="V2488">
        <v>6.2171700000000003E-2</v>
      </c>
      <c r="W2488">
        <v>0.18923899999999999</v>
      </c>
      <c r="X2488">
        <v>0.54369299999999998</v>
      </c>
      <c r="Y2488">
        <v>-0.13747400000000001</v>
      </c>
      <c r="Z2488">
        <v>-6.3954200000000003E-2</v>
      </c>
      <c r="AA2488">
        <v>7.7781900000000001E-2</v>
      </c>
      <c r="AB2488">
        <v>-0.15132200000000001</v>
      </c>
      <c r="AC2488">
        <v>9.7138799999999997E-2</v>
      </c>
      <c r="AD2488">
        <v>-0.17169899999999999</v>
      </c>
      <c r="AE2488">
        <v>-8.2661799999999994E-2</v>
      </c>
      <c r="AF2488">
        <v>0.127553</v>
      </c>
      <c r="AG2488">
        <v>0.215225</v>
      </c>
      <c r="AH2488">
        <v>-6.5312700000000001E-2</v>
      </c>
      <c r="AI2488">
        <v>0.161167</v>
      </c>
      <c r="AJ2488">
        <v>0.14830199999999999</v>
      </c>
      <c r="AK2488">
        <v>3.67795E-2</v>
      </c>
      <c r="AL2488">
        <v>3.2478600000000003E-2</v>
      </c>
      <c r="AM2488">
        <v>4.9197400000000002E-2</v>
      </c>
      <c r="AN2488">
        <v>-3.2254100000000001E-2</v>
      </c>
      <c r="AO2488">
        <v>4.8715599999999998E-2</v>
      </c>
      <c r="AP2488">
        <v>-0.15</v>
      </c>
      <c r="AQ2488">
        <v>-1.9725800000000002E-2</v>
      </c>
      <c r="AR2488">
        <v>-0.34250199999999997</v>
      </c>
      <c r="AS2488">
        <v>8.0399200000000007E-3</v>
      </c>
      <c r="AT2488">
        <v>5.0852599999999998E-2</v>
      </c>
      <c r="AU2488">
        <v>-5.0717499999999999E-2</v>
      </c>
      <c r="AV2488">
        <v>0.128743</v>
      </c>
      <c r="AW2488">
        <v>-0.27403499999999997</v>
      </c>
      <c r="AX2488">
        <v>-0.107305</v>
      </c>
      <c r="AY2488">
        <v>-0.353074</v>
      </c>
      <c r="AZ2488">
        <v>-2.0515100000000001E-2</v>
      </c>
      <c r="BA2488">
        <v>0.36183300000000002</v>
      </c>
      <c r="BB2488">
        <v>-1.9187800000000001E-2</v>
      </c>
      <c r="BC2488">
        <v>-0.30423600000000001</v>
      </c>
      <c r="BD2488">
        <v>-1.01353</v>
      </c>
      <c r="BE2488">
        <v>-0.28943000000000002</v>
      </c>
      <c r="BF2488">
        <v>8.0840400000000007E-2</v>
      </c>
      <c r="BG2488">
        <v>-0.63660799999999995</v>
      </c>
      <c r="BH2488">
        <v>-0.20045199999999999</v>
      </c>
      <c r="BI2488">
        <v>-2.3412800000000001E-2</v>
      </c>
      <c r="BJ2488">
        <v>3.7203600000000003E-2</v>
      </c>
      <c r="BK2488">
        <v>0.212863</v>
      </c>
      <c r="BL2488">
        <v>-8.2527999999999994E-3</v>
      </c>
      <c r="BM2488">
        <v>9.0824700000000005E-3</v>
      </c>
      <c r="BN2488">
        <v>-1.1082399999999999</v>
      </c>
      <c r="BO2488">
        <v>2.4501100000000001E-2</v>
      </c>
      <c r="BP2488">
        <v>-2.22235E-2</v>
      </c>
      <c r="BQ2488">
        <v>-0.13194400000000001</v>
      </c>
      <c r="BR2488">
        <v>0.102469</v>
      </c>
      <c r="BS2488">
        <v>0.23699600000000001</v>
      </c>
      <c r="BT2488">
        <v>1.3805700000000001E-2</v>
      </c>
      <c r="BU2488">
        <v>0.111222</v>
      </c>
      <c r="BV2488">
        <v>-0.108699</v>
      </c>
      <c r="BW2488">
        <v>-5.1094300000000002E-2</v>
      </c>
      <c r="BX2488">
        <v>-0.192134</v>
      </c>
      <c r="BY2488">
        <v>4.18438E-2</v>
      </c>
      <c r="BZ2488">
        <v>4.3432900000000003E-2</v>
      </c>
      <c r="CA2488">
        <v>0.12867300000000001</v>
      </c>
      <c r="CB2488">
        <v>6.4723000000000003E-2</v>
      </c>
      <c r="CC2488">
        <v>0.18271599999999999</v>
      </c>
      <c r="CD2488">
        <v>-0.18792600000000001</v>
      </c>
      <c r="CE2488">
        <v>-7.0108000000000004E-2</v>
      </c>
      <c r="CF2488">
        <v>6.1298900000000003E-2</v>
      </c>
      <c r="CG2488">
        <v>-0.13766</v>
      </c>
      <c r="CH2488">
        <v>0.32098599999999999</v>
      </c>
      <c r="CI2488">
        <v>0.106879</v>
      </c>
      <c r="CJ2488">
        <v>-1.6024900000000002E-2</v>
      </c>
      <c r="CK2488">
        <v>0.13741800000000001</v>
      </c>
      <c r="CL2488">
        <v>0.368728</v>
      </c>
      <c r="CM2488">
        <v>5.4893900000000002E-2</v>
      </c>
      <c r="CN2488">
        <v>-0.47552499999999998</v>
      </c>
      <c r="CO2488">
        <v>-0.43462899999999999</v>
      </c>
      <c r="CP2488">
        <v>-0.84174800000000005</v>
      </c>
      <c r="CQ2488">
        <v>-0.34765200000000002</v>
      </c>
      <c r="CR2488">
        <v>0.278611</v>
      </c>
      <c r="CS2488">
        <v>-5.5935400000000003E-2</v>
      </c>
      <c r="CT2488">
        <v>0.38250400000000001</v>
      </c>
      <c r="CU2488">
        <v>0.57258100000000001</v>
      </c>
      <c r="CV2488">
        <v>3.4616800000000003E-2</v>
      </c>
      <c r="CW2488">
        <v>-2.37144E-2</v>
      </c>
      <c r="CX2488">
        <v>-0.49793399999999999</v>
      </c>
      <c r="CY2488">
        <v>0.54182399999999997</v>
      </c>
      <c r="CZ2488">
        <v>0.18551500000000001</v>
      </c>
      <c r="DA2488">
        <v>0.80317400000000005</v>
      </c>
      <c r="DB2488">
        <v>0.13813600000000001</v>
      </c>
      <c r="DC2488">
        <v>7.58051E-2</v>
      </c>
      <c r="DD2488">
        <v>0.438365</v>
      </c>
      <c r="DE2488">
        <v>9.0377899999999997E-2</v>
      </c>
      <c r="DF2488">
        <v>0.25537700000000002</v>
      </c>
      <c r="DG2488">
        <v>0.11304500000000001</v>
      </c>
      <c r="DH2488">
        <v>0.370973</v>
      </c>
      <c r="DI2488">
        <v>-0.230264</v>
      </c>
      <c r="DJ2488">
        <v>0.246173</v>
      </c>
      <c r="DK2488">
        <v>0.54077900000000001</v>
      </c>
      <c r="DL2488">
        <v>-0.239622</v>
      </c>
      <c r="DM2488">
        <v>1.4145400000000001E-2</v>
      </c>
      <c r="DN2488">
        <v>9.2747399999999994E-2</v>
      </c>
      <c r="DO2488">
        <v>-0.36515599999999998</v>
      </c>
      <c r="DP2488">
        <v>-0.117012</v>
      </c>
      <c r="DQ2488">
        <v>-0.21781600000000001</v>
      </c>
      <c r="DR2488">
        <v>4.52264E-2</v>
      </c>
      <c r="DS2488">
        <v>-0.15475700000000001</v>
      </c>
      <c r="DT2488">
        <v>4.1977E-2</v>
      </c>
      <c r="DU2488">
        <v>-0.105549</v>
      </c>
      <c r="DV2488">
        <v>1.7765400000000001E-2</v>
      </c>
      <c r="DW2488">
        <v>-9.60868E-2</v>
      </c>
      <c r="DX2488">
        <v>-0.21914600000000001</v>
      </c>
      <c r="DY2488">
        <v>6.9695999999999994E-2</v>
      </c>
      <c r="DZ2488" s="15">
        <v>7</v>
      </c>
    </row>
    <row r="2489" spans="1:130" x14ac:dyDescent="0.25">
      <c r="A2489">
        <v>2966</v>
      </c>
      <c r="B2489">
        <v>-3.2117600000000003E-2</v>
      </c>
      <c r="C2489">
        <v>-2.6780499999999999E-2</v>
      </c>
      <c r="D2489">
        <v>-0.84030499999999997</v>
      </c>
      <c r="E2489">
        <v>0.17035400000000001</v>
      </c>
      <c r="F2489">
        <v>6.9299200000000005E-2</v>
      </c>
      <c r="G2489">
        <v>0.30519499999999999</v>
      </c>
      <c r="H2489">
        <v>-0.12704399999999999</v>
      </c>
      <c r="I2489">
        <v>0.46251500000000001</v>
      </c>
      <c r="J2489">
        <v>0.66734300000000002</v>
      </c>
      <c r="K2489">
        <v>-3.28641E-3</v>
      </c>
      <c r="L2489">
        <v>-0.10359500000000001</v>
      </c>
      <c r="M2489">
        <v>0.17109099999999999</v>
      </c>
      <c r="N2489">
        <v>0.36897400000000002</v>
      </c>
      <c r="O2489">
        <v>-1.6643600000000001E-2</v>
      </c>
      <c r="P2489">
        <v>-0.28797800000000001</v>
      </c>
      <c r="Q2489">
        <v>-0.520173</v>
      </c>
      <c r="R2489">
        <v>-0.27507799999999999</v>
      </c>
      <c r="S2489">
        <v>-0.120508</v>
      </c>
      <c r="T2489">
        <v>0.23253299999999999</v>
      </c>
      <c r="U2489">
        <v>-0.12112100000000001</v>
      </c>
      <c r="V2489">
        <v>-2.4221400000000001E-2</v>
      </c>
      <c r="W2489">
        <v>8.5970599999999994E-2</v>
      </c>
      <c r="X2489">
        <v>0.64927400000000002</v>
      </c>
      <c r="Y2489">
        <v>0.162246</v>
      </c>
      <c r="Z2489">
        <v>-0.19742000000000001</v>
      </c>
      <c r="AA2489">
        <v>-0.19822999999999999</v>
      </c>
      <c r="AB2489">
        <v>3.8032200000000002E-2</v>
      </c>
      <c r="AC2489">
        <v>0.43850800000000001</v>
      </c>
      <c r="AD2489">
        <v>-0.28083900000000001</v>
      </c>
      <c r="AE2489">
        <v>8.7243900000000003E-3</v>
      </c>
      <c r="AF2489">
        <v>4.6818400000000003E-2</v>
      </c>
      <c r="AG2489">
        <v>-0.25910100000000003</v>
      </c>
      <c r="AH2489">
        <v>-0.41623100000000002</v>
      </c>
      <c r="AI2489">
        <v>4.58666E-2</v>
      </c>
      <c r="AJ2489">
        <v>0.58175699999999997</v>
      </c>
      <c r="AK2489">
        <v>-0.13294300000000001</v>
      </c>
      <c r="AL2489">
        <v>-0.225857</v>
      </c>
      <c r="AM2489">
        <v>0.21919</v>
      </c>
      <c r="AN2489">
        <v>-3.07348E-2</v>
      </c>
      <c r="AO2489">
        <v>0.137602</v>
      </c>
      <c r="AP2489">
        <v>0.21024899999999999</v>
      </c>
      <c r="AQ2489">
        <v>-5.5685500000000002E-3</v>
      </c>
      <c r="AR2489">
        <v>-0.36116700000000002</v>
      </c>
      <c r="AS2489">
        <v>-6.9942099999999993E-2</v>
      </c>
      <c r="AT2489">
        <v>2.2529799999999999E-2</v>
      </c>
      <c r="AU2489">
        <v>-1.2461399999999999E-2</v>
      </c>
      <c r="AV2489">
        <v>8.7424100000000005E-2</v>
      </c>
      <c r="AW2489">
        <v>-3.6054299999999997E-2</v>
      </c>
      <c r="AX2489">
        <v>-0.28363300000000002</v>
      </c>
      <c r="AY2489">
        <v>0.49588500000000002</v>
      </c>
      <c r="AZ2489">
        <v>5.4570199999999999E-2</v>
      </c>
      <c r="BA2489">
        <v>-0.364153</v>
      </c>
      <c r="BB2489">
        <v>8.3672499999999997E-2</v>
      </c>
      <c r="BC2489">
        <v>-7.2331400000000004E-2</v>
      </c>
      <c r="BD2489">
        <v>0.27565899999999999</v>
      </c>
      <c r="BE2489">
        <v>-0.24693300000000001</v>
      </c>
      <c r="BF2489">
        <v>0.2288</v>
      </c>
      <c r="BG2489">
        <v>-0.61531199999999997</v>
      </c>
      <c r="BH2489">
        <v>-1.6546799999999999</v>
      </c>
      <c r="BI2489">
        <v>-1.40327E-2</v>
      </c>
      <c r="BJ2489">
        <v>6.16062E-2</v>
      </c>
      <c r="BK2489">
        <v>0.29321799999999998</v>
      </c>
      <c r="BL2489">
        <v>2.9670700000000001E-2</v>
      </c>
      <c r="BM2489">
        <v>-8.7398000000000007E-3</v>
      </c>
      <c r="BN2489">
        <v>2.3493099999999999E-2</v>
      </c>
      <c r="BO2489">
        <v>1.00288E-3</v>
      </c>
      <c r="BP2489">
        <v>-9.1994800000000002E-2</v>
      </c>
      <c r="BQ2489">
        <v>-6.9995600000000005E-2</v>
      </c>
      <c r="BR2489">
        <v>0.10075000000000001</v>
      </c>
      <c r="BS2489">
        <v>-3.13902E-2</v>
      </c>
      <c r="BT2489">
        <v>-0.24168799999999999</v>
      </c>
      <c r="BU2489">
        <v>4.8801299999999998E-4</v>
      </c>
      <c r="BV2489">
        <v>-2.49418E-2</v>
      </c>
      <c r="BW2489">
        <v>-6.7816500000000002E-3</v>
      </c>
      <c r="BX2489">
        <v>-0.12439600000000001</v>
      </c>
      <c r="BY2489">
        <v>-3.10087E-2</v>
      </c>
      <c r="BZ2489">
        <v>-2.39581E-2</v>
      </c>
      <c r="CA2489">
        <v>0.186385</v>
      </c>
      <c r="CB2489">
        <v>0.113403</v>
      </c>
      <c r="CC2489">
        <v>0.19602700000000001</v>
      </c>
      <c r="CD2489">
        <v>-9.8699599999999998E-2</v>
      </c>
      <c r="CE2489">
        <v>2.2362900000000002E-2</v>
      </c>
      <c r="CF2489">
        <v>-1.54422E-2</v>
      </c>
      <c r="CG2489">
        <v>-0.20836199999999999</v>
      </c>
      <c r="CH2489">
        <v>0.30619400000000002</v>
      </c>
      <c r="CI2489">
        <v>-1.17047E-2</v>
      </c>
      <c r="CJ2489">
        <v>-0.111503</v>
      </c>
      <c r="CK2489">
        <v>-0.89453300000000002</v>
      </c>
      <c r="CL2489">
        <v>-8.8657299999999994E-2</v>
      </c>
      <c r="CM2489">
        <v>-6.8406599999999998E-2</v>
      </c>
      <c r="CN2489">
        <v>-0.38788800000000001</v>
      </c>
      <c r="CO2489">
        <v>-0.12607599999999999</v>
      </c>
      <c r="CP2489">
        <v>-0.167522</v>
      </c>
      <c r="CQ2489">
        <v>0.69313800000000003</v>
      </c>
      <c r="CR2489">
        <v>-0.18071400000000001</v>
      </c>
      <c r="CS2489">
        <v>-6.8951799999999999E-3</v>
      </c>
      <c r="CT2489">
        <v>0.26877099999999998</v>
      </c>
      <c r="CU2489">
        <v>3.6408799999999998E-2</v>
      </c>
      <c r="CV2489">
        <v>-0.17535400000000001</v>
      </c>
      <c r="CW2489">
        <v>-1.1783999999999999</v>
      </c>
      <c r="CX2489">
        <v>0.13738500000000001</v>
      </c>
      <c r="CY2489">
        <v>0.191471</v>
      </c>
      <c r="CZ2489">
        <v>-0.53690400000000005</v>
      </c>
      <c r="DA2489">
        <v>0.10884199999999999</v>
      </c>
      <c r="DB2489">
        <v>-0.32948699999999997</v>
      </c>
      <c r="DC2489">
        <v>0.22190799999999999</v>
      </c>
      <c r="DD2489">
        <v>-1.15666</v>
      </c>
      <c r="DE2489">
        <v>0.33944999999999997</v>
      </c>
      <c r="DF2489">
        <v>0.91585000000000005</v>
      </c>
      <c r="DG2489">
        <v>-0.43279600000000001</v>
      </c>
      <c r="DH2489">
        <v>-0.233349</v>
      </c>
      <c r="DI2489">
        <v>0.142627</v>
      </c>
      <c r="DJ2489">
        <v>-9.7207100000000005E-2</v>
      </c>
      <c r="DK2489">
        <v>8.4878700000000001E-2</v>
      </c>
      <c r="DL2489">
        <v>-0.19665299999999999</v>
      </c>
      <c r="DM2489">
        <v>-2.6896900000000001E-2</v>
      </c>
      <c r="DN2489">
        <v>0.19503499999999999</v>
      </c>
      <c r="DO2489">
        <v>0.249644</v>
      </c>
      <c r="DP2489">
        <v>-0.30862200000000001</v>
      </c>
      <c r="DQ2489">
        <v>0.25967000000000001</v>
      </c>
      <c r="DR2489">
        <v>-0.27181499999999997</v>
      </c>
      <c r="DS2489">
        <v>-0.41991099999999998</v>
      </c>
      <c r="DT2489">
        <v>-1.9220000000000001E-2</v>
      </c>
      <c r="DU2489">
        <v>-9.6002299999999999E-2</v>
      </c>
      <c r="DV2489">
        <v>-0.516011</v>
      </c>
      <c r="DW2489">
        <v>-0.100651</v>
      </c>
      <c r="DX2489">
        <v>-1.20363</v>
      </c>
      <c r="DY2489">
        <v>-2.2319100000000001E-2</v>
      </c>
      <c r="DZ2489" s="15">
        <v>7</v>
      </c>
    </row>
    <row r="2490" spans="1:130" x14ac:dyDescent="0.25">
      <c r="A2490">
        <v>2967</v>
      </c>
      <c r="B2490">
        <v>-8.4942100000000003E-3</v>
      </c>
      <c r="C2490">
        <v>-9.6935200000000006E-3</v>
      </c>
      <c r="D2490">
        <v>-0.15509500000000001</v>
      </c>
      <c r="E2490">
        <v>0.124752</v>
      </c>
      <c r="F2490">
        <v>-0.115536</v>
      </c>
      <c r="G2490">
        <v>0.104643</v>
      </c>
      <c r="H2490">
        <v>-0.145899</v>
      </c>
      <c r="I2490">
        <v>0.91213599999999995</v>
      </c>
      <c r="J2490">
        <v>0.451789</v>
      </c>
      <c r="K2490">
        <v>1.02833</v>
      </c>
      <c r="L2490">
        <v>-0.28139900000000001</v>
      </c>
      <c r="M2490">
        <v>-1.4390699999999999E-2</v>
      </c>
      <c r="N2490">
        <v>8.1776799999999997E-2</v>
      </c>
      <c r="O2490">
        <v>-0.36741200000000002</v>
      </c>
      <c r="P2490">
        <v>1.01146</v>
      </c>
      <c r="Q2490">
        <v>-0.80187200000000003</v>
      </c>
      <c r="R2490">
        <v>0.340196</v>
      </c>
      <c r="S2490">
        <v>-2.96644E-2</v>
      </c>
      <c r="T2490">
        <v>5.4122999999999998E-2</v>
      </c>
      <c r="U2490">
        <v>-0.17965400000000001</v>
      </c>
      <c r="V2490">
        <v>-0.11280900000000001</v>
      </c>
      <c r="W2490">
        <v>-0.27619899999999997</v>
      </c>
      <c r="X2490">
        <v>1.6738699999999999E-2</v>
      </c>
      <c r="Y2490">
        <v>-4.3981100000000002E-2</v>
      </c>
      <c r="Z2490">
        <v>-0.107655</v>
      </c>
      <c r="AA2490">
        <v>3.7263600000000001E-2</v>
      </c>
      <c r="AB2490">
        <v>-8.0740999999999993E-2</v>
      </c>
      <c r="AC2490">
        <v>0.16128799999999999</v>
      </c>
      <c r="AD2490">
        <v>-0.13562299999999999</v>
      </c>
      <c r="AE2490">
        <v>-0.194332</v>
      </c>
      <c r="AF2490">
        <v>9.0666300000000005E-2</v>
      </c>
      <c r="AG2490">
        <v>0.181979</v>
      </c>
      <c r="AH2490">
        <v>-3.6541400000000002E-2</v>
      </c>
      <c r="AI2490">
        <v>0.132768</v>
      </c>
      <c r="AJ2490">
        <v>0.21249899999999999</v>
      </c>
      <c r="AK2490">
        <v>2.24881E-2</v>
      </c>
      <c r="AL2490">
        <v>-5.3356899999999999E-2</v>
      </c>
      <c r="AM2490">
        <v>7.1928199999999999E-3</v>
      </c>
      <c r="AN2490">
        <v>-9.2156600000000005E-2</v>
      </c>
      <c r="AO2490">
        <v>1.7933000000000001E-2</v>
      </c>
      <c r="AP2490">
        <v>-0.11402</v>
      </c>
      <c r="AQ2490">
        <v>1.7051799999999999E-2</v>
      </c>
      <c r="AR2490">
        <v>-0.24743499999999999</v>
      </c>
      <c r="AS2490">
        <v>-2.4401599999999999E-2</v>
      </c>
      <c r="AT2490">
        <v>1.6745699999999999E-2</v>
      </c>
      <c r="AU2490">
        <v>-0.243365</v>
      </c>
      <c r="AV2490">
        <v>0.11157599999999999</v>
      </c>
      <c r="AW2490">
        <v>-9.8888099999999996E-3</v>
      </c>
      <c r="AX2490">
        <v>-0.55481199999999997</v>
      </c>
      <c r="AY2490">
        <v>-0.34810999999999998</v>
      </c>
      <c r="AZ2490">
        <v>9.9452499999999999E-2</v>
      </c>
      <c r="BA2490">
        <v>0.13719400000000001</v>
      </c>
      <c r="BB2490">
        <v>-1.1889E-2</v>
      </c>
      <c r="BC2490">
        <v>-0.23891899999999999</v>
      </c>
      <c r="BD2490">
        <v>-0.97941400000000001</v>
      </c>
      <c r="BE2490">
        <v>-0.46714299999999997</v>
      </c>
      <c r="BF2490">
        <v>8.4619299999999995E-3</v>
      </c>
      <c r="BG2490">
        <v>-3.8357599999999999E-2</v>
      </c>
      <c r="BH2490">
        <v>-0.70788300000000004</v>
      </c>
      <c r="BI2490">
        <v>-2.1871399999999999E-2</v>
      </c>
      <c r="BJ2490">
        <v>8.6668800000000004E-2</v>
      </c>
      <c r="BK2490">
        <v>0.178286</v>
      </c>
      <c r="BL2490">
        <v>8.9439199999999993E-3</v>
      </c>
      <c r="BM2490">
        <v>-9.6173800000000004E-2</v>
      </c>
      <c r="BN2490">
        <v>1.1359900000000001</v>
      </c>
      <c r="BO2490">
        <v>-5.20727E-3</v>
      </c>
      <c r="BP2490">
        <v>2.8865999999999999E-2</v>
      </c>
      <c r="BQ2490">
        <v>-0.124379</v>
      </c>
      <c r="BR2490">
        <v>0.10202</v>
      </c>
      <c r="BS2490">
        <v>0.184277</v>
      </c>
      <c r="BT2490">
        <v>0.13972699999999999</v>
      </c>
      <c r="BU2490">
        <v>0.11919200000000001</v>
      </c>
      <c r="BV2490">
        <v>-8.8369699999999995E-2</v>
      </c>
      <c r="BW2490">
        <v>1.96186E-2</v>
      </c>
      <c r="BX2490">
        <v>-9.5708799999999997E-2</v>
      </c>
      <c r="BY2490">
        <v>3.3015900000000001E-3</v>
      </c>
      <c r="BZ2490">
        <v>-5.81167E-2</v>
      </c>
      <c r="CA2490">
        <v>0.105737</v>
      </c>
      <c r="CB2490">
        <v>7.2176199999999996E-2</v>
      </c>
      <c r="CC2490">
        <v>0.12173200000000001</v>
      </c>
      <c r="CD2490">
        <v>-9.8196699999999998E-2</v>
      </c>
      <c r="CE2490">
        <v>-6.2887799999999994E-2</v>
      </c>
      <c r="CF2490">
        <v>0.33210899999999999</v>
      </c>
      <c r="CG2490">
        <v>-0.14621799999999999</v>
      </c>
      <c r="CH2490">
        <v>0.149534</v>
      </c>
      <c r="CI2490">
        <v>-0.20940600000000001</v>
      </c>
      <c r="CJ2490">
        <v>-0.30497600000000002</v>
      </c>
      <c r="CK2490">
        <v>0.45536199999999999</v>
      </c>
      <c r="CL2490">
        <v>0.24521299999999999</v>
      </c>
      <c r="CM2490">
        <v>1.6936099999999999E-2</v>
      </c>
      <c r="CN2490">
        <v>8.3385899999999999E-2</v>
      </c>
      <c r="CO2490">
        <v>-0.33549499999999999</v>
      </c>
      <c r="CP2490">
        <v>-8.1264400000000004E-3</v>
      </c>
      <c r="CQ2490">
        <v>-0.24518400000000001</v>
      </c>
      <c r="CR2490">
        <v>-0.40225100000000003</v>
      </c>
      <c r="CS2490">
        <v>-7.0106500000000002E-2</v>
      </c>
      <c r="CT2490">
        <v>0.60196700000000003</v>
      </c>
      <c r="CU2490">
        <v>-1.1764699999999999</v>
      </c>
      <c r="CV2490">
        <v>-0.40306399999999998</v>
      </c>
      <c r="CW2490">
        <v>-0.46468900000000002</v>
      </c>
      <c r="CX2490">
        <v>-0.360927</v>
      </c>
      <c r="CY2490">
        <v>-0.52519400000000005</v>
      </c>
      <c r="CZ2490">
        <v>-0.199629</v>
      </c>
      <c r="DA2490">
        <v>0.49604900000000002</v>
      </c>
      <c r="DB2490">
        <v>0.121826</v>
      </c>
      <c r="DC2490">
        <v>0.11312800000000001</v>
      </c>
      <c r="DD2490">
        <v>0.461335</v>
      </c>
      <c r="DE2490">
        <v>0.139517</v>
      </c>
      <c r="DF2490">
        <v>1.03284</v>
      </c>
      <c r="DG2490">
        <v>-0.99559799999999998</v>
      </c>
      <c r="DH2490">
        <v>-0.31151000000000001</v>
      </c>
      <c r="DI2490">
        <v>0.439556</v>
      </c>
      <c r="DJ2490">
        <v>-0.29640100000000003</v>
      </c>
      <c r="DK2490">
        <v>-0.20991599999999999</v>
      </c>
      <c r="DL2490">
        <v>-0.10874</v>
      </c>
      <c r="DM2490">
        <v>0.25210700000000003</v>
      </c>
      <c r="DN2490">
        <v>0.29249199999999997</v>
      </c>
      <c r="DO2490">
        <v>-9.6041899999999999E-2</v>
      </c>
      <c r="DP2490">
        <v>7.92128E-2</v>
      </c>
      <c r="DQ2490">
        <v>0.18909999999999999</v>
      </c>
      <c r="DR2490">
        <v>-0.113049</v>
      </c>
      <c r="DS2490">
        <v>-2.6026500000000001E-2</v>
      </c>
      <c r="DT2490">
        <v>-0.13420399999999999</v>
      </c>
      <c r="DU2490">
        <v>-9.7162899999999996E-2</v>
      </c>
      <c r="DV2490">
        <v>-0.19186600000000001</v>
      </c>
      <c r="DW2490">
        <v>8.3031700000000003E-3</v>
      </c>
      <c r="DX2490">
        <v>5.4205000000000003E-2</v>
      </c>
      <c r="DY2490">
        <v>5.6041599999999997E-2</v>
      </c>
      <c r="DZ2490" s="15">
        <v>7</v>
      </c>
    </row>
    <row r="2491" spans="1:130" x14ac:dyDescent="0.25">
      <c r="A2491">
        <v>2968</v>
      </c>
      <c r="B2491">
        <v>6.3611399999999999E-2</v>
      </c>
      <c r="C2491">
        <v>2.5420299999999998E-3</v>
      </c>
      <c r="D2491">
        <v>-9.66645E-2</v>
      </c>
      <c r="E2491">
        <v>0.102868</v>
      </c>
      <c r="F2491">
        <v>-0.368674</v>
      </c>
      <c r="G2491">
        <v>0.138516</v>
      </c>
      <c r="H2491">
        <v>0.91718100000000002</v>
      </c>
      <c r="I2491">
        <v>0.29313</v>
      </c>
      <c r="J2491">
        <v>0.25514100000000001</v>
      </c>
      <c r="K2491">
        <v>-0.51831099999999997</v>
      </c>
      <c r="L2491">
        <v>-0.40037299999999998</v>
      </c>
      <c r="M2491">
        <v>-0.16899400000000001</v>
      </c>
      <c r="N2491">
        <v>-0.31750499999999998</v>
      </c>
      <c r="O2491">
        <v>-0.22243399999999999</v>
      </c>
      <c r="P2491">
        <v>1.0522400000000001</v>
      </c>
      <c r="Q2491">
        <v>0.115053</v>
      </c>
      <c r="R2491">
        <v>-0.21631400000000001</v>
      </c>
      <c r="S2491">
        <v>5.4571500000000002E-2</v>
      </c>
      <c r="T2491">
        <v>7.5067300000000003E-2</v>
      </c>
      <c r="U2491">
        <v>-7.3847499999999996E-2</v>
      </c>
      <c r="V2491">
        <v>6.9761299999999998E-2</v>
      </c>
      <c r="W2491">
        <v>1.30198E-2</v>
      </c>
      <c r="X2491">
        <v>0.159132</v>
      </c>
      <c r="Y2491">
        <v>-3.1047700000000001E-2</v>
      </c>
      <c r="Z2491">
        <v>-9.3818100000000001E-2</v>
      </c>
      <c r="AA2491">
        <v>0.10782700000000001</v>
      </c>
      <c r="AB2491">
        <v>-0.17003199999999999</v>
      </c>
      <c r="AC2491">
        <v>0.101995</v>
      </c>
      <c r="AD2491">
        <v>-0.113399</v>
      </c>
      <c r="AE2491">
        <v>-0.12102599999999999</v>
      </c>
      <c r="AF2491">
        <v>0.1099</v>
      </c>
      <c r="AG2491">
        <v>0.13501099999999999</v>
      </c>
      <c r="AH2491">
        <v>-9.7511200000000006E-2</v>
      </c>
      <c r="AI2491">
        <v>0.13136500000000001</v>
      </c>
      <c r="AJ2491">
        <v>-0.1114</v>
      </c>
      <c r="AK2491">
        <v>6.4160400000000006E-2</v>
      </c>
      <c r="AL2491">
        <v>-4.59677E-2</v>
      </c>
      <c r="AM2491">
        <v>-1.94561E-2</v>
      </c>
      <c r="AN2491">
        <v>-9.1895299999999999E-2</v>
      </c>
      <c r="AO2491">
        <v>-5.4974899999999998E-3</v>
      </c>
      <c r="AP2491">
        <v>-0.17508499999999999</v>
      </c>
      <c r="AQ2491">
        <v>-3.90135E-3</v>
      </c>
      <c r="AR2491">
        <v>-0.18679499999999999</v>
      </c>
      <c r="AS2491">
        <v>-8.5955599999999993E-2</v>
      </c>
      <c r="AT2491">
        <v>7.1198600000000001E-2</v>
      </c>
      <c r="AU2491">
        <v>-4.9813299999999998E-2</v>
      </c>
      <c r="AV2491">
        <v>0.128689</v>
      </c>
      <c r="AW2491">
        <v>9.1920000000000005E-3</v>
      </c>
      <c r="AX2491">
        <v>4.15366E-2</v>
      </c>
      <c r="AY2491">
        <v>0.31409799999999999</v>
      </c>
      <c r="AZ2491">
        <v>0.14480199999999999</v>
      </c>
      <c r="BA2491">
        <v>0.60719400000000001</v>
      </c>
      <c r="BB2491">
        <v>-8.99808E-2</v>
      </c>
      <c r="BC2491">
        <v>-0.18910199999999999</v>
      </c>
      <c r="BD2491">
        <v>-0.30937199999999998</v>
      </c>
      <c r="BE2491">
        <v>-0.27121699999999999</v>
      </c>
      <c r="BF2491">
        <v>-0.14668500000000001</v>
      </c>
      <c r="BG2491">
        <v>-0.28359099999999998</v>
      </c>
      <c r="BH2491">
        <v>-0.16936100000000001</v>
      </c>
      <c r="BI2491">
        <v>-5.6684600000000002E-2</v>
      </c>
      <c r="BJ2491">
        <v>5.6345899999999997E-2</v>
      </c>
      <c r="BK2491">
        <v>0.16414699999999999</v>
      </c>
      <c r="BL2491">
        <v>-1.2076E-2</v>
      </c>
      <c r="BM2491">
        <v>-6.4194699999999993E-2</v>
      </c>
      <c r="BN2491">
        <v>-0.83560400000000001</v>
      </c>
      <c r="BO2491">
        <v>5.1335399999999998E-3</v>
      </c>
      <c r="BP2491">
        <v>1.15394E-2</v>
      </c>
      <c r="BQ2491">
        <v>-9.5468999999999998E-2</v>
      </c>
      <c r="BR2491">
        <v>0.13242300000000001</v>
      </c>
      <c r="BS2491">
        <v>0.190834</v>
      </c>
      <c r="BT2491">
        <v>0.111984</v>
      </c>
      <c r="BU2491">
        <v>3.7917699999999999E-2</v>
      </c>
      <c r="BV2491">
        <v>-0.127137</v>
      </c>
      <c r="BW2491">
        <v>2.1113799999999999E-2</v>
      </c>
      <c r="BX2491">
        <v>-0.14120199999999999</v>
      </c>
      <c r="BY2491">
        <v>-5.7727699999999996E-4</v>
      </c>
      <c r="BZ2491">
        <v>-2.6039400000000001E-2</v>
      </c>
      <c r="CA2491">
        <v>7.4738299999999994E-2</v>
      </c>
      <c r="CB2491">
        <v>7.8308100000000005E-2</v>
      </c>
      <c r="CC2491">
        <v>0.15687999999999999</v>
      </c>
      <c r="CD2491">
        <v>-0.119731</v>
      </c>
      <c r="CE2491">
        <v>-4.7695599999999998E-2</v>
      </c>
      <c r="CF2491">
        <v>0.173406</v>
      </c>
      <c r="CG2491">
        <v>-0.1283</v>
      </c>
      <c r="CH2491">
        <v>0.244029</v>
      </c>
      <c r="CI2491">
        <v>-6.41843E-2</v>
      </c>
      <c r="CJ2491">
        <v>-2.39749E-2</v>
      </c>
      <c r="CK2491">
        <v>-0.80156799999999995</v>
      </c>
      <c r="CL2491">
        <v>-0.22844700000000001</v>
      </c>
      <c r="CM2491">
        <v>7.8179499999999999E-2</v>
      </c>
      <c r="CN2491">
        <v>-0.10355200000000001</v>
      </c>
      <c r="CO2491">
        <v>0.69942599999999999</v>
      </c>
      <c r="CP2491">
        <v>0.91725699999999999</v>
      </c>
      <c r="CQ2491">
        <v>-1.68173E-2</v>
      </c>
      <c r="CR2491">
        <v>0.16722000000000001</v>
      </c>
      <c r="CS2491">
        <v>-2.5518800000000001E-2</v>
      </c>
      <c r="CT2491">
        <v>0.27236700000000003</v>
      </c>
      <c r="CU2491">
        <v>0.38403500000000002</v>
      </c>
      <c r="CV2491">
        <v>-0.528698</v>
      </c>
      <c r="CW2491">
        <v>-0.90486299999999997</v>
      </c>
      <c r="CX2491">
        <v>0.176316</v>
      </c>
      <c r="CY2491">
        <v>0.59892100000000004</v>
      </c>
      <c r="CZ2491">
        <v>4.5691099999999998E-2</v>
      </c>
      <c r="DA2491">
        <v>-0.66344000000000003</v>
      </c>
      <c r="DB2491">
        <v>0.11373</v>
      </c>
      <c r="DC2491">
        <v>-1.11355E-2</v>
      </c>
      <c r="DD2491">
        <v>-0.60403899999999999</v>
      </c>
      <c r="DE2491">
        <v>0.278974</v>
      </c>
      <c r="DF2491">
        <v>0.82681700000000002</v>
      </c>
      <c r="DG2491">
        <v>-0.73147899999999999</v>
      </c>
      <c r="DH2491">
        <v>2.7756900000000001E-2</v>
      </c>
      <c r="DI2491">
        <v>0.126109</v>
      </c>
      <c r="DJ2491">
        <v>5.2186099999999999E-2</v>
      </c>
      <c r="DK2491">
        <v>-0.162247</v>
      </c>
      <c r="DL2491">
        <v>-0.16620399999999999</v>
      </c>
      <c r="DM2491">
        <v>5.4985600000000003E-2</v>
      </c>
      <c r="DN2491">
        <v>0.29219800000000001</v>
      </c>
      <c r="DO2491">
        <v>3.7238E-2</v>
      </c>
      <c r="DP2491">
        <v>0.147838</v>
      </c>
      <c r="DQ2491">
        <v>-4.80147E-2</v>
      </c>
      <c r="DR2491">
        <v>-5.9087300000000002E-2</v>
      </c>
      <c r="DS2491">
        <v>-4.4794599999999997E-2</v>
      </c>
      <c r="DT2491">
        <v>-1.6748200000000001E-2</v>
      </c>
      <c r="DU2491">
        <v>-8.6984400000000003E-2</v>
      </c>
      <c r="DV2491">
        <v>-0.213809</v>
      </c>
      <c r="DW2491">
        <v>-8.3774299999999995E-4</v>
      </c>
      <c r="DX2491">
        <v>0.84870599999999996</v>
      </c>
      <c r="DY2491">
        <v>6.8961999999999996E-2</v>
      </c>
      <c r="DZ2491" s="15">
        <v>7</v>
      </c>
    </row>
    <row r="2492" spans="1:130" x14ac:dyDescent="0.25">
      <c r="A2492">
        <v>2969</v>
      </c>
      <c r="B2492">
        <v>5.48967E-2</v>
      </c>
      <c r="C2492">
        <v>9.4628500000000001E-3</v>
      </c>
      <c r="D2492">
        <v>-4.4391800000000002E-2</v>
      </c>
      <c r="E2492">
        <v>0.38971099999999997</v>
      </c>
      <c r="F2492">
        <v>-0.140096</v>
      </c>
      <c r="G2492">
        <v>7.9463500000000006E-2</v>
      </c>
      <c r="H2492">
        <v>-0.21637999999999999</v>
      </c>
      <c r="I2492">
        <v>-0.32891199999999998</v>
      </c>
      <c r="J2492">
        <v>-0.178757</v>
      </c>
      <c r="K2492">
        <v>-0.25690800000000003</v>
      </c>
      <c r="L2492">
        <v>-7.9299400000000006E-2</v>
      </c>
      <c r="M2492">
        <v>5.98471E-2</v>
      </c>
      <c r="N2492">
        <v>-0.25244800000000001</v>
      </c>
      <c r="O2492">
        <v>0.15190799999999999</v>
      </c>
      <c r="P2492">
        <v>0.47597699999999998</v>
      </c>
      <c r="Q2492">
        <v>-4.7987700000000003E-4</v>
      </c>
      <c r="R2492">
        <v>1.1173500000000001</v>
      </c>
      <c r="S2492">
        <v>-1.07166E-2</v>
      </c>
      <c r="T2492">
        <v>-3.0424799999999998E-2</v>
      </c>
      <c r="U2492">
        <v>-0.46687499999999998</v>
      </c>
      <c r="V2492">
        <v>-1.0693299999999999</v>
      </c>
      <c r="W2492">
        <v>-1.0449299999999999</v>
      </c>
      <c r="X2492">
        <v>-0.69881899999999997</v>
      </c>
      <c r="Y2492">
        <v>8.89321E-2</v>
      </c>
      <c r="Z2492">
        <v>-9.6311599999999997E-2</v>
      </c>
      <c r="AA2492">
        <v>-2.2148600000000001E-2</v>
      </c>
      <c r="AB2492">
        <v>-0.90149100000000004</v>
      </c>
      <c r="AC2492">
        <v>-6.3796400000000003E-2</v>
      </c>
      <c r="AD2492">
        <v>4.41188E-2</v>
      </c>
      <c r="AE2492">
        <v>-0.38891100000000001</v>
      </c>
      <c r="AF2492">
        <v>5.7902599999999999E-2</v>
      </c>
      <c r="AG2492">
        <v>5.3476500000000003E-2</v>
      </c>
      <c r="AH2492">
        <v>2.2953500000000002E-2</v>
      </c>
      <c r="AI2492">
        <v>1.17173E-2</v>
      </c>
      <c r="AJ2492">
        <v>0.21581800000000001</v>
      </c>
      <c r="AK2492">
        <v>-0.167078</v>
      </c>
      <c r="AL2492">
        <v>6.7851400000000003E-3</v>
      </c>
      <c r="AM2492">
        <v>5.2300899999999997E-2</v>
      </c>
      <c r="AN2492">
        <v>4.3907500000000002E-2</v>
      </c>
      <c r="AO2492">
        <v>4.1963800000000002E-2</v>
      </c>
      <c r="AP2492">
        <v>-3.05613E-2</v>
      </c>
      <c r="AQ2492">
        <v>2.23339E-2</v>
      </c>
      <c r="AR2492">
        <v>8.4967900000000006E-3</v>
      </c>
      <c r="AS2492">
        <v>-0.38866299999999998</v>
      </c>
      <c r="AT2492">
        <v>-2.4049500000000001E-2</v>
      </c>
      <c r="AU2492">
        <v>0.355354</v>
      </c>
      <c r="AV2492">
        <v>0.147588</v>
      </c>
      <c r="AW2492">
        <v>6.7782400000000007E-2</v>
      </c>
      <c r="AX2492">
        <v>-0.46931800000000001</v>
      </c>
      <c r="AY2492">
        <v>-5.9347799999999999E-2</v>
      </c>
      <c r="AZ2492">
        <v>6.65331E-3</v>
      </c>
      <c r="BA2492">
        <v>6.1825999999999999E-2</v>
      </c>
      <c r="BB2492">
        <v>-0.47611799999999999</v>
      </c>
      <c r="BC2492">
        <v>-5.3192000000000003E-2</v>
      </c>
      <c r="BD2492">
        <v>9.4775999999999999E-2</v>
      </c>
      <c r="BE2492">
        <v>-0.53064900000000004</v>
      </c>
      <c r="BF2492">
        <v>5.7805599999999997E-3</v>
      </c>
      <c r="BG2492">
        <v>0.138964</v>
      </c>
      <c r="BH2492">
        <v>0.83305899999999999</v>
      </c>
      <c r="BI2492">
        <v>-0.16991500000000001</v>
      </c>
      <c r="BJ2492">
        <v>0.48364499999999999</v>
      </c>
      <c r="BK2492">
        <v>2.68878E-2</v>
      </c>
      <c r="BL2492">
        <v>-2.6661299999999999E-2</v>
      </c>
      <c r="BM2492">
        <v>-0.44719799999999998</v>
      </c>
      <c r="BN2492">
        <v>9.4531299999999999E-2</v>
      </c>
      <c r="BO2492">
        <v>8.3967699999999996E-3</v>
      </c>
      <c r="BP2492">
        <v>3.2523000000000003E-2</v>
      </c>
      <c r="BQ2492">
        <v>-0.207953</v>
      </c>
      <c r="BR2492">
        <v>4.6295999999999997E-2</v>
      </c>
      <c r="BS2492">
        <v>2.2950499999999999E-2</v>
      </c>
      <c r="BT2492">
        <v>0.465754</v>
      </c>
      <c r="BU2492">
        <v>0.172518</v>
      </c>
      <c r="BV2492">
        <v>-0.28258699999999998</v>
      </c>
      <c r="BW2492">
        <v>3.5572100000000002E-2</v>
      </c>
      <c r="BX2492">
        <v>-3.1647099999999997E-2</v>
      </c>
      <c r="BY2492">
        <v>2.1466300000000001E-2</v>
      </c>
      <c r="BZ2492">
        <v>-4.4376800000000001E-2</v>
      </c>
      <c r="CA2492">
        <v>-9.4656900000000002E-2</v>
      </c>
      <c r="CB2492">
        <v>7.7177700000000002E-2</v>
      </c>
      <c r="CC2492">
        <v>3.0224899999999999E-2</v>
      </c>
      <c r="CD2492">
        <v>2.97481E-2</v>
      </c>
      <c r="CE2492">
        <v>-0.43625399999999998</v>
      </c>
      <c r="CF2492">
        <v>-2.2275400000000001E-2</v>
      </c>
      <c r="CG2492">
        <v>0.107255</v>
      </c>
      <c r="CH2492">
        <v>1.8726199999999998E-2</v>
      </c>
      <c r="CI2492">
        <v>-0.58532799999999996</v>
      </c>
      <c r="CJ2492">
        <v>4.42409E-2</v>
      </c>
      <c r="CK2492">
        <v>0.20652100000000001</v>
      </c>
      <c r="CL2492">
        <v>-9.9634899999999998E-2</v>
      </c>
      <c r="CM2492">
        <v>0.42681400000000003</v>
      </c>
      <c r="CN2492">
        <v>1.51951E-2</v>
      </c>
      <c r="CO2492">
        <v>3.48505E-2</v>
      </c>
      <c r="CP2492">
        <v>0.31903199999999998</v>
      </c>
      <c r="CQ2492">
        <v>0.57840199999999997</v>
      </c>
      <c r="CR2492">
        <v>-0.51748300000000003</v>
      </c>
      <c r="CS2492">
        <v>-1.01661</v>
      </c>
      <c r="CT2492">
        <v>-0.570631</v>
      </c>
      <c r="CU2492">
        <v>7.5895699999999996E-2</v>
      </c>
      <c r="CV2492">
        <v>-0.113789</v>
      </c>
      <c r="CW2492">
        <v>-0.13919500000000001</v>
      </c>
      <c r="CX2492">
        <v>-1.11642</v>
      </c>
      <c r="CY2492">
        <v>0.25747500000000001</v>
      </c>
      <c r="CZ2492">
        <v>0.17550199999999999</v>
      </c>
      <c r="DA2492">
        <v>0.74816700000000003</v>
      </c>
      <c r="DB2492">
        <v>0.44658199999999998</v>
      </c>
      <c r="DC2492">
        <v>0.25268699999999999</v>
      </c>
      <c r="DD2492">
        <v>0.65234700000000001</v>
      </c>
      <c r="DE2492">
        <v>4.6107799999999997E-2</v>
      </c>
      <c r="DF2492">
        <v>-0.54352</v>
      </c>
      <c r="DG2492">
        <v>0.14909600000000001</v>
      </c>
      <c r="DH2492">
        <v>6.7447399999999999E-3</v>
      </c>
      <c r="DI2492">
        <v>-0.73504000000000003</v>
      </c>
      <c r="DJ2492">
        <v>-0.25923400000000002</v>
      </c>
      <c r="DK2492">
        <v>1.33592</v>
      </c>
      <c r="DL2492">
        <v>-3.7060700000000002E-2</v>
      </c>
      <c r="DM2492">
        <v>0.367114</v>
      </c>
      <c r="DN2492">
        <v>-6.8274399999999997E-3</v>
      </c>
      <c r="DO2492">
        <v>0.166601</v>
      </c>
      <c r="DP2492">
        <v>3.8035199999999998E-2</v>
      </c>
      <c r="DQ2492">
        <v>1.0639400000000001</v>
      </c>
      <c r="DR2492">
        <v>-1.8201599999999998E-2</v>
      </c>
      <c r="DS2492">
        <v>-0.13047800000000001</v>
      </c>
      <c r="DT2492">
        <v>-0.71167899999999995</v>
      </c>
      <c r="DU2492">
        <v>-8.2736000000000004E-2</v>
      </c>
      <c r="DV2492">
        <v>-1.32426</v>
      </c>
      <c r="DW2492">
        <v>-0.158697</v>
      </c>
      <c r="DX2492">
        <v>0.29547299999999999</v>
      </c>
      <c r="DY2492">
        <v>3.90321E-2</v>
      </c>
      <c r="DZ2492" s="15">
        <v>1</v>
      </c>
    </row>
    <row r="2493" spans="1:130" x14ac:dyDescent="0.25">
      <c r="A2493">
        <v>2970</v>
      </c>
      <c r="B2493">
        <v>6.3857899999999997E-3</v>
      </c>
      <c r="C2493">
        <v>2.1962800000000001E-4</v>
      </c>
      <c r="D2493">
        <v>-0.30757299999999999</v>
      </c>
      <c r="E2493">
        <v>-0.27491300000000002</v>
      </c>
      <c r="F2493">
        <v>-0.27637800000000001</v>
      </c>
      <c r="G2493">
        <v>0.44632899999999998</v>
      </c>
      <c r="H2493">
        <v>0.227239</v>
      </c>
      <c r="I2493">
        <v>0.47366399999999997</v>
      </c>
      <c r="J2493">
        <v>-0.37569200000000003</v>
      </c>
      <c r="K2493">
        <v>1.27193</v>
      </c>
      <c r="L2493">
        <v>-0.18651300000000001</v>
      </c>
      <c r="M2493">
        <v>-0.155059</v>
      </c>
      <c r="N2493">
        <v>-0.58661200000000002</v>
      </c>
      <c r="O2493">
        <v>-0.20547000000000001</v>
      </c>
      <c r="P2493">
        <v>-0.27906399999999998</v>
      </c>
      <c r="Q2493">
        <v>-0.51680899999999996</v>
      </c>
      <c r="R2493">
        <v>-0.39654899999999998</v>
      </c>
      <c r="S2493">
        <v>9.5030000000000003E-2</v>
      </c>
      <c r="T2493">
        <v>0.16966300000000001</v>
      </c>
      <c r="U2493">
        <v>-4.1487800000000003E-3</v>
      </c>
      <c r="V2493">
        <v>0.55152599999999996</v>
      </c>
      <c r="W2493">
        <v>0.18490899999999999</v>
      </c>
      <c r="X2493">
        <v>0.24648900000000001</v>
      </c>
      <c r="Y2493">
        <v>-0.124282</v>
      </c>
      <c r="Z2493">
        <v>-8.8736300000000004E-2</v>
      </c>
      <c r="AA2493">
        <v>0.34464499999999998</v>
      </c>
      <c r="AB2493">
        <v>0.27810699999999999</v>
      </c>
      <c r="AC2493">
        <v>0.14038100000000001</v>
      </c>
      <c r="AD2493">
        <v>-0.11215899999999999</v>
      </c>
      <c r="AE2493" s="13">
        <v>2.3096799999999999E-5</v>
      </c>
      <c r="AF2493">
        <v>0.121699</v>
      </c>
      <c r="AG2493">
        <v>0.54335599999999995</v>
      </c>
      <c r="AH2493">
        <v>0.159333</v>
      </c>
      <c r="AI2493">
        <v>0.126971</v>
      </c>
      <c r="AJ2493">
        <v>4.1087100000000001E-2</v>
      </c>
      <c r="AK2493">
        <v>0.102546</v>
      </c>
      <c r="AL2493">
        <v>0.53628200000000004</v>
      </c>
      <c r="AM2493">
        <v>-0.33759499999999998</v>
      </c>
      <c r="AN2493">
        <v>-0.25780799999999998</v>
      </c>
      <c r="AO2493">
        <v>2.35619E-2</v>
      </c>
      <c r="AP2493">
        <v>-0.116257</v>
      </c>
      <c r="AQ2493">
        <v>-1.09079E-2</v>
      </c>
      <c r="AR2493">
        <v>-0.152866</v>
      </c>
      <c r="AS2493">
        <v>-1.8148699999999999E-3</v>
      </c>
      <c r="AT2493">
        <v>-4.3595700000000001E-2</v>
      </c>
      <c r="AU2493">
        <v>-0.69764499999999996</v>
      </c>
      <c r="AV2493">
        <v>0.133548</v>
      </c>
      <c r="AW2493">
        <v>-7.3254299999999994E-2</v>
      </c>
      <c r="AX2493">
        <v>8.2800600000000002E-2</v>
      </c>
      <c r="AY2493">
        <v>1.6857799999999999E-2</v>
      </c>
      <c r="AZ2493">
        <v>8.9985399999999993E-2</v>
      </c>
      <c r="BA2493">
        <v>0.43599199999999999</v>
      </c>
      <c r="BB2493">
        <v>0.15843099999999999</v>
      </c>
      <c r="BC2493">
        <v>-0.157301</v>
      </c>
      <c r="BD2493">
        <v>-0.50537100000000001</v>
      </c>
      <c r="BE2493">
        <v>-0.34721400000000002</v>
      </c>
      <c r="BF2493">
        <v>6.5773899999999996E-2</v>
      </c>
      <c r="BG2493">
        <v>-0.55089100000000002</v>
      </c>
      <c r="BH2493">
        <v>1.79525E-2</v>
      </c>
      <c r="BI2493">
        <v>-1.8564499999999999E-3</v>
      </c>
      <c r="BJ2493">
        <v>-6.1087000000000002E-2</v>
      </c>
      <c r="BK2493">
        <v>0.108768</v>
      </c>
      <c r="BL2493">
        <v>1.4623499999999999E-2</v>
      </c>
      <c r="BM2493">
        <v>8.0746499999999999E-2</v>
      </c>
      <c r="BN2493">
        <v>-1.1642399999999999</v>
      </c>
      <c r="BO2493">
        <v>-2.2380400000000002E-2</v>
      </c>
      <c r="BP2493">
        <v>4.1581699999999999E-2</v>
      </c>
      <c r="BQ2493">
        <v>-3.60877E-2</v>
      </c>
      <c r="BR2493">
        <v>0.12950300000000001</v>
      </c>
      <c r="BS2493">
        <v>0.107853</v>
      </c>
      <c r="BT2493">
        <v>-0.141649</v>
      </c>
      <c r="BU2493">
        <v>-6.2359499999999998E-2</v>
      </c>
      <c r="BV2493">
        <v>-0.147453</v>
      </c>
      <c r="BW2493">
        <v>-6.0062200000000003E-2</v>
      </c>
      <c r="BX2493">
        <v>-0.22840099999999999</v>
      </c>
      <c r="BY2493">
        <v>-2.8490299999999998E-3</v>
      </c>
      <c r="BZ2493">
        <v>1.23689E-2</v>
      </c>
      <c r="CA2493">
        <v>9.6581899999999998E-2</v>
      </c>
      <c r="CB2493">
        <v>9.6451800000000004E-2</v>
      </c>
      <c r="CC2493">
        <v>0.244781</v>
      </c>
      <c r="CD2493">
        <v>-0.17061399999999999</v>
      </c>
      <c r="CE2493">
        <v>1.2831499999999999E-2</v>
      </c>
      <c r="CF2493">
        <v>0.38770199999999999</v>
      </c>
      <c r="CG2493">
        <v>-0.111586</v>
      </c>
      <c r="CH2493">
        <v>-0.126078</v>
      </c>
      <c r="CI2493">
        <v>9.8301299999999994E-2</v>
      </c>
      <c r="CJ2493">
        <v>-9.3177700000000002E-2</v>
      </c>
      <c r="CK2493">
        <v>0.39295099999999999</v>
      </c>
      <c r="CL2493">
        <v>0.20199900000000001</v>
      </c>
      <c r="CM2493">
        <v>-0.11663</v>
      </c>
      <c r="CN2493">
        <v>-0.14174</v>
      </c>
      <c r="CO2493">
        <v>-0.44797100000000001</v>
      </c>
      <c r="CP2493">
        <v>0.25947999999999999</v>
      </c>
      <c r="CQ2493">
        <v>-0.21318899999999999</v>
      </c>
      <c r="CR2493">
        <v>0.607904</v>
      </c>
      <c r="CS2493">
        <v>-0.43021100000000001</v>
      </c>
      <c r="CT2493">
        <v>0.77516799999999997</v>
      </c>
      <c r="CU2493">
        <v>0.37928600000000001</v>
      </c>
      <c r="CV2493">
        <v>0.117226</v>
      </c>
      <c r="CW2493">
        <v>2.4699700000000002E-2</v>
      </c>
      <c r="CX2493">
        <v>0.229906</v>
      </c>
      <c r="CY2493">
        <v>0.42228700000000002</v>
      </c>
      <c r="CZ2493">
        <v>0.77459</v>
      </c>
      <c r="DA2493">
        <v>-0.300979</v>
      </c>
      <c r="DB2493">
        <v>-0.30903900000000001</v>
      </c>
      <c r="DC2493">
        <v>0.20188800000000001</v>
      </c>
      <c r="DD2493">
        <v>-0.66612700000000002</v>
      </c>
      <c r="DE2493">
        <v>0.15570300000000001</v>
      </c>
      <c r="DF2493">
        <v>-0.83426800000000001</v>
      </c>
      <c r="DG2493">
        <v>0.12975700000000001</v>
      </c>
      <c r="DH2493">
        <v>0.35523100000000002</v>
      </c>
      <c r="DI2493">
        <v>0.13156399999999999</v>
      </c>
      <c r="DJ2493">
        <v>-3.1132300000000002E-2</v>
      </c>
      <c r="DK2493">
        <v>-0.27704899999999999</v>
      </c>
      <c r="DL2493">
        <v>-0.30069899999999999</v>
      </c>
      <c r="DM2493">
        <v>3.8761999999999998E-2</v>
      </c>
      <c r="DN2493">
        <v>7.9904199999999995E-2</v>
      </c>
      <c r="DO2493">
        <v>-0.26570300000000002</v>
      </c>
      <c r="DP2493">
        <v>-0.17833499999999999</v>
      </c>
      <c r="DQ2493">
        <v>-0.62402500000000005</v>
      </c>
      <c r="DR2493">
        <v>-0.34819600000000001</v>
      </c>
      <c r="DS2493">
        <v>-0.18887899999999999</v>
      </c>
      <c r="DT2493">
        <v>0.13794999999999999</v>
      </c>
      <c r="DU2493">
        <v>-0.15285599999999999</v>
      </c>
      <c r="DV2493">
        <v>-0.19234599999999999</v>
      </c>
      <c r="DW2493">
        <v>-8.5407499999999997E-3</v>
      </c>
      <c r="DX2493">
        <v>-2.0314700000000001</v>
      </c>
      <c r="DY2493">
        <v>4.5166800000000003E-3</v>
      </c>
      <c r="DZ2493" s="15">
        <v>7</v>
      </c>
    </row>
    <row r="2494" spans="1:130" x14ac:dyDescent="0.25">
      <c r="A2494">
        <v>2972</v>
      </c>
      <c r="B2494">
        <v>-4.8124500000000002E-3</v>
      </c>
      <c r="C2494">
        <v>1.35903E-3</v>
      </c>
      <c r="D2494">
        <v>-9.45405E-2</v>
      </c>
      <c r="E2494">
        <v>0.116287</v>
      </c>
      <c r="F2494">
        <v>-0.23356499999999999</v>
      </c>
      <c r="G2494">
        <v>0.18488499999999999</v>
      </c>
      <c r="H2494">
        <v>-0.68069599999999997</v>
      </c>
      <c r="I2494">
        <v>0.85508499999999998</v>
      </c>
      <c r="J2494">
        <v>-0.37233699999999997</v>
      </c>
      <c r="K2494">
        <v>-7.0155499999999996E-2</v>
      </c>
      <c r="L2494">
        <v>-0.24085200000000001</v>
      </c>
      <c r="M2494">
        <v>-0.14441300000000001</v>
      </c>
      <c r="N2494">
        <v>0.27103100000000002</v>
      </c>
      <c r="O2494">
        <v>-0.26371899999999998</v>
      </c>
      <c r="P2494">
        <v>0.122165</v>
      </c>
      <c r="Q2494">
        <v>-0.17100499999999999</v>
      </c>
      <c r="R2494">
        <v>0.52473700000000001</v>
      </c>
      <c r="S2494">
        <v>-4.3814499999999999E-2</v>
      </c>
      <c r="T2494">
        <v>4.3870399999999997E-2</v>
      </c>
      <c r="U2494">
        <v>-0.31470599999999999</v>
      </c>
      <c r="V2494">
        <v>-0.21710199999999999</v>
      </c>
      <c r="W2494">
        <v>-0.374616</v>
      </c>
      <c r="X2494">
        <v>0.40219500000000002</v>
      </c>
      <c r="Y2494">
        <v>2.9930700000000001E-2</v>
      </c>
      <c r="Z2494">
        <v>-0.127552</v>
      </c>
      <c r="AA2494">
        <v>0.16911799999999999</v>
      </c>
      <c r="AB2494">
        <v>-0.192667</v>
      </c>
      <c r="AC2494">
        <v>6.3997899999999996E-2</v>
      </c>
      <c r="AD2494">
        <v>-9.4198000000000004E-2</v>
      </c>
      <c r="AE2494">
        <v>-0.21915899999999999</v>
      </c>
      <c r="AF2494">
        <v>0.11719</v>
      </c>
      <c r="AG2494">
        <v>7.3833700000000002E-2</v>
      </c>
      <c r="AH2494">
        <v>-0.132884</v>
      </c>
      <c r="AI2494">
        <v>5.7782600000000003E-2</v>
      </c>
      <c r="AJ2494">
        <v>4.3212399999999998E-2</v>
      </c>
      <c r="AK2494">
        <v>-6.9625099999999995E-2</v>
      </c>
      <c r="AL2494">
        <v>-6.0624999999999998E-2</v>
      </c>
      <c r="AM2494">
        <v>-7.2221500000000001E-4</v>
      </c>
      <c r="AN2494">
        <v>1.9128300000000001E-2</v>
      </c>
      <c r="AO2494">
        <v>1.6905E-2</v>
      </c>
      <c r="AP2494">
        <v>-0.11669599999999999</v>
      </c>
      <c r="AQ2494">
        <v>-1.80423E-3</v>
      </c>
      <c r="AR2494">
        <v>-9.5351400000000003E-2</v>
      </c>
      <c r="AS2494">
        <v>-0.21709700000000001</v>
      </c>
      <c r="AT2494">
        <v>9.4130199999999994E-3</v>
      </c>
      <c r="AU2494">
        <v>-0.21175099999999999</v>
      </c>
      <c r="AV2494">
        <v>0.106916</v>
      </c>
      <c r="AW2494">
        <v>-0.136125</v>
      </c>
      <c r="AX2494">
        <v>-0.70743199999999995</v>
      </c>
      <c r="AY2494">
        <v>-1.2061599999999999</v>
      </c>
      <c r="AZ2494">
        <v>-4.7666999999999996E-3</v>
      </c>
      <c r="BA2494">
        <v>0.30077599999999999</v>
      </c>
      <c r="BB2494">
        <v>-0.25237900000000002</v>
      </c>
      <c r="BC2494">
        <v>0.12826299999999999</v>
      </c>
      <c r="BD2494">
        <v>0.145982</v>
      </c>
      <c r="BE2494">
        <v>-0.17589299999999999</v>
      </c>
      <c r="BF2494">
        <v>0.123846</v>
      </c>
      <c r="BG2494">
        <v>-5.9662199999999999E-2</v>
      </c>
      <c r="BH2494">
        <v>0.47240500000000002</v>
      </c>
      <c r="BI2494">
        <v>-8.1545199999999998E-2</v>
      </c>
      <c r="BJ2494">
        <v>0.16112299999999999</v>
      </c>
      <c r="BK2494">
        <v>0.17150499999999999</v>
      </c>
      <c r="BL2494">
        <v>-3.07852E-3</v>
      </c>
      <c r="BM2494">
        <v>-0.18368000000000001</v>
      </c>
      <c r="BN2494">
        <v>0.31729600000000002</v>
      </c>
      <c r="BO2494">
        <v>-1.5998999999999999E-2</v>
      </c>
      <c r="BP2494">
        <v>5.4362800000000003E-2</v>
      </c>
      <c r="BQ2494">
        <v>-0.106242</v>
      </c>
      <c r="BR2494">
        <v>0.12060700000000001</v>
      </c>
      <c r="BS2494">
        <v>0.14141899999999999</v>
      </c>
      <c r="BT2494">
        <v>-0.100953</v>
      </c>
      <c r="BU2494">
        <v>2.2316300000000001E-2</v>
      </c>
      <c r="BV2494">
        <v>-0.114593</v>
      </c>
      <c r="BW2494">
        <v>2.2733E-2</v>
      </c>
      <c r="BX2494">
        <v>-5.2380400000000001E-2</v>
      </c>
      <c r="BY2494">
        <v>1.43074E-2</v>
      </c>
      <c r="BZ2494">
        <v>5.1353999999999997E-2</v>
      </c>
      <c r="CA2494">
        <v>0.12642900000000001</v>
      </c>
      <c r="CB2494">
        <v>7.4935699999999994E-2</v>
      </c>
      <c r="CC2494">
        <v>0.100907</v>
      </c>
      <c r="CD2494">
        <v>-8.0443399999999998E-2</v>
      </c>
      <c r="CE2494">
        <v>-0.17163100000000001</v>
      </c>
      <c r="CF2494">
        <v>0.129611</v>
      </c>
      <c r="CG2494">
        <v>-0.148838</v>
      </c>
      <c r="CH2494">
        <v>0.16954</v>
      </c>
      <c r="CI2494">
        <v>-0.23286399999999999</v>
      </c>
      <c r="CJ2494">
        <v>-9.3456999999999998E-2</v>
      </c>
      <c r="CK2494">
        <v>0.149891</v>
      </c>
      <c r="CL2494">
        <v>0.40682099999999999</v>
      </c>
      <c r="CM2494">
        <v>0.146401</v>
      </c>
      <c r="CN2494">
        <v>-0.32258500000000001</v>
      </c>
      <c r="CO2494">
        <v>-0.761436</v>
      </c>
      <c r="CP2494">
        <v>-0.24318000000000001</v>
      </c>
      <c r="CQ2494">
        <v>-0.28575600000000001</v>
      </c>
      <c r="CR2494">
        <v>0.11681999999999999</v>
      </c>
      <c r="CS2494">
        <v>-0.386156</v>
      </c>
      <c r="CT2494">
        <v>-7.3180899999999993E-2</v>
      </c>
      <c r="CU2494">
        <v>0.55012700000000003</v>
      </c>
      <c r="CV2494">
        <v>0.115248</v>
      </c>
      <c r="CW2494">
        <v>0.59284000000000003</v>
      </c>
      <c r="CX2494">
        <v>-0.50487599999999999</v>
      </c>
      <c r="CY2494">
        <v>0.37557200000000002</v>
      </c>
      <c r="CZ2494">
        <v>0.27610899999999999</v>
      </c>
      <c r="DA2494">
        <v>0.67461700000000002</v>
      </c>
      <c r="DB2494">
        <v>0.19612599999999999</v>
      </c>
      <c r="DC2494">
        <v>0.19345799999999999</v>
      </c>
      <c r="DD2494">
        <v>0.134908</v>
      </c>
      <c r="DE2494">
        <v>-0.139768</v>
      </c>
      <c r="DF2494">
        <v>1.12679</v>
      </c>
      <c r="DG2494">
        <v>0.59673299999999996</v>
      </c>
      <c r="DH2494">
        <v>0.17882600000000001</v>
      </c>
      <c r="DI2494">
        <v>0.88332299999999997</v>
      </c>
      <c r="DJ2494">
        <v>-0.58423499999999995</v>
      </c>
      <c r="DK2494">
        <v>0.68534899999999999</v>
      </c>
      <c r="DL2494">
        <v>-0.118371</v>
      </c>
      <c r="DM2494">
        <v>0.12774199999999999</v>
      </c>
      <c r="DN2494">
        <v>0.111209</v>
      </c>
      <c r="DO2494">
        <v>0.29518899999999998</v>
      </c>
      <c r="DP2494">
        <v>-0.11215899999999999</v>
      </c>
      <c r="DQ2494">
        <v>7.8459600000000004E-2</v>
      </c>
      <c r="DR2494">
        <v>-0.102225</v>
      </c>
      <c r="DS2494">
        <v>-2.29838E-3</v>
      </c>
      <c r="DT2494">
        <v>-0.27563399999999999</v>
      </c>
      <c r="DU2494">
        <v>-0.12155000000000001</v>
      </c>
      <c r="DV2494">
        <v>0.52345399999999997</v>
      </c>
      <c r="DW2494">
        <v>-9.1955599999999998E-2</v>
      </c>
      <c r="DX2494">
        <v>-1.12008</v>
      </c>
      <c r="DY2494">
        <v>1.46131E-2</v>
      </c>
      <c r="DZ2494" s="15">
        <v>7</v>
      </c>
    </row>
    <row r="2495" spans="1:130" x14ac:dyDescent="0.25">
      <c r="A2495">
        <v>2973</v>
      </c>
      <c r="B2495">
        <v>-0.110856</v>
      </c>
      <c r="C2495">
        <v>-6.0956099999999999E-2</v>
      </c>
      <c r="D2495">
        <v>-0.194132</v>
      </c>
      <c r="E2495">
        <v>-0.11315799999999999</v>
      </c>
      <c r="F2495">
        <v>-6.4334500000000003E-2</v>
      </c>
      <c r="G2495">
        <v>9.6405599999999994E-2</v>
      </c>
      <c r="H2495">
        <v>0.123006</v>
      </c>
      <c r="I2495">
        <v>0.244919</v>
      </c>
      <c r="J2495">
        <v>0.97263100000000002</v>
      </c>
      <c r="K2495">
        <v>1.2493000000000001</v>
      </c>
      <c r="L2495">
        <v>-0.24774299999999999</v>
      </c>
      <c r="M2495">
        <v>0.45157700000000001</v>
      </c>
      <c r="N2495">
        <v>0.30922500000000003</v>
      </c>
      <c r="O2495">
        <v>-0.71893899999999999</v>
      </c>
      <c r="P2495">
        <v>1.0704899999999999</v>
      </c>
      <c r="Q2495">
        <v>-0.80701900000000004</v>
      </c>
      <c r="R2495">
        <v>-0.14255000000000001</v>
      </c>
      <c r="S2495">
        <v>0.32712000000000002</v>
      </c>
      <c r="T2495">
        <v>6.6590900000000003E-3</v>
      </c>
      <c r="U2495">
        <v>9.8734100000000005E-2</v>
      </c>
      <c r="V2495">
        <v>0.22553200000000001</v>
      </c>
      <c r="W2495">
        <v>0.107448</v>
      </c>
      <c r="X2495">
        <v>0.36013299999999998</v>
      </c>
      <c r="Y2495">
        <v>-0.39299600000000001</v>
      </c>
      <c r="Z2495">
        <v>-0.181532</v>
      </c>
      <c r="AA2495">
        <v>0.59606700000000001</v>
      </c>
      <c r="AB2495">
        <v>0.24427499999999999</v>
      </c>
      <c r="AC2495">
        <v>0.566079</v>
      </c>
      <c r="AD2495">
        <v>2.6830699999999999E-2</v>
      </c>
      <c r="AE2495">
        <v>-7.4817499999999997E-3</v>
      </c>
      <c r="AF2495">
        <v>0.18873999999999999</v>
      </c>
      <c r="AG2495">
        <v>-0.127138</v>
      </c>
      <c r="AH2495">
        <v>1.5908</v>
      </c>
      <c r="AI2495">
        <v>0.19541500000000001</v>
      </c>
      <c r="AJ2495">
        <v>-0.42799999999999999</v>
      </c>
      <c r="AK2495">
        <v>0.53896299999999997</v>
      </c>
      <c r="AL2495">
        <v>-0.43932300000000002</v>
      </c>
      <c r="AM2495">
        <v>0.74549100000000001</v>
      </c>
      <c r="AN2495">
        <v>-0.21454200000000001</v>
      </c>
      <c r="AO2495">
        <v>0.35982500000000001</v>
      </c>
      <c r="AP2495">
        <v>-0.31930799999999998</v>
      </c>
      <c r="AQ2495">
        <v>-0.231993</v>
      </c>
      <c r="AR2495">
        <v>-5.2403499999999999E-2</v>
      </c>
      <c r="AS2495">
        <v>0.10929899999999999</v>
      </c>
      <c r="AT2495">
        <v>0.2109</v>
      </c>
      <c r="AU2495">
        <v>-0.72036699999999998</v>
      </c>
      <c r="AV2495">
        <v>0.24734200000000001</v>
      </c>
      <c r="AW2495">
        <v>-0.222938</v>
      </c>
      <c r="AX2495">
        <v>-7.8719600000000001E-2</v>
      </c>
      <c r="AY2495">
        <v>-0.179538</v>
      </c>
      <c r="AZ2495">
        <v>0.13732900000000001</v>
      </c>
      <c r="BA2495">
        <v>0.41724</v>
      </c>
      <c r="BB2495">
        <v>0.123513</v>
      </c>
      <c r="BC2495">
        <v>-0.36904399999999998</v>
      </c>
      <c r="BD2495">
        <v>-1.2378800000000001</v>
      </c>
      <c r="BE2495">
        <v>-0.71682299999999999</v>
      </c>
      <c r="BF2495">
        <v>0.14155499999999999</v>
      </c>
      <c r="BG2495">
        <v>-0.33261400000000002</v>
      </c>
      <c r="BH2495">
        <v>-0.96053500000000003</v>
      </c>
      <c r="BI2495">
        <v>-4.5216300000000001E-2</v>
      </c>
      <c r="BJ2495">
        <v>0.23630499999999999</v>
      </c>
      <c r="BK2495">
        <v>0.36713499999999999</v>
      </c>
      <c r="BL2495">
        <v>0.55160299999999995</v>
      </c>
      <c r="BM2495">
        <v>0.114925</v>
      </c>
      <c r="BN2495">
        <v>0.618031</v>
      </c>
      <c r="BO2495">
        <v>0.67281800000000003</v>
      </c>
      <c r="BP2495">
        <v>0.70542499999999997</v>
      </c>
      <c r="BQ2495">
        <v>0.156613</v>
      </c>
      <c r="BR2495">
        <v>0.173988</v>
      </c>
      <c r="BS2495">
        <v>2.1477400000000001E-2</v>
      </c>
      <c r="BT2495">
        <v>0.55385499999999999</v>
      </c>
      <c r="BU2495">
        <v>0.486288</v>
      </c>
      <c r="BV2495">
        <v>2.2984399999999999E-2</v>
      </c>
      <c r="BW2495">
        <v>-0.33283699999999999</v>
      </c>
      <c r="BX2495">
        <v>-0.172211</v>
      </c>
      <c r="BY2495">
        <v>-1.0349299999999999</v>
      </c>
      <c r="BZ2495">
        <v>0.45972000000000002</v>
      </c>
      <c r="CA2495">
        <v>0.44395200000000001</v>
      </c>
      <c r="CB2495">
        <v>-0.23444799999999999</v>
      </c>
      <c r="CC2495">
        <v>0.18188699999999999</v>
      </c>
      <c r="CD2495">
        <v>6.3364400000000001E-2</v>
      </c>
      <c r="CE2495">
        <v>0.267598</v>
      </c>
      <c r="CF2495">
        <v>0.16642799999999999</v>
      </c>
      <c r="CG2495">
        <v>0.30175299999999999</v>
      </c>
      <c r="CH2495">
        <v>-1.44878E-3</v>
      </c>
      <c r="CI2495">
        <v>0.29892800000000003</v>
      </c>
      <c r="CJ2495">
        <v>1.91735E-2</v>
      </c>
      <c r="CK2495">
        <v>-0.439029</v>
      </c>
      <c r="CL2495">
        <v>0.27858100000000002</v>
      </c>
      <c r="CM2495">
        <v>-0.118785</v>
      </c>
      <c r="CN2495">
        <v>-0.54652599999999996</v>
      </c>
      <c r="CO2495">
        <v>0.95240100000000005</v>
      </c>
      <c r="CP2495">
        <v>-0.15058199999999999</v>
      </c>
      <c r="CQ2495">
        <v>-0.58428400000000003</v>
      </c>
      <c r="CR2495">
        <v>-0.66666300000000001</v>
      </c>
      <c r="CS2495">
        <v>7.0407700000000004E-2</v>
      </c>
      <c r="CT2495">
        <v>0.91463399999999995</v>
      </c>
      <c r="CU2495">
        <v>0.99896099999999999</v>
      </c>
      <c r="CV2495">
        <v>0.409333</v>
      </c>
      <c r="CW2495">
        <v>0.45558500000000002</v>
      </c>
      <c r="CX2495">
        <v>0.724441</v>
      </c>
      <c r="CY2495">
        <v>0.62230600000000003</v>
      </c>
      <c r="CZ2495">
        <v>-1.0065299999999999</v>
      </c>
      <c r="DA2495">
        <v>0.67698599999999998</v>
      </c>
      <c r="DB2495">
        <v>-1.17262</v>
      </c>
      <c r="DC2495">
        <v>-8.7785299999999997E-2</v>
      </c>
      <c r="DD2495">
        <v>-0.31064700000000001</v>
      </c>
      <c r="DE2495">
        <v>-6.3886200000000004E-2</v>
      </c>
      <c r="DF2495">
        <v>0.54803199999999996</v>
      </c>
      <c r="DG2495">
        <v>-1.0162500000000001</v>
      </c>
      <c r="DH2495">
        <v>0.83434900000000001</v>
      </c>
      <c r="DI2495">
        <v>-0.21171699999999999</v>
      </c>
      <c r="DJ2495">
        <v>-2.6799E-2</v>
      </c>
      <c r="DK2495">
        <v>-0.18124299999999999</v>
      </c>
      <c r="DL2495">
        <v>-0.212399</v>
      </c>
      <c r="DM2495">
        <v>-0.28933700000000001</v>
      </c>
      <c r="DN2495">
        <v>4.4329E-2</v>
      </c>
      <c r="DO2495">
        <v>-5.9455500000000001E-2</v>
      </c>
      <c r="DP2495">
        <v>-0.28892899999999999</v>
      </c>
      <c r="DQ2495">
        <v>-0.21680199999999999</v>
      </c>
      <c r="DR2495">
        <v>-0.37874999999999998</v>
      </c>
      <c r="DS2495">
        <v>-0.141545</v>
      </c>
      <c r="DT2495">
        <v>6.7228399999999999E-3</v>
      </c>
      <c r="DU2495">
        <v>-0.168184</v>
      </c>
      <c r="DV2495">
        <v>-0.22725000000000001</v>
      </c>
      <c r="DW2495">
        <v>7.4234900000000006E-2</v>
      </c>
      <c r="DX2495">
        <v>0.69600300000000004</v>
      </c>
      <c r="DY2495">
        <v>0.462391</v>
      </c>
      <c r="DZ2495" s="15">
        <v>7</v>
      </c>
    </row>
    <row r="2496" spans="1:130" x14ac:dyDescent="0.25">
      <c r="A2496">
        <v>2974</v>
      </c>
      <c r="B2496">
        <v>-2.2934199999999998E-2</v>
      </c>
      <c r="C2496">
        <v>6.2343600000000004E-3</v>
      </c>
      <c r="D2496">
        <v>-0.22859499999999999</v>
      </c>
      <c r="E2496">
        <v>0.142789</v>
      </c>
      <c r="F2496">
        <v>-0.17463500000000001</v>
      </c>
      <c r="G2496">
        <v>9.9421800000000005E-2</v>
      </c>
      <c r="H2496">
        <v>-0.12256300000000001</v>
      </c>
      <c r="I2496">
        <v>-0.33240599999999998</v>
      </c>
      <c r="J2496">
        <v>-0.93534899999999999</v>
      </c>
      <c r="K2496">
        <v>5.1350899999999998E-2</v>
      </c>
      <c r="L2496">
        <v>-0.31661499999999998</v>
      </c>
      <c r="M2496">
        <v>0.33593000000000001</v>
      </c>
      <c r="N2496">
        <v>-0.20311399999999999</v>
      </c>
      <c r="O2496">
        <v>0.10217</v>
      </c>
      <c r="P2496">
        <v>-0.173708</v>
      </c>
      <c r="Q2496">
        <v>-1.03769</v>
      </c>
      <c r="R2496">
        <v>-0.45174199999999998</v>
      </c>
      <c r="S2496">
        <v>7.8858600000000001E-2</v>
      </c>
      <c r="T2496">
        <v>9.6508099999999999E-2</v>
      </c>
      <c r="U2496">
        <v>-0.119161</v>
      </c>
      <c r="V2496">
        <v>0.18798000000000001</v>
      </c>
      <c r="W2496">
        <v>-0.79175600000000002</v>
      </c>
      <c r="X2496">
        <v>0.47910999999999998</v>
      </c>
      <c r="Y2496">
        <v>8.1747700000000006E-2</v>
      </c>
      <c r="Z2496">
        <v>-0.140648</v>
      </c>
      <c r="AA2496">
        <v>0.14809900000000001</v>
      </c>
      <c r="AB2496">
        <v>-0.20535100000000001</v>
      </c>
      <c r="AC2496">
        <v>0.159413</v>
      </c>
      <c r="AD2496">
        <v>-9.4065999999999997E-2</v>
      </c>
      <c r="AE2496">
        <v>-0.12939300000000001</v>
      </c>
      <c r="AF2496">
        <v>0.11502900000000001</v>
      </c>
      <c r="AG2496">
        <v>0.196551</v>
      </c>
      <c r="AH2496">
        <v>0.11343</v>
      </c>
      <c r="AI2496">
        <v>0.10449600000000001</v>
      </c>
      <c r="AJ2496">
        <v>-3.8085000000000001E-2</v>
      </c>
      <c r="AK2496">
        <v>3.9790600000000002E-2</v>
      </c>
      <c r="AL2496">
        <v>-0.11480899999999999</v>
      </c>
      <c r="AM2496">
        <v>-0.114457</v>
      </c>
      <c r="AN2496">
        <v>2.90248E-2</v>
      </c>
      <c r="AO2496">
        <v>2.7684199999999999E-2</v>
      </c>
      <c r="AP2496">
        <v>-0.157555</v>
      </c>
      <c r="AQ2496">
        <v>3.9332100000000004E-3</v>
      </c>
      <c r="AR2496">
        <v>-4.3073800000000002E-2</v>
      </c>
      <c r="AS2496">
        <v>-0.23041900000000001</v>
      </c>
      <c r="AT2496">
        <v>-4.5822700000000001E-2</v>
      </c>
      <c r="AU2496">
        <v>8.2613699999999998E-2</v>
      </c>
      <c r="AV2496">
        <v>0.153749</v>
      </c>
      <c r="AW2496">
        <v>0.150917</v>
      </c>
      <c r="AX2496">
        <v>0.146013</v>
      </c>
      <c r="AY2496">
        <v>-7.8878999999999998E-3</v>
      </c>
      <c r="AZ2496">
        <v>0.21859899999999999</v>
      </c>
      <c r="BA2496">
        <v>9.4224100000000005E-2</v>
      </c>
      <c r="BB2496">
        <v>-0.18793299999999999</v>
      </c>
      <c r="BC2496">
        <v>-7.0282200000000003E-2</v>
      </c>
      <c r="BD2496">
        <v>-1.2281899999999999</v>
      </c>
      <c r="BE2496">
        <v>-0.12970699999999999</v>
      </c>
      <c r="BF2496">
        <v>3.0314000000000001E-2</v>
      </c>
      <c r="BG2496">
        <v>-0.16394400000000001</v>
      </c>
      <c r="BH2496">
        <v>-0.208866</v>
      </c>
      <c r="BI2496">
        <v>-8.8013599999999997E-2</v>
      </c>
      <c r="BJ2496">
        <v>9.5820600000000006E-2</v>
      </c>
      <c r="BK2496">
        <v>5.63636E-2</v>
      </c>
      <c r="BL2496">
        <v>-5.6634799999999999E-2</v>
      </c>
      <c r="BM2496">
        <v>-0.109691</v>
      </c>
      <c r="BN2496">
        <v>-0.28073500000000001</v>
      </c>
      <c r="BO2496">
        <v>-4.6906000000000003E-2</v>
      </c>
      <c r="BP2496">
        <v>2.88665E-2</v>
      </c>
      <c r="BQ2496">
        <v>-0.103033</v>
      </c>
      <c r="BR2496">
        <v>0.14313899999999999</v>
      </c>
      <c r="BS2496">
        <v>9.95722E-2</v>
      </c>
      <c r="BT2496">
        <v>0.51691500000000001</v>
      </c>
      <c r="BU2496">
        <v>-1.5131800000000001E-2</v>
      </c>
      <c r="BV2496">
        <v>-0.114496</v>
      </c>
      <c r="BW2496">
        <v>3.2053400000000003E-2</v>
      </c>
      <c r="BX2496">
        <v>-4.4558899999999999E-2</v>
      </c>
      <c r="BY2496">
        <v>5.0176600000000002E-2</v>
      </c>
      <c r="BZ2496">
        <v>3.3802499999999999E-2</v>
      </c>
      <c r="CA2496">
        <v>3.9244300000000003E-2</v>
      </c>
      <c r="CB2496">
        <v>8.4084999999999993E-2</v>
      </c>
      <c r="CC2496">
        <v>0.18007100000000001</v>
      </c>
      <c r="CD2496">
        <v>-9.4890500000000003E-2</v>
      </c>
      <c r="CE2496">
        <v>-2.1002199999999999E-2</v>
      </c>
      <c r="CF2496">
        <v>0.15762399999999999</v>
      </c>
      <c r="CG2496">
        <v>-7.6471399999999995E-2</v>
      </c>
      <c r="CH2496">
        <v>-0.1171</v>
      </c>
      <c r="CI2496">
        <v>-7.1625300000000003E-2</v>
      </c>
      <c r="CJ2496">
        <v>7.8379500000000005E-2</v>
      </c>
      <c r="CK2496">
        <v>-0.33830900000000003</v>
      </c>
      <c r="CL2496">
        <v>1.2623499999999999E-2</v>
      </c>
      <c r="CM2496">
        <v>0.14646400000000001</v>
      </c>
      <c r="CN2496">
        <v>-8.8138300000000003E-2</v>
      </c>
      <c r="CO2496">
        <v>2.2506999999999999E-2</v>
      </c>
      <c r="CP2496">
        <v>-0.16933400000000001</v>
      </c>
      <c r="CQ2496">
        <v>-0.24824299999999999</v>
      </c>
      <c r="CR2496">
        <v>-0.58869300000000002</v>
      </c>
      <c r="CS2496">
        <v>-0.43406499999999998</v>
      </c>
      <c r="CT2496">
        <v>0.143563</v>
      </c>
      <c r="CU2496">
        <v>-0.234015</v>
      </c>
      <c r="CV2496">
        <v>0.62921400000000005</v>
      </c>
      <c r="CW2496">
        <v>-0.386737</v>
      </c>
      <c r="CX2496">
        <v>-0.17763499999999999</v>
      </c>
      <c r="CY2496">
        <v>0.48956499999999997</v>
      </c>
      <c r="CZ2496">
        <v>-0.15715799999999999</v>
      </c>
      <c r="DA2496">
        <v>1.0985</v>
      </c>
      <c r="DB2496">
        <v>2.6043799999999999E-2</v>
      </c>
      <c r="DC2496">
        <v>0.248478</v>
      </c>
      <c r="DD2496">
        <v>-1.1793800000000001</v>
      </c>
      <c r="DE2496">
        <v>-5.0875799999999999E-2</v>
      </c>
      <c r="DF2496">
        <v>0.79494399999999998</v>
      </c>
      <c r="DG2496">
        <v>-0.57530000000000003</v>
      </c>
      <c r="DH2496">
        <v>-0.19153500000000001</v>
      </c>
      <c r="DI2496">
        <v>1.0790299999999999</v>
      </c>
      <c r="DJ2496">
        <v>9.0310699999999994E-2</v>
      </c>
      <c r="DK2496">
        <v>0.12959899999999999</v>
      </c>
      <c r="DL2496">
        <v>-0.17891799999999999</v>
      </c>
      <c r="DM2496">
        <v>4.2301499999999999E-2</v>
      </c>
      <c r="DN2496">
        <v>0.22348799999999999</v>
      </c>
      <c r="DO2496">
        <v>-0.11002099999999999</v>
      </c>
      <c r="DP2496">
        <v>-0.15184800000000001</v>
      </c>
      <c r="DQ2496">
        <v>0.37437799999999999</v>
      </c>
      <c r="DR2496">
        <v>-8.2409700000000002E-2</v>
      </c>
      <c r="DS2496">
        <v>-0.26153799999999999</v>
      </c>
      <c r="DT2496">
        <v>-0.13831299999999999</v>
      </c>
      <c r="DU2496">
        <v>-0.108556</v>
      </c>
      <c r="DV2496">
        <v>-0.91533500000000001</v>
      </c>
      <c r="DW2496">
        <v>-0.153528</v>
      </c>
      <c r="DX2496">
        <v>-0.79799200000000003</v>
      </c>
      <c r="DY2496">
        <v>-6.9245799999999996E-2</v>
      </c>
      <c r="DZ2496" s="15">
        <v>7</v>
      </c>
    </row>
    <row r="2497" spans="1:130" x14ac:dyDescent="0.25">
      <c r="A2497">
        <v>2975</v>
      </c>
      <c r="B2497">
        <v>2.1913200000000001E-2</v>
      </c>
      <c r="C2497">
        <v>6.9597000000000006E-2</v>
      </c>
      <c r="D2497">
        <v>0.20676600000000001</v>
      </c>
      <c r="E2497">
        <v>0.113436</v>
      </c>
      <c r="F2497">
        <v>0.19068199999999999</v>
      </c>
      <c r="G2497">
        <v>0.177902</v>
      </c>
      <c r="H2497">
        <v>-2.1706199999999998E-2</v>
      </c>
      <c r="I2497">
        <v>-0.86625300000000005</v>
      </c>
      <c r="J2497">
        <v>-0.69425899999999996</v>
      </c>
      <c r="K2497">
        <v>0.80954800000000005</v>
      </c>
      <c r="L2497">
        <v>7.6943599999999999E-3</v>
      </c>
      <c r="M2497">
        <v>-1.68279E-2</v>
      </c>
      <c r="N2497">
        <v>0.52416300000000005</v>
      </c>
      <c r="O2497">
        <v>-0.18779399999999999</v>
      </c>
      <c r="P2497">
        <v>-0.11845700000000001</v>
      </c>
      <c r="Q2497">
        <v>-0.69417300000000004</v>
      </c>
      <c r="R2497">
        <v>2.9250999999999999E-2</v>
      </c>
      <c r="S2497">
        <v>0.19781799999999999</v>
      </c>
      <c r="T2497">
        <v>0.177036</v>
      </c>
      <c r="U2497">
        <v>-4.5525500000000003E-2</v>
      </c>
      <c r="V2497">
        <v>-0.49418499999999999</v>
      </c>
      <c r="W2497">
        <v>5.3014799999999999E-3</v>
      </c>
      <c r="X2497">
        <v>0.991587</v>
      </c>
      <c r="Y2497">
        <v>-0.55884100000000003</v>
      </c>
      <c r="Z2497">
        <v>-3.3286799999999998E-2</v>
      </c>
      <c r="AA2497">
        <v>0.75356599999999996</v>
      </c>
      <c r="AB2497">
        <v>-0.347555</v>
      </c>
      <c r="AC2497">
        <v>9.9467600000000007E-3</v>
      </c>
      <c r="AD2497">
        <v>0.43280600000000002</v>
      </c>
      <c r="AE2497">
        <v>-0.12925200000000001</v>
      </c>
      <c r="AF2497">
        <v>0.18598799999999999</v>
      </c>
      <c r="AG2497">
        <v>0.19672400000000001</v>
      </c>
      <c r="AH2497">
        <v>1.21739</v>
      </c>
      <c r="AI2497">
        <v>0.13284699999999999</v>
      </c>
      <c r="AJ2497">
        <v>5.1469099999999997E-2</v>
      </c>
      <c r="AK2497">
        <v>-0.248029</v>
      </c>
      <c r="AL2497">
        <v>-0.21518899999999999</v>
      </c>
      <c r="AM2497">
        <v>4.86877E-2</v>
      </c>
      <c r="AN2497">
        <v>0.10621</v>
      </c>
      <c r="AO2497">
        <v>-0.248978</v>
      </c>
      <c r="AP2497">
        <v>-0.30913499999999999</v>
      </c>
      <c r="AQ2497">
        <v>-3.8853100000000002E-2</v>
      </c>
      <c r="AR2497">
        <v>-0.12542</v>
      </c>
      <c r="AS2497">
        <v>-0.104808</v>
      </c>
      <c r="AT2497">
        <v>-0.12895499999999999</v>
      </c>
      <c r="AU2497">
        <v>-0.136629</v>
      </c>
      <c r="AV2497">
        <v>0.16375899999999999</v>
      </c>
      <c r="AW2497">
        <v>0.26353199999999999</v>
      </c>
      <c r="AX2497">
        <v>-0.182561</v>
      </c>
      <c r="AY2497">
        <v>-8.6044200000000001E-2</v>
      </c>
      <c r="AZ2497">
        <v>0.22951299999999999</v>
      </c>
      <c r="BA2497">
        <v>0.42020000000000002</v>
      </c>
      <c r="BB2497">
        <v>-8.3802500000000002E-2</v>
      </c>
      <c r="BC2497">
        <v>-0.32073699999999999</v>
      </c>
      <c r="BD2497">
        <v>-0.36548000000000003</v>
      </c>
      <c r="BE2497">
        <v>-0.40288299999999999</v>
      </c>
      <c r="BF2497">
        <v>-0.85285500000000003</v>
      </c>
      <c r="BG2497">
        <v>-0.148509</v>
      </c>
      <c r="BH2497">
        <v>2.0251100000000001E-2</v>
      </c>
      <c r="BI2497">
        <v>-0.119112</v>
      </c>
      <c r="BJ2497">
        <v>8.6814200000000005E-3</v>
      </c>
      <c r="BK2497">
        <v>0.119604</v>
      </c>
      <c r="BL2497">
        <v>4.8593300000000002E-3</v>
      </c>
      <c r="BM2497">
        <v>7.1945300000000004E-2</v>
      </c>
      <c r="BN2497">
        <v>0.42013899999999998</v>
      </c>
      <c r="BO2497">
        <v>-0.31152200000000002</v>
      </c>
      <c r="BP2497">
        <v>1.3827199999999999</v>
      </c>
      <c r="BQ2497">
        <v>7.2195800000000004E-2</v>
      </c>
      <c r="BR2497">
        <v>-0.16391600000000001</v>
      </c>
      <c r="BS2497">
        <v>-5.6044299999999998E-2</v>
      </c>
      <c r="BT2497">
        <v>-0.40011999999999998</v>
      </c>
      <c r="BU2497">
        <v>-0.40873999999999999</v>
      </c>
      <c r="BV2497">
        <v>-0.33581800000000001</v>
      </c>
      <c r="BW2497">
        <v>-0.65241199999999999</v>
      </c>
      <c r="BX2497">
        <v>5.0135699999999998E-2</v>
      </c>
      <c r="BY2497">
        <v>-1.0303</v>
      </c>
      <c r="BZ2497">
        <v>0.159693</v>
      </c>
      <c r="CA2497">
        <v>9.7693699999999994E-2</v>
      </c>
      <c r="CB2497">
        <v>0.18320700000000001</v>
      </c>
      <c r="CC2497">
        <v>0.45701599999999998</v>
      </c>
      <c r="CD2497">
        <v>0.335393</v>
      </c>
      <c r="CE2497">
        <v>0.13974300000000001</v>
      </c>
      <c r="CF2497">
        <v>5.9280199999999998E-2</v>
      </c>
      <c r="CG2497">
        <v>-0.44086799999999998</v>
      </c>
      <c r="CH2497">
        <v>5.6537700000000003E-2</v>
      </c>
      <c r="CI2497">
        <v>-0.177117</v>
      </c>
      <c r="CJ2497">
        <v>-5.7135199999999997E-2</v>
      </c>
      <c r="CK2497">
        <v>-0.60921499999999995</v>
      </c>
      <c r="CL2497">
        <v>-1.4492400000000001E-2</v>
      </c>
      <c r="CM2497">
        <v>-2.04505E-2</v>
      </c>
      <c r="CN2497">
        <v>-0.61414800000000003</v>
      </c>
      <c r="CO2497">
        <v>-0.781385</v>
      </c>
      <c r="CP2497">
        <v>0.90034099999999995</v>
      </c>
      <c r="CQ2497">
        <v>3.3010800000000001E-3</v>
      </c>
      <c r="CR2497">
        <v>-0.46448899999999999</v>
      </c>
      <c r="CS2497">
        <v>-0.43296400000000002</v>
      </c>
      <c r="CT2497">
        <v>1.16055</v>
      </c>
      <c r="CU2497">
        <v>0.32783800000000002</v>
      </c>
      <c r="CV2497">
        <v>0.59259200000000001</v>
      </c>
      <c r="CW2497">
        <v>-0.226243</v>
      </c>
      <c r="CX2497">
        <v>-0.35338999999999998</v>
      </c>
      <c r="CY2497">
        <v>-0.29036499999999998</v>
      </c>
      <c r="CZ2497">
        <v>0.65151999999999999</v>
      </c>
      <c r="DA2497">
        <v>-1.24821</v>
      </c>
      <c r="DB2497">
        <v>-1.2520800000000001</v>
      </c>
      <c r="DC2497">
        <v>0.17926700000000001</v>
      </c>
      <c r="DD2497">
        <v>-0.61736500000000005</v>
      </c>
      <c r="DE2497">
        <v>0.18554699999999999</v>
      </c>
      <c r="DF2497">
        <v>0.28356500000000001</v>
      </c>
      <c r="DG2497">
        <v>0.30583399999999999</v>
      </c>
      <c r="DH2497">
        <v>0.127002</v>
      </c>
      <c r="DI2497">
        <v>0.48145300000000002</v>
      </c>
      <c r="DJ2497">
        <v>-0.12709300000000001</v>
      </c>
      <c r="DK2497">
        <v>0.19461500000000001</v>
      </c>
      <c r="DL2497">
        <v>0.20884</v>
      </c>
      <c r="DM2497">
        <v>0.172874</v>
      </c>
      <c r="DN2497">
        <v>0.249422</v>
      </c>
      <c r="DO2497">
        <v>0.30622700000000003</v>
      </c>
      <c r="DP2497">
        <v>-0.32885999999999999</v>
      </c>
      <c r="DQ2497">
        <v>3.0945199999999999E-2</v>
      </c>
      <c r="DR2497">
        <v>-0.14231099999999999</v>
      </c>
      <c r="DS2497">
        <v>-0.18262400000000001</v>
      </c>
      <c r="DT2497">
        <v>-0.21824399999999999</v>
      </c>
      <c r="DU2497">
        <v>-6.5720500000000001E-2</v>
      </c>
      <c r="DV2497">
        <v>-0.78432299999999999</v>
      </c>
      <c r="DW2497">
        <v>0.37342500000000001</v>
      </c>
      <c r="DX2497">
        <v>-0.80688800000000005</v>
      </c>
      <c r="DY2497">
        <v>-0.394345</v>
      </c>
      <c r="DZ2497" s="15">
        <v>7</v>
      </c>
    </row>
    <row r="2498" spans="1:130" x14ac:dyDescent="0.25">
      <c r="A2498">
        <v>2976</v>
      </c>
      <c r="B2498">
        <v>0.13098499999999999</v>
      </c>
      <c r="C2498">
        <v>-8.5295300000000004E-3</v>
      </c>
      <c r="D2498">
        <v>0.19378899999999999</v>
      </c>
      <c r="E2498">
        <v>0.113576</v>
      </c>
      <c r="F2498">
        <v>0.18248200000000001</v>
      </c>
      <c r="G2498">
        <v>0.17169699999999999</v>
      </c>
      <c r="H2498">
        <v>1.1465299999999999E-2</v>
      </c>
      <c r="I2498">
        <v>-0.87607100000000004</v>
      </c>
      <c r="J2498">
        <v>-0.70482500000000003</v>
      </c>
      <c r="K2498">
        <v>0.77787200000000001</v>
      </c>
      <c r="L2498">
        <v>-2.65274E-2</v>
      </c>
      <c r="M2498">
        <v>-0.14241300000000001</v>
      </c>
      <c r="N2498">
        <v>0.53040399999999999</v>
      </c>
      <c r="O2498">
        <v>-0.18304400000000001</v>
      </c>
      <c r="P2498">
        <v>-0.114868</v>
      </c>
      <c r="Q2498">
        <v>-0.55262800000000001</v>
      </c>
      <c r="R2498">
        <v>5.2174499999999999E-2</v>
      </c>
      <c r="S2498">
        <v>0.184919</v>
      </c>
      <c r="T2498">
        <v>9.2765600000000004E-2</v>
      </c>
      <c r="U2498">
        <v>-0.23953199999999999</v>
      </c>
      <c r="V2498">
        <v>-0.51507199999999997</v>
      </c>
      <c r="W2498">
        <v>-0.102712</v>
      </c>
      <c r="X2498">
        <v>0.98637200000000003</v>
      </c>
      <c r="Y2498">
        <v>0.113874</v>
      </c>
      <c r="Z2498">
        <v>-4.7587200000000001E-3</v>
      </c>
      <c r="AA2498">
        <v>0.78617800000000004</v>
      </c>
      <c r="AB2498">
        <v>-9.6600500000000006E-2</v>
      </c>
      <c r="AC2498">
        <v>0.112818</v>
      </c>
      <c r="AD2498">
        <v>0.45564199999999999</v>
      </c>
      <c r="AE2498">
        <v>-0.10412299999999999</v>
      </c>
      <c r="AF2498">
        <v>0.175455</v>
      </c>
      <c r="AG2498">
        <v>0.17444499999999999</v>
      </c>
      <c r="AH2498">
        <v>0.99863599999999997</v>
      </c>
      <c r="AI2498">
        <v>0.13603100000000001</v>
      </c>
      <c r="AJ2498">
        <v>6.2839599999999995E-2</v>
      </c>
      <c r="AK2498">
        <v>-0.29104799999999997</v>
      </c>
      <c r="AL2498">
        <v>-0.18382399999999999</v>
      </c>
      <c r="AM2498">
        <v>0.11379599999999999</v>
      </c>
      <c r="AN2498">
        <v>-0.34345100000000001</v>
      </c>
      <c r="AO2498">
        <v>0.424958</v>
      </c>
      <c r="AP2498">
        <v>-0.43088300000000002</v>
      </c>
      <c r="AQ2498">
        <v>-9.3299900000000005E-2</v>
      </c>
      <c r="AR2498">
        <v>0.13208800000000001</v>
      </c>
      <c r="AS2498">
        <v>-0.10485700000000001</v>
      </c>
      <c r="AT2498">
        <v>-8.0942299999999995E-2</v>
      </c>
      <c r="AU2498">
        <v>-0.16109999999999999</v>
      </c>
      <c r="AV2498">
        <v>0.17191200000000001</v>
      </c>
      <c r="AW2498">
        <v>1.3498700000000001E-2</v>
      </c>
      <c r="AX2498">
        <v>-0.16120699999999999</v>
      </c>
      <c r="AY2498">
        <v>-8.7256399999999998E-2</v>
      </c>
      <c r="AZ2498">
        <v>0.43494100000000002</v>
      </c>
      <c r="BA2498">
        <v>0.42929699999999998</v>
      </c>
      <c r="BB2498">
        <v>-1.30981E-2</v>
      </c>
      <c r="BC2498">
        <v>-0.329073</v>
      </c>
      <c r="BD2498">
        <v>-0.30389899999999997</v>
      </c>
      <c r="BE2498">
        <v>-0.45262999999999998</v>
      </c>
      <c r="BF2498">
        <v>-0.56309799999999999</v>
      </c>
      <c r="BG2498">
        <v>-0.12667700000000001</v>
      </c>
      <c r="BH2498">
        <v>-6.1498899999999999E-3</v>
      </c>
      <c r="BI2498">
        <v>-0.14530399999999999</v>
      </c>
      <c r="BJ2498">
        <v>2.6392700000000002E-2</v>
      </c>
      <c r="BK2498">
        <v>4.6930899999999996E-3</v>
      </c>
      <c r="BL2498">
        <v>3.0947700000000002E-2</v>
      </c>
      <c r="BM2498">
        <v>0.26224399999999998</v>
      </c>
      <c r="BN2498">
        <v>0.418821</v>
      </c>
      <c r="BO2498">
        <v>0.30627199999999999</v>
      </c>
      <c r="BP2498">
        <v>0.325654</v>
      </c>
      <c r="BQ2498">
        <v>0.15900900000000001</v>
      </c>
      <c r="BR2498">
        <v>-0.34228399999999998</v>
      </c>
      <c r="BS2498">
        <v>7.6832999999999999E-2</v>
      </c>
      <c r="BT2498">
        <v>-0.408609</v>
      </c>
      <c r="BU2498">
        <v>-0.37503700000000001</v>
      </c>
      <c r="BV2498">
        <v>-0.100138</v>
      </c>
      <c r="BW2498">
        <v>-0.78351199999999999</v>
      </c>
      <c r="BX2498">
        <v>-0.22594</v>
      </c>
      <c r="BY2498">
        <v>-0.81984100000000004</v>
      </c>
      <c r="BZ2498">
        <v>3.4330699999999999E-2</v>
      </c>
      <c r="CA2498">
        <v>0.339032</v>
      </c>
      <c r="CB2498">
        <v>-0.41050799999999998</v>
      </c>
      <c r="CC2498">
        <v>8.8694999999999996E-2</v>
      </c>
      <c r="CD2498">
        <v>0.35304099999999999</v>
      </c>
      <c r="CE2498">
        <v>-0.10674599999999999</v>
      </c>
      <c r="CF2498">
        <v>7.5331700000000001E-2</v>
      </c>
      <c r="CG2498">
        <v>-0.228796</v>
      </c>
      <c r="CH2498">
        <v>0.100929</v>
      </c>
      <c r="CI2498">
        <v>-0.28236699999999998</v>
      </c>
      <c r="CJ2498">
        <v>-0.22073999999999999</v>
      </c>
      <c r="CK2498">
        <v>-0.60645499999999997</v>
      </c>
      <c r="CL2498">
        <v>-1.6516099999999999E-2</v>
      </c>
      <c r="CM2498">
        <v>6.4583399999999999E-3</v>
      </c>
      <c r="CN2498">
        <v>-0.59338800000000003</v>
      </c>
      <c r="CO2498">
        <v>-0.77878499999999995</v>
      </c>
      <c r="CP2498">
        <v>0.908057</v>
      </c>
      <c r="CQ2498">
        <v>7.11858E-4</v>
      </c>
      <c r="CR2498">
        <v>-0.48224299999999998</v>
      </c>
      <c r="CS2498">
        <v>-0.333291</v>
      </c>
      <c r="CT2498">
        <v>1.1515</v>
      </c>
      <c r="CU2498">
        <v>0.31744299999999998</v>
      </c>
      <c r="CV2498">
        <v>0.58665800000000001</v>
      </c>
      <c r="CW2498">
        <v>-0.264046</v>
      </c>
      <c r="CX2498">
        <v>-0.33660200000000001</v>
      </c>
      <c r="CY2498">
        <v>-0.302786</v>
      </c>
      <c r="CZ2498">
        <v>0.68710800000000005</v>
      </c>
      <c r="DA2498">
        <v>-1.22218</v>
      </c>
      <c r="DB2498">
        <v>-1.29165</v>
      </c>
      <c r="DC2498">
        <v>0.18008199999999999</v>
      </c>
      <c r="DD2498">
        <v>-0.64166500000000004</v>
      </c>
      <c r="DE2498">
        <v>0.189272</v>
      </c>
      <c r="DF2498">
        <v>0.31213099999999999</v>
      </c>
      <c r="DG2498">
        <v>0.25753100000000001</v>
      </c>
      <c r="DH2498">
        <v>5.7587699999999999E-2</v>
      </c>
      <c r="DI2498">
        <v>0.50395900000000005</v>
      </c>
      <c r="DJ2498">
        <v>-9.0876700000000005E-2</v>
      </c>
      <c r="DK2498">
        <v>0.30906899999999998</v>
      </c>
      <c r="DL2498">
        <v>-2.7149300000000001E-2</v>
      </c>
      <c r="DM2498">
        <v>8.1238199999999997E-2</v>
      </c>
      <c r="DN2498">
        <v>0.221723</v>
      </c>
      <c r="DO2498">
        <v>0.29528599999999999</v>
      </c>
      <c r="DP2498">
        <v>-0.360157</v>
      </c>
      <c r="DQ2498">
        <v>4.55734E-2</v>
      </c>
      <c r="DR2498">
        <v>-0.122295</v>
      </c>
      <c r="DS2498">
        <v>-0.31205500000000003</v>
      </c>
      <c r="DT2498">
        <v>-0.51807899999999996</v>
      </c>
      <c r="DU2498">
        <v>-9.0869199999999997E-2</v>
      </c>
      <c r="DV2498">
        <v>-0.80127300000000001</v>
      </c>
      <c r="DW2498">
        <v>0.19269900000000001</v>
      </c>
      <c r="DX2498">
        <v>-0.81115199999999998</v>
      </c>
      <c r="DY2498">
        <v>-0.40438600000000002</v>
      </c>
      <c r="DZ2498" s="15">
        <v>7</v>
      </c>
    </row>
    <row r="2499" spans="1:130" x14ac:dyDescent="0.25">
      <c r="A2499">
        <v>2979</v>
      </c>
      <c r="B2499">
        <v>-6.0175800000000002E-2</v>
      </c>
      <c r="C2499">
        <v>2.5857100000000001E-2</v>
      </c>
      <c r="D2499">
        <v>-0.13055900000000001</v>
      </c>
      <c r="E2499">
        <v>0.32474500000000001</v>
      </c>
      <c r="F2499">
        <v>-0.24168500000000001</v>
      </c>
      <c r="G2499">
        <v>-0.15420800000000001</v>
      </c>
      <c r="H2499">
        <v>0.573797</v>
      </c>
      <c r="I2499">
        <v>0.64859900000000004</v>
      </c>
      <c r="J2499">
        <v>0.86829999999999996</v>
      </c>
      <c r="K2499">
        <v>0.635015</v>
      </c>
      <c r="L2499">
        <v>0.10917499999999999</v>
      </c>
      <c r="M2499">
        <v>0.43498999999999999</v>
      </c>
      <c r="N2499">
        <v>-0.40481499999999998</v>
      </c>
      <c r="O2499">
        <v>-0.43449500000000002</v>
      </c>
      <c r="P2499">
        <v>-1.05959</v>
      </c>
      <c r="Q2499">
        <v>0.347771</v>
      </c>
      <c r="R2499">
        <v>1.1406400000000001</v>
      </c>
      <c r="S2499">
        <v>8.3753999999999995E-2</v>
      </c>
      <c r="T2499">
        <v>0.148094</v>
      </c>
      <c r="U2499">
        <v>-0.146508</v>
      </c>
      <c r="V2499">
        <v>-0.50536999999999999</v>
      </c>
      <c r="W2499">
        <v>-0.35848400000000002</v>
      </c>
      <c r="X2499">
        <v>6.7451700000000003E-2</v>
      </c>
      <c r="Y2499">
        <v>0.234209</v>
      </c>
      <c r="Z2499">
        <v>-0.36841200000000002</v>
      </c>
      <c r="AA2499">
        <v>-0.16098699999999999</v>
      </c>
      <c r="AB2499">
        <v>-0.286713</v>
      </c>
      <c r="AC2499">
        <v>0.32694400000000001</v>
      </c>
      <c r="AD2499">
        <v>-1.25843E-2</v>
      </c>
      <c r="AE2499">
        <v>-1.8983800000000001E-3</v>
      </c>
      <c r="AF2499">
        <v>4.8835299999999996E-3</v>
      </c>
      <c r="AG2499">
        <v>2.9514700000000001E-2</v>
      </c>
      <c r="AH2499">
        <v>-0.562222</v>
      </c>
      <c r="AI2499">
        <v>-0.27199800000000002</v>
      </c>
      <c r="AJ2499">
        <v>0.20428099999999999</v>
      </c>
      <c r="AK2499">
        <v>0.128831</v>
      </c>
      <c r="AL2499">
        <v>-0.42156399999999999</v>
      </c>
      <c r="AM2499">
        <v>9.7571199999999997E-2</v>
      </c>
      <c r="AN2499">
        <v>0.10140299999999999</v>
      </c>
      <c r="AO2499">
        <v>3.0762999999999999E-2</v>
      </c>
      <c r="AP2499">
        <v>-0.38022899999999998</v>
      </c>
      <c r="AQ2499">
        <v>-2.64081E-2</v>
      </c>
      <c r="AR2499">
        <v>-2.6861800000000002E-2</v>
      </c>
      <c r="AS2499">
        <v>-0.189025</v>
      </c>
      <c r="AT2499">
        <v>-3.1011199999999999E-2</v>
      </c>
      <c r="AU2499">
        <v>-0.151004</v>
      </c>
      <c r="AV2499">
        <v>0.18964700000000001</v>
      </c>
      <c r="AW2499">
        <v>1.6171899999999999E-2</v>
      </c>
      <c r="AX2499">
        <v>-0.331652</v>
      </c>
      <c r="AY2499">
        <v>-1.0892900000000001</v>
      </c>
      <c r="AZ2499">
        <v>0.20460200000000001</v>
      </c>
      <c r="BA2499">
        <v>0.14348</v>
      </c>
      <c r="BB2499">
        <v>6.0772899999999999E-4</v>
      </c>
      <c r="BC2499">
        <v>0.38211800000000001</v>
      </c>
      <c r="BD2499">
        <v>-0.359958</v>
      </c>
      <c r="BE2499">
        <v>-0.380357</v>
      </c>
      <c r="BF2499">
        <v>0.10224</v>
      </c>
      <c r="BG2499">
        <v>0.20502400000000001</v>
      </c>
      <c r="BH2499">
        <v>-6.8687600000000001E-2</v>
      </c>
      <c r="BI2499">
        <v>-5.7259400000000002E-2</v>
      </c>
      <c r="BJ2499">
        <v>9.9163100000000004E-2</v>
      </c>
      <c r="BK2499">
        <v>0.36157899999999998</v>
      </c>
      <c r="BL2499">
        <v>-4.3364800000000002E-2</v>
      </c>
      <c r="BM2499">
        <v>-0.118715</v>
      </c>
      <c r="BN2499">
        <v>-5.3199799999999998E-2</v>
      </c>
      <c r="BO2499">
        <v>-5.3884700000000001E-2</v>
      </c>
      <c r="BP2499">
        <v>-0.209094</v>
      </c>
      <c r="BQ2499">
        <v>-0.121212</v>
      </c>
      <c r="BR2499">
        <v>-1.9805E-2</v>
      </c>
      <c r="BS2499">
        <v>0.14593600000000001</v>
      </c>
      <c r="BT2499">
        <v>0.77888400000000002</v>
      </c>
      <c r="BU2499">
        <v>-0.170178</v>
      </c>
      <c r="BV2499">
        <v>1.40091E-2</v>
      </c>
      <c r="BW2499">
        <v>5.3802000000000003E-2</v>
      </c>
      <c r="BX2499">
        <v>-5.4388400000000003E-2</v>
      </c>
      <c r="BY2499">
        <v>5.1517599999999997E-2</v>
      </c>
      <c r="BZ2499">
        <v>2.0079300000000001E-2</v>
      </c>
      <c r="CA2499">
        <v>0.12789700000000001</v>
      </c>
      <c r="CB2499">
        <v>0.162272</v>
      </c>
      <c r="CC2499">
        <v>0.249755</v>
      </c>
      <c r="CD2499">
        <v>-8.6111900000000005E-2</v>
      </c>
      <c r="CE2499">
        <v>4.8145899999999998E-2</v>
      </c>
      <c r="CF2499">
        <v>0.16590099999999999</v>
      </c>
      <c r="CG2499">
        <v>-0.12751999999999999</v>
      </c>
      <c r="CH2499">
        <v>-6.0291900000000002E-2</v>
      </c>
      <c r="CI2499">
        <v>-2.6022699999999999E-2</v>
      </c>
      <c r="CJ2499">
        <v>4.2308699999999998E-2</v>
      </c>
      <c r="CK2499">
        <v>0.21271200000000001</v>
      </c>
      <c r="CL2499">
        <v>0.30861100000000002</v>
      </c>
      <c r="CM2499">
        <v>0.113703</v>
      </c>
      <c r="CN2499">
        <v>-0.46010400000000001</v>
      </c>
      <c r="CO2499">
        <v>-7.8642100000000006E-2</v>
      </c>
      <c r="CP2499">
        <v>0.80751799999999996</v>
      </c>
      <c r="CQ2499">
        <v>8.6079699999999995E-2</v>
      </c>
      <c r="CR2499">
        <v>-0.65566400000000002</v>
      </c>
      <c r="CS2499">
        <v>-0.17963799999999999</v>
      </c>
      <c r="CT2499">
        <v>0.51930600000000005</v>
      </c>
      <c r="CU2499">
        <v>-0.15657399999999999</v>
      </c>
      <c r="CV2499">
        <v>1.9517799999999998E-2</v>
      </c>
      <c r="CW2499">
        <v>-0.243142</v>
      </c>
      <c r="CX2499">
        <v>0.34493699999999999</v>
      </c>
      <c r="CY2499">
        <v>0.85582400000000003</v>
      </c>
      <c r="CZ2499">
        <v>0.60727100000000001</v>
      </c>
      <c r="DA2499">
        <v>-1.12998</v>
      </c>
      <c r="DB2499">
        <v>-0.46282499999999999</v>
      </c>
      <c r="DC2499">
        <v>8.3901799999999999E-2</v>
      </c>
      <c r="DD2499">
        <v>-0.162187</v>
      </c>
      <c r="DE2499">
        <v>0.193357</v>
      </c>
      <c r="DF2499">
        <v>-0.30376700000000001</v>
      </c>
      <c r="DG2499">
        <v>-0.300512</v>
      </c>
      <c r="DH2499">
        <v>2.3944E-2</v>
      </c>
      <c r="DI2499">
        <v>-0.45782400000000001</v>
      </c>
      <c r="DJ2499">
        <v>-0.13988800000000001</v>
      </c>
      <c r="DK2499">
        <v>0.34375899999999998</v>
      </c>
      <c r="DL2499">
        <v>-0.116235</v>
      </c>
      <c r="DM2499">
        <v>4.4512500000000003E-2</v>
      </c>
      <c r="DN2499">
        <v>0.22029699999999999</v>
      </c>
      <c r="DO2499">
        <v>9.0374200000000002E-2</v>
      </c>
      <c r="DP2499">
        <v>-0.248386</v>
      </c>
      <c r="DQ2499">
        <v>0.24320800000000001</v>
      </c>
      <c r="DR2499">
        <v>-0.31454900000000002</v>
      </c>
      <c r="DS2499">
        <v>-0.20771600000000001</v>
      </c>
      <c r="DT2499">
        <v>-6.4051200000000003E-2</v>
      </c>
      <c r="DU2499">
        <v>-8.4965299999999994E-2</v>
      </c>
      <c r="DV2499">
        <v>-1.3678999999999999</v>
      </c>
      <c r="DW2499">
        <v>-0.188781</v>
      </c>
      <c r="DX2499">
        <v>0.252971</v>
      </c>
      <c r="DY2499">
        <v>-0.142794</v>
      </c>
      <c r="DZ2499" s="15">
        <v>7</v>
      </c>
    </row>
    <row r="2500" spans="1:130" x14ac:dyDescent="0.25">
      <c r="A2500">
        <v>2980</v>
      </c>
      <c r="B2500">
        <v>-6.0078699999999999E-2</v>
      </c>
      <c r="C2500">
        <v>-1.0122300000000001E-2</v>
      </c>
      <c r="D2500">
        <v>-0.454872</v>
      </c>
      <c r="E2500">
        <v>-0.431863</v>
      </c>
      <c r="F2500">
        <v>-0.47056300000000001</v>
      </c>
      <c r="G2500">
        <v>0.115926</v>
      </c>
      <c r="H2500">
        <v>0.11967800000000001</v>
      </c>
      <c r="I2500">
        <v>-0.52375099999999997</v>
      </c>
      <c r="J2500">
        <v>0.64779900000000001</v>
      </c>
      <c r="K2500">
        <v>-0.47347299999999998</v>
      </c>
      <c r="L2500">
        <v>-0.35780099999999998</v>
      </c>
      <c r="M2500">
        <v>6.3380300000000001E-2</v>
      </c>
      <c r="N2500">
        <v>-0.40131899999999998</v>
      </c>
      <c r="O2500">
        <v>-2.0945100000000001E-2</v>
      </c>
      <c r="P2500">
        <v>-0.74990299999999999</v>
      </c>
      <c r="Q2500">
        <v>0.43599199999999999</v>
      </c>
      <c r="R2500">
        <v>5.3164799999999998E-2</v>
      </c>
      <c r="S2500">
        <v>-3.2325199999999998E-2</v>
      </c>
      <c r="T2500">
        <v>0.250861</v>
      </c>
      <c r="U2500">
        <v>-9.9280800000000002E-2</v>
      </c>
      <c r="V2500">
        <v>1.6895799999999999E-2</v>
      </c>
      <c r="W2500">
        <v>5.5478699999999999E-2</v>
      </c>
      <c r="X2500">
        <v>0.20109099999999999</v>
      </c>
      <c r="Y2500">
        <v>-1.6444799999999999E-2</v>
      </c>
      <c r="Z2500">
        <v>-0.130749</v>
      </c>
      <c r="AA2500">
        <v>1.01514E-2</v>
      </c>
      <c r="AB2500">
        <v>-2.1969200000000001E-2</v>
      </c>
      <c r="AC2500">
        <v>0.23569499999999999</v>
      </c>
      <c r="AD2500">
        <v>8.4478299999999999E-3</v>
      </c>
      <c r="AE2500">
        <v>-7.8801999999999997E-2</v>
      </c>
      <c r="AF2500">
        <v>0.105785</v>
      </c>
      <c r="AG2500">
        <v>5.7546300000000002E-2</v>
      </c>
      <c r="AH2500">
        <v>-0.41413499999999998</v>
      </c>
      <c r="AI2500">
        <v>0.397816</v>
      </c>
      <c r="AJ2500">
        <v>0.52539999999999998</v>
      </c>
      <c r="AK2500">
        <v>-0.13953499999999999</v>
      </c>
      <c r="AL2500">
        <v>-0.408057</v>
      </c>
      <c r="AM2500">
        <v>0.29058</v>
      </c>
      <c r="AN2500">
        <v>-0.15606700000000001</v>
      </c>
      <c r="AO2500">
        <v>2.4926E-2</v>
      </c>
      <c r="AP2500">
        <v>-0.135542</v>
      </c>
      <c r="AQ2500">
        <v>7.8127800000000001E-3</v>
      </c>
      <c r="AR2500">
        <v>-0.35733799999999999</v>
      </c>
      <c r="AS2500">
        <v>-7.3745499999999997E-3</v>
      </c>
      <c r="AT2500">
        <v>4.0953499999999997E-2</v>
      </c>
      <c r="AU2500">
        <v>0.31857400000000002</v>
      </c>
      <c r="AV2500">
        <v>9.1194499999999998E-2</v>
      </c>
      <c r="AW2500">
        <v>-5.5641999999999997E-2</v>
      </c>
      <c r="AX2500">
        <v>-5.7215700000000001E-2</v>
      </c>
      <c r="AY2500">
        <v>-8.9863600000000002E-2</v>
      </c>
      <c r="AZ2500">
        <v>-0.16050300000000001</v>
      </c>
      <c r="BA2500">
        <v>0.451436</v>
      </c>
      <c r="BB2500">
        <v>0.10537299999999999</v>
      </c>
      <c r="BC2500">
        <v>0.14621600000000001</v>
      </c>
      <c r="BD2500">
        <v>1.6454199999999999E-2</v>
      </c>
      <c r="BE2500">
        <v>-1.13064E-3</v>
      </c>
      <c r="BF2500">
        <v>0.12951299999999999</v>
      </c>
      <c r="BG2500">
        <v>-0.26716800000000002</v>
      </c>
      <c r="BH2500">
        <v>0.47987800000000003</v>
      </c>
      <c r="BI2500">
        <v>-3.6726799999999997E-2</v>
      </c>
      <c r="BJ2500">
        <v>6.8067600000000006E-2</v>
      </c>
      <c r="BK2500">
        <v>0.30870599999999998</v>
      </c>
      <c r="BL2500">
        <v>5.1820600000000001E-2</v>
      </c>
      <c r="BM2500">
        <v>-5.9183899999999998E-2</v>
      </c>
      <c r="BN2500">
        <v>6.4667100000000005E-2</v>
      </c>
      <c r="BO2500">
        <v>-7.8305900000000001E-3</v>
      </c>
      <c r="BP2500">
        <v>-5.18056E-2</v>
      </c>
      <c r="BQ2500">
        <v>-0.13922200000000001</v>
      </c>
      <c r="BR2500">
        <v>5.0162699999999998E-2</v>
      </c>
      <c r="BS2500">
        <v>2.97002E-2</v>
      </c>
      <c r="BT2500">
        <v>0.62400800000000001</v>
      </c>
      <c r="BU2500">
        <v>-0.115643</v>
      </c>
      <c r="BV2500">
        <v>-3.3070000000000002E-2</v>
      </c>
      <c r="BW2500">
        <v>-0.11705</v>
      </c>
      <c r="BX2500">
        <v>-0.13617899999999999</v>
      </c>
      <c r="BY2500">
        <v>-3.35366E-2</v>
      </c>
      <c r="BZ2500">
        <v>2.5332299999999999E-2</v>
      </c>
      <c r="CA2500">
        <v>0.25384000000000001</v>
      </c>
      <c r="CB2500">
        <v>0.13878499999999999</v>
      </c>
      <c r="CC2500">
        <v>0.23985699999999999</v>
      </c>
      <c r="CD2500">
        <v>-0.13473599999999999</v>
      </c>
      <c r="CE2500">
        <v>-3.8919700000000002E-2</v>
      </c>
      <c r="CF2500">
        <v>0.494647</v>
      </c>
      <c r="CG2500">
        <v>-0.13722500000000001</v>
      </c>
      <c r="CH2500">
        <v>0.146818</v>
      </c>
      <c r="CI2500">
        <v>-3.4192100000000003E-2</v>
      </c>
      <c r="CJ2500">
        <v>-0.293715</v>
      </c>
      <c r="CK2500">
        <v>-0.92262599999999995</v>
      </c>
      <c r="CL2500">
        <v>1.4544400000000001E-2</v>
      </c>
      <c r="CM2500">
        <v>-3.7846900000000003E-2</v>
      </c>
      <c r="CN2500">
        <v>-5.3731599999999997E-2</v>
      </c>
      <c r="CO2500">
        <v>0.61858900000000006</v>
      </c>
      <c r="CP2500">
        <v>-0.80241499999999999</v>
      </c>
      <c r="CQ2500">
        <v>-0.76375000000000004</v>
      </c>
      <c r="CR2500">
        <v>-1.1654800000000001</v>
      </c>
      <c r="CS2500">
        <v>-0.12962000000000001</v>
      </c>
      <c r="CT2500">
        <v>9.8298999999999997E-2</v>
      </c>
      <c r="CU2500">
        <v>0.35868</v>
      </c>
      <c r="CV2500">
        <v>-0.73233199999999998</v>
      </c>
      <c r="CW2500">
        <v>-0.984981</v>
      </c>
      <c r="CX2500">
        <v>-0.43305900000000003</v>
      </c>
      <c r="CY2500">
        <v>-0.102071</v>
      </c>
      <c r="CZ2500">
        <v>0.30808200000000002</v>
      </c>
      <c r="DA2500">
        <v>0.408526</v>
      </c>
      <c r="DB2500">
        <v>-0.26033899999999999</v>
      </c>
      <c r="DC2500">
        <v>-3.2089600000000003E-2</v>
      </c>
      <c r="DD2500">
        <v>-0.843248</v>
      </c>
      <c r="DE2500">
        <v>3.3708000000000002E-2</v>
      </c>
      <c r="DF2500">
        <v>0.99866900000000003</v>
      </c>
      <c r="DG2500">
        <v>-0.87241400000000002</v>
      </c>
      <c r="DH2500">
        <v>0.15243399999999999</v>
      </c>
      <c r="DI2500">
        <v>7.6055800000000007E-2</v>
      </c>
      <c r="DJ2500">
        <v>-0.186526</v>
      </c>
      <c r="DK2500">
        <v>-0.25267600000000001</v>
      </c>
      <c r="DL2500">
        <v>-0.14996200000000001</v>
      </c>
      <c r="DM2500">
        <v>-2.4856400000000001E-2</v>
      </c>
      <c r="DN2500">
        <v>0.30935000000000001</v>
      </c>
      <c r="DO2500">
        <v>0.29309600000000002</v>
      </c>
      <c r="DP2500">
        <v>-0.27666099999999999</v>
      </c>
      <c r="DQ2500">
        <v>0.133297</v>
      </c>
      <c r="DR2500">
        <v>0.11425100000000001</v>
      </c>
      <c r="DS2500">
        <v>-0.15318399999999999</v>
      </c>
      <c r="DT2500">
        <v>-3.77119E-2</v>
      </c>
      <c r="DU2500">
        <v>-8.9349200000000004E-2</v>
      </c>
      <c r="DV2500">
        <v>0.60419400000000001</v>
      </c>
      <c r="DW2500">
        <v>-0.114498</v>
      </c>
      <c r="DX2500">
        <v>-0.71097200000000005</v>
      </c>
      <c r="DY2500">
        <v>3.3845300000000002E-2</v>
      </c>
      <c r="DZ2500" s="15">
        <v>7</v>
      </c>
    </row>
    <row r="2501" spans="1:130" x14ac:dyDescent="0.25">
      <c r="A2501">
        <v>2981</v>
      </c>
      <c r="B2501">
        <v>-1.44765E-2</v>
      </c>
      <c r="C2501">
        <v>2.2591799999999999E-2</v>
      </c>
      <c r="D2501">
        <v>-8.1990800000000003E-2</v>
      </c>
      <c r="E2501">
        <v>0.47761500000000001</v>
      </c>
      <c r="F2501">
        <v>-0.16527900000000001</v>
      </c>
      <c r="G2501">
        <v>0.102948</v>
      </c>
      <c r="H2501">
        <v>4.3718300000000002E-2</v>
      </c>
      <c r="I2501">
        <v>-0.122353</v>
      </c>
      <c r="J2501">
        <v>-2.38786E-2</v>
      </c>
      <c r="K2501">
        <v>1.6917700000000001E-2</v>
      </c>
      <c r="L2501">
        <v>2.2985200000000001E-2</v>
      </c>
      <c r="M2501">
        <v>5.7528700000000002E-2</v>
      </c>
      <c r="N2501">
        <v>0.211809</v>
      </c>
      <c r="O2501">
        <v>0.164136</v>
      </c>
      <c r="P2501">
        <v>-6.4031900000000003E-2</v>
      </c>
      <c r="Q2501">
        <v>0.170713</v>
      </c>
      <c r="R2501">
        <v>1.2272700000000001</v>
      </c>
      <c r="S2501">
        <v>-1.6164600000000001E-2</v>
      </c>
      <c r="T2501">
        <v>0.12756700000000001</v>
      </c>
      <c r="U2501">
        <v>-0.47744399999999998</v>
      </c>
      <c r="V2501">
        <v>-0.93059499999999995</v>
      </c>
      <c r="W2501">
        <v>-0.99739699999999998</v>
      </c>
      <c r="X2501">
        <v>-0.49213400000000002</v>
      </c>
      <c r="Y2501">
        <v>6.4909800000000004E-3</v>
      </c>
      <c r="Z2501">
        <v>-0.12306599999999999</v>
      </c>
      <c r="AA2501">
        <v>2.2337900000000001E-2</v>
      </c>
      <c r="AB2501">
        <v>-0.88038899999999998</v>
      </c>
      <c r="AC2501">
        <v>-4.4601799999999997E-2</v>
      </c>
      <c r="AD2501">
        <v>4.6161500000000001E-2</v>
      </c>
      <c r="AE2501">
        <v>-0.47005200000000003</v>
      </c>
      <c r="AF2501">
        <v>5.8092699999999997E-2</v>
      </c>
      <c r="AG2501">
        <v>1.98424E-2</v>
      </c>
      <c r="AH2501">
        <v>3.7754099999999999E-2</v>
      </c>
      <c r="AI2501">
        <v>-2.8805699999999998E-3</v>
      </c>
      <c r="AJ2501">
        <v>9.7429100000000005E-2</v>
      </c>
      <c r="AK2501">
        <v>-0.13208</v>
      </c>
      <c r="AL2501">
        <v>-3.4670300000000001E-2</v>
      </c>
      <c r="AM2501">
        <v>7.6977000000000004E-2</v>
      </c>
      <c r="AN2501">
        <v>-4.5250699999999998E-2</v>
      </c>
      <c r="AO2501">
        <v>-6.6415900000000002E-3</v>
      </c>
      <c r="AP2501">
        <v>-5.3159499999999998E-2</v>
      </c>
      <c r="AQ2501">
        <v>5.4746000000000003E-2</v>
      </c>
      <c r="AR2501">
        <v>-9.2756199999999997E-2</v>
      </c>
      <c r="AS2501">
        <v>-0.32621299999999998</v>
      </c>
      <c r="AT2501">
        <v>1.02428E-2</v>
      </c>
      <c r="AU2501">
        <v>6.3989699999999997E-2</v>
      </c>
      <c r="AV2501">
        <v>0.13173699999999999</v>
      </c>
      <c r="AW2501">
        <v>5.10634E-3</v>
      </c>
      <c r="AX2501">
        <v>-0.61144100000000001</v>
      </c>
      <c r="AY2501">
        <v>0.72108300000000003</v>
      </c>
      <c r="AZ2501">
        <v>3.3999099999999997E-2</v>
      </c>
      <c r="BA2501">
        <v>-0.21595800000000001</v>
      </c>
      <c r="BB2501">
        <v>-0.51145300000000005</v>
      </c>
      <c r="BC2501">
        <v>0.16922599999999999</v>
      </c>
      <c r="BD2501">
        <v>-0.108588</v>
      </c>
      <c r="BE2501">
        <v>-8.9769799999999997E-2</v>
      </c>
      <c r="BF2501">
        <v>-7.6954900000000001E-3</v>
      </c>
      <c r="BG2501">
        <v>0.31949300000000003</v>
      </c>
      <c r="BH2501">
        <v>0.44420199999999999</v>
      </c>
      <c r="BI2501">
        <v>-0.24843599999999999</v>
      </c>
      <c r="BJ2501">
        <v>0.51407099999999994</v>
      </c>
      <c r="BK2501">
        <v>6.7853300000000005E-2</v>
      </c>
      <c r="BL2501">
        <v>-3.4703999999999999E-2</v>
      </c>
      <c r="BM2501">
        <v>-0.48673</v>
      </c>
      <c r="BN2501">
        <v>7.57269E-2</v>
      </c>
      <c r="BO2501">
        <v>2.4884400000000001E-2</v>
      </c>
      <c r="BP2501">
        <v>1.7459599999999999E-2</v>
      </c>
      <c r="BQ2501">
        <v>-0.26374599999999998</v>
      </c>
      <c r="BR2501">
        <v>8.41282E-2</v>
      </c>
      <c r="BS2501">
        <v>0.12781400000000001</v>
      </c>
      <c r="BT2501">
        <v>-0.22170899999999999</v>
      </c>
      <c r="BU2501">
        <v>-1.0515E-2</v>
      </c>
      <c r="BV2501">
        <v>-0.34906999999999999</v>
      </c>
      <c r="BW2501">
        <v>-1.17614E-3</v>
      </c>
      <c r="BX2501">
        <v>-7.55937E-2</v>
      </c>
      <c r="BY2501">
        <v>-9.9873800000000006E-3</v>
      </c>
      <c r="BZ2501">
        <v>-8.1150500000000004E-3</v>
      </c>
      <c r="CA2501">
        <v>-1.85367E-2</v>
      </c>
      <c r="CB2501">
        <v>9.7858000000000001E-2</v>
      </c>
      <c r="CC2501">
        <v>2.2505500000000001E-2</v>
      </c>
      <c r="CD2501">
        <v>-3.3416599999999998E-2</v>
      </c>
      <c r="CE2501">
        <v>-0.53176299999999999</v>
      </c>
      <c r="CF2501">
        <v>-0.124432</v>
      </c>
      <c r="CG2501">
        <v>3.1121099999999999E-2</v>
      </c>
      <c r="CH2501">
        <v>-8.33319E-2</v>
      </c>
      <c r="CI2501">
        <v>-0.66374999999999995</v>
      </c>
      <c r="CJ2501">
        <v>1.13905E-2</v>
      </c>
      <c r="CK2501">
        <v>0.30246699999999999</v>
      </c>
      <c r="CL2501">
        <v>0.106264</v>
      </c>
      <c r="CM2501">
        <v>0.47890899999999997</v>
      </c>
      <c r="CN2501">
        <v>0.140569</v>
      </c>
      <c r="CO2501">
        <v>0.40113399999999999</v>
      </c>
      <c r="CP2501">
        <v>0.25256099999999998</v>
      </c>
      <c r="CQ2501">
        <v>0.20096900000000001</v>
      </c>
      <c r="CR2501">
        <v>-0.65650699999999995</v>
      </c>
      <c r="CS2501">
        <v>-0.83505799999999997</v>
      </c>
      <c r="CT2501">
        <v>-0.48034900000000003</v>
      </c>
      <c r="CU2501">
        <v>-2.9738799999999999E-2</v>
      </c>
      <c r="CV2501">
        <v>-7.0569499999999993E-2</v>
      </c>
      <c r="CW2501">
        <v>0.10272299999999999</v>
      </c>
      <c r="CX2501">
        <v>-0.88583900000000004</v>
      </c>
      <c r="CY2501">
        <v>0.136689</v>
      </c>
      <c r="CZ2501">
        <v>0.39478200000000002</v>
      </c>
      <c r="DA2501">
        <v>0.60802299999999998</v>
      </c>
      <c r="DB2501">
        <v>1.0254700000000001</v>
      </c>
      <c r="DC2501">
        <v>0.428587</v>
      </c>
      <c r="DD2501">
        <v>0.66455399999999998</v>
      </c>
      <c r="DE2501">
        <v>5.2440500000000001E-2</v>
      </c>
      <c r="DF2501">
        <v>0.66077600000000003</v>
      </c>
      <c r="DG2501">
        <v>0.475078</v>
      </c>
      <c r="DH2501">
        <v>0.191992</v>
      </c>
      <c r="DI2501">
        <v>-0.23891000000000001</v>
      </c>
      <c r="DJ2501">
        <v>-3.0964100000000001E-2</v>
      </c>
      <c r="DK2501">
        <v>1.21922</v>
      </c>
      <c r="DL2501">
        <v>-7.5276899999999994E-2</v>
      </c>
      <c r="DM2501">
        <v>0.41115499999999999</v>
      </c>
      <c r="DN2501">
        <v>-1.1072E-2</v>
      </c>
      <c r="DO2501">
        <v>-0.24188699999999999</v>
      </c>
      <c r="DP2501">
        <v>-0.12968299999999999</v>
      </c>
      <c r="DQ2501">
        <v>1.3839699999999999</v>
      </c>
      <c r="DR2501">
        <v>0.179286</v>
      </c>
      <c r="DS2501">
        <v>-8.20655E-2</v>
      </c>
      <c r="DT2501">
        <v>-0.72575800000000001</v>
      </c>
      <c r="DU2501">
        <v>-0.115241</v>
      </c>
      <c r="DV2501">
        <v>-0.86127399999999998</v>
      </c>
      <c r="DW2501">
        <v>-0.17052800000000001</v>
      </c>
      <c r="DX2501">
        <v>0.25805499999999998</v>
      </c>
      <c r="DY2501">
        <v>-1.42696E-2</v>
      </c>
      <c r="DZ2501" s="15">
        <v>1</v>
      </c>
    </row>
    <row r="2502" spans="1:130" x14ac:dyDescent="0.25">
      <c r="A2502">
        <v>2983</v>
      </c>
      <c r="B2502">
        <v>-1.8259899999999999E-2</v>
      </c>
      <c r="C2502">
        <v>-1.12365E-2</v>
      </c>
      <c r="D2502">
        <v>-0.156029</v>
      </c>
      <c r="E2502">
        <v>0.136985</v>
      </c>
      <c r="F2502">
        <v>-0.26195299999999999</v>
      </c>
      <c r="G2502">
        <v>0.16275999999999999</v>
      </c>
      <c r="H2502">
        <v>-0.33065800000000001</v>
      </c>
      <c r="I2502">
        <v>0.107681</v>
      </c>
      <c r="J2502">
        <v>-0.13990900000000001</v>
      </c>
      <c r="K2502">
        <v>0.16720299999999999</v>
      </c>
      <c r="L2502">
        <v>-0.17378399999999999</v>
      </c>
      <c r="M2502">
        <v>0.213228</v>
      </c>
      <c r="N2502">
        <v>-0.15331400000000001</v>
      </c>
      <c r="O2502">
        <v>-0.17948800000000001</v>
      </c>
      <c r="P2502">
        <v>0.41825299999999999</v>
      </c>
      <c r="Q2502">
        <v>0.31475999999999998</v>
      </c>
      <c r="R2502">
        <v>-0.134854</v>
      </c>
      <c r="S2502">
        <v>0.25328800000000001</v>
      </c>
      <c r="T2502">
        <v>0.178094</v>
      </c>
      <c r="U2502">
        <v>5.46711E-2</v>
      </c>
      <c r="V2502">
        <v>0.20465700000000001</v>
      </c>
      <c r="W2502">
        <v>9.2702900000000005E-2</v>
      </c>
      <c r="X2502">
        <v>0.81501100000000004</v>
      </c>
      <c r="Y2502">
        <v>-0.10082000000000001</v>
      </c>
      <c r="Z2502">
        <v>-0.16617799999999999</v>
      </c>
      <c r="AA2502">
        <v>0.16578799999999999</v>
      </c>
      <c r="AB2502">
        <v>0.244089</v>
      </c>
      <c r="AC2502">
        <v>0.40301799999999999</v>
      </c>
      <c r="AD2502">
        <v>-0.19562599999999999</v>
      </c>
      <c r="AE2502">
        <v>-7.6393100000000005E-2</v>
      </c>
      <c r="AF2502">
        <v>0.20513000000000001</v>
      </c>
      <c r="AG2502">
        <v>0.17694099999999999</v>
      </c>
      <c r="AH2502">
        <v>4.9806099999999999E-2</v>
      </c>
      <c r="AI2502">
        <v>0.268345</v>
      </c>
      <c r="AJ2502">
        <v>-8.7340100000000004E-2</v>
      </c>
      <c r="AK2502">
        <v>1.90087E-2</v>
      </c>
      <c r="AL2502">
        <v>7.6520900000000003E-2</v>
      </c>
      <c r="AM2502">
        <v>3.1965199999999999E-2</v>
      </c>
      <c r="AN2502">
        <v>-6.0651099999999999E-2</v>
      </c>
      <c r="AO2502">
        <v>4.31268E-2</v>
      </c>
      <c r="AP2502">
        <v>-0.209179</v>
      </c>
      <c r="AQ2502">
        <v>-7.7909199999999998E-2</v>
      </c>
      <c r="AR2502">
        <v>-0.37410700000000002</v>
      </c>
      <c r="AS2502">
        <v>0.10221</v>
      </c>
      <c r="AT2502">
        <v>-3.1536300000000003E-2</v>
      </c>
      <c r="AU2502">
        <v>-0.34810000000000002</v>
      </c>
      <c r="AV2502">
        <v>0.16284499999999999</v>
      </c>
      <c r="AW2502">
        <v>-4.6062000000000004E-3</v>
      </c>
      <c r="AX2502">
        <v>0.11785900000000001</v>
      </c>
      <c r="AY2502">
        <v>0.74503200000000003</v>
      </c>
      <c r="AZ2502">
        <v>0.135551</v>
      </c>
      <c r="BA2502">
        <v>-0.33918900000000002</v>
      </c>
      <c r="BB2502">
        <v>5.0766199999999997E-2</v>
      </c>
      <c r="BC2502">
        <v>6.1574400000000001E-2</v>
      </c>
      <c r="BD2502">
        <v>0.68183099999999996</v>
      </c>
      <c r="BE2502">
        <v>0.20447000000000001</v>
      </c>
      <c r="BF2502">
        <v>5.8171300000000002E-2</v>
      </c>
      <c r="BG2502">
        <v>-0.738788</v>
      </c>
      <c r="BH2502">
        <v>0.66143700000000005</v>
      </c>
      <c r="BI2502">
        <v>-0.20640700000000001</v>
      </c>
      <c r="BJ2502">
        <v>5.50112E-3</v>
      </c>
      <c r="BK2502">
        <v>0.15512899999999999</v>
      </c>
      <c r="BL2502">
        <v>-2.29374E-2</v>
      </c>
      <c r="BM2502">
        <v>1.1030399999999999E-2</v>
      </c>
      <c r="BN2502">
        <v>-8.6151500000000006E-2</v>
      </c>
      <c r="BO2502">
        <v>-7.2939700000000003E-3</v>
      </c>
      <c r="BP2502">
        <v>2.9726900000000001E-2</v>
      </c>
      <c r="BQ2502">
        <v>-0.126141</v>
      </c>
      <c r="BR2502">
        <v>0.245309</v>
      </c>
      <c r="BS2502">
        <v>0.31885799999999997</v>
      </c>
      <c r="BT2502">
        <v>0.92728200000000005</v>
      </c>
      <c r="BU2502">
        <v>-2.7991599999999998E-2</v>
      </c>
      <c r="BV2502">
        <v>-0.131769</v>
      </c>
      <c r="BW2502">
        <v>-4.7682200000000001E-2</v>
      </c>
      <c r="BX2502">
        <v>-0.22789499999999999</v>
      </c>
      <c r="BY2502">
        <v>3.43551E-2</v>
      </c>
      <c r="BZ2502">
        <v>1.2208999999999999E-2</v>
      </c>
      <c r="CA2502">
        <v>0.13925799999999999</v>
      </c>
      <c r="CB2502">
        <v>0.14870700000000001</v>
      </c>
      <c r="CC2502">
        <v>0.21368400000000001</v>
      </c>
      <c r="CD2502">
        <v>-0.24792500000000001</v>
      </c>
      <c r="CE2502">
        <v>-2.46562E-2</v>
      </c>
      <c r="CF2502">
        <v>0.119016</v>
      </c>
      <c r="CG2502">
        <v>-0.225912</v>
      </c>
      <c r="CH2502">
        <v>0.247972</v>
      </c>
      <c r="CI2502">
        <v>-4.5877800000000003E-2</v>
      </c>
      <c r="CJ2502">
        <v>0.167353</v>
      </c>
      <c r="CK2502">
        <v>1.0117</v>
      </c>
      <c r="CL2502">
        <v>0.27195200000000003</v>
      </c>
      <c r="CM2502">
        <v>6.9353799999999993E-2</v>
      </c>
      <c r="CN2502">
        <v>-0.77991600000000005</v>
      </c>
      <c r="CO2502">
        <v>0.65786800000000001</v>
      </c>
      <c r="CP2502">
        <v>-0.29826200000000003</v>
      </c>
      <c r="CQ2502">
        <v>-0.39191399999999998</v>
      </c>
      <c r="CR2502">
        <v>0.70245100000000005</v>
      </c>
      <c r="CS2502">
        <v>0.14788399999999999</v>
      </c>
      <c r="CT2502">
        <v>0.84286899999999998</v>
      </c>
      <c r="CU2502">
        <v>-0.41400100000000001</v>
      </c>
      <c r="CV2502">
        <v>-0.33869500000000002</v>
      </c>
      <c r="CW2502">
        <v>-0.15412000000000001</v>
      </c>
      <c r="CX2502">
        <v>-0.48770799999999997</v>
      </c>
      <c r="CY2502">
        <v>0.44065199999999999</v>
      </c>
      <c r="CZ2502">
        <v>0.112785</v>
      </c>
      <c r="DA2502">
        <v>-1.2015400000000001</v>
      </c>
      <c r="DB2502">
        <v>0.66095400000000004</v>
      </c>
      <c r="DC2502">
        <v>3.57214E-2</v>
      </c>
      <c r="DD2502">
        <v>-9.6036200000000002E-2</v>
      </c>
      <c r="DE2502">
        <v>0.32434600000000002</v>
      </c>
      <c r="DF2502">
        <v>0.37609100000000001</v>
      </c>
      <c r="DG2502">
        <v>0.48280299999999998</v>
      </c>
      <c r="DH2502">
        <v>0.41565099999999999</v>
      </c>
      <c r="DI2502">
        <v>0.62167799999999995</v>
      </c>
      <c r="DJ2502">
        <v>-0.38814599999999999</v>
      </c>
      <c r="DK2502">
        <v>-0.50149100000000002</v>
      </c>
      <c r="DL2502">
        <v>-0.203345</v>
      </c>
      <c r="DM2502">
        <v>0.120611</v>
      </c>
      <c r="DN2502">
        <v>1.03915E-2</v>
      </c>
      <c r="DO2502">
        <v>0.14424699999999999</v>
      </c>
      <c r="DP2502">
        <v>-0.26685999999999999</v>
      </c>
      <c r="DQ2502">
        <v>-0.25761000000000001</v>
      </c>
      <c r="DR2502">
        <v>-0.55396999999999996</v>
      </c>
      <c r="DS2502">
        <v>-0.16986100000000001</v>
      </c>
      <c r="DT2502">
        <v>-4.8015299999999997E-2</v>
      </c>
      <c r="DU2502">
        <v>-0.21568399999999999</v>
      </c>
      <c r="DV2502">
        <v>-6.2942499999999997E-4</v>
      </c>
      <c r="DW2502">
        <v>-0.15518100000000001</v>
      </c>
      <c r="DX2502">
        <v>0.51687700000000003</v>
      </c>
      <c r="DY2502">
        <v>6.14578E-2</v>
      </c>
      <c r="DZ2502" s="15">
        <v>7</v>
      </c>
    </row>
    <row r="2503" spans="1:130" x14ac:dyDescent="0.25">
      <c r="A2503">
        <v>2984</v>
      </c>
      <c r="B2503">
        <v>-0.42115399999999997</v>
      </c>
      <c r="C2503">
        <v>7.1631100000000003E-2</v>
      </c>
      <c r="D2503">
        <v>0.13512199999999999</v>
      </c>
      <c r="E2503">
        <v>-0.49505500000000002</v>
      </c>
      <c r="F2503">
        <v>5.8442099999999997E-2</v>
      </c>
      <c r="G2503">
        <v>-4.9345399999999998E-2</v>
      </c>
      <c r="H2503">
        <v>-0.46775699999999998</v>
      </c>
      <c r="I2503">
        <v>0.99580100000000005</v>
      </c>
      <c r="J2503">
        <v>0.29739399999999999</v>
      </c>
      <c r="K2503">
        <v>-0.29620099999999999</v>
      </c>
      <c r="L2503">
        <v>-0.37185200000000002</v>
      </c>
      <c r="M2503">
        <v>1.1294900000000001</v>
      </c>
      <c r="N2503">
        <v>-0.79898499999999995</v>
      </c>
      <c r="O2503">
        <v>-7.2861899999999997E-3</v>
      </c>
      <c r="P2503">
        <v>1.11866</v>
      </c>
      <c r="Q2503">
        <v>4.5855899999999998E-2</v>
      </c>
      <c r="R2503">
        <v>-0.28492299999999998</v>
      </c>
      <c r="S2503">
        <v>-8.16881E-2</v>
      </c>
      <c r="T2503">
        <v>5.5287999999999997E-2</v>
      </c>
      <c r="U2503">
        <v>-9.8266599999999996E-2</v>
      </c>
      <c r="V2503">
        <v>0.17177600000000001</v>
      </c>
      <c r="W2503">
        <v>0.22254699999999999</v>
      </c>
      <c r="X2503">
        <v>0.59831599999999996</v>
      </c>
      <c r="Y2503">
        <v>-0.14238500000000001</v>
      </c>
      <c r="Z2503">
        <v>-0.51566199999999995</v>
      </c>
      <c r="AA2503">
        <v>-5.43458E-2</v>
      </c>
      <c r="AB2503">
        <v>0.33904600000000001</v>
      </c>
      <c r="AC2503">
        <v>0.21790300000000001</v>
      </c>
      <c r="AD2503">
        <v>-0.39674999999999999</v>
      </c>
      <c r="AE2503">
        <v>5.2705500000000002E-2</v>
      </c>
      <c r="AF2503">
        <v>5.2235799999999999E-2</v>
      </c>
      <c r="AG2503">
        <v>1.2026999999999999E-3</v>
      </c>
      <c r="AH2503">
        <v>-2.2676300000000001E-3</v>
      </c>
      <c r="AI2503">
        <v>0.17760400000000001</v>
      </c>
      <c r="AJ2503">
        <v>-1.2201599999999999</v>
      </c>
      <c r="AK2503">
        <v>0.30212499999999998</v>
      </c>
      <c r="AL2503">
        <v>-0.16465199999999999</v>
      </c>
      <c r="AM2503">
        <v>-0.13577</v>
      </c>
      <c r="AN2503">
        <v>0.27873500000000001</v>
      </c>
      <c r="AO2503">
        <v>-0.95843</v>
      </c>
      <c r="AP2503">
        <v>0.23839199999999999</v>
      </c>
      <c r="AQ2503">
        <v>0.12542300000000001</v>
      </c>
      <c r="AR2503">
        <v>-0.66548499999999999</v>
      </c>
      <c r="AS2503">
        <v>1.07759E-2</v>
      </c>
      <c r="AT2503">
        <v>0.201102</v>
      </c>
      <c r="AU2503">
        <v>-0.182144</v>
      </c>
      <c r="AV2503">
        <v>0.45001999999999998</v>
      </c>
      <c r="AW2503">
        <v>0.151947</v>
      </c>
      <c r="AX2503">
        <v>0.26811800000000002</v>
      </c>
      <c r="AY2503">
        <v>-9.1986399999999996E-2</v>
      </c>
      <c r="AZ2503">
        <v>0.28732600000000003</v>
      </c>
      <c r="BA2503">
        <v>-0.16381999999999999</v>
      </c>
      <c r="BB2503">
        <v>0.14647199999999999</v>
      </c>
      <c r="BC2503">
        <v>-0.34975600000000001</v>
      </c>
      <c r="BD2503">
        <v>-0.43843100000000002</v>
      </c>
      <c r="BE2503">
        <v>-0.29784899999999997</v>
      </c>
      <c r="BF2503">
        <v>-0.39260499999999998</v>
      </c>
      <c r="BG2503">
        <v>-0.28078199999999998</v>
      </c>
      <c r="BH2503">
        <v>-0.284777</v>
      </c>
      <c r="BI2503">
        <v>-0.50307500000000005</v>
      </c>
      <c r="BJ2503">
        <v>-6.6619600000000001E-2</v>
      </c>
      <c r="BK2503">
        <v>0.468636</v>
      </c>
      <c r="BL2503">
        <v>0.13070899999999999</v>
      </c>
      <c r="BM2503">
        <v>0.358377</v>
      </c>
      <c r="BN2503">
        <v>-1.2797400000000001</v>
      </c>
      <c r="BO2503">
        <v>-0.46562599999999998</v>
      </c>
      <c r="BP2503">
        <v>0.42306100000000002</v>
      </c>
      <c r="BQ2503">
        <v>-5.1911199999999996E-3</v>
      </c>
      <c r="BR2503">
        <v>4.6397399999999998E-3</v>
      </c>
      <c r="BS2503">
        <v>0.14971699999999999</v>
      </c>
      <c r="BT2503">
        <v>0.15485399999999999</v>
      </c>
      <c r="BU2503">
        <v>-1.0304199999999999</v>
      </c>
      <c r="BV2503">
        <v>-0.247144</v>
      </c>
      <c r="BW2503">
        <v>0.55418900000000004</v>
      </c>
      <c r="BX2503">
        <v>-9.6493999999999996E-2</v>
      </c>
      <c r="BY2503">
        <v>-0.23537</v>
      </c>
      <c r="BZ2503">
        <v>-9.1248200000000002E-2</v>
      </c>
      <c r="CA2503">
        <v>0.108003</v>
      </c>
      <c r="CB2503">
        <v>0.62488999999999995</v>
      </c>
      <c r="CC2503">
        <v>1.0437700000000001</v>
      </c>
      <c r="CD2503">
        <v>0.22404199999999999</v>
      </c>
      <c r="CE2503">
        <v>-2.4064599999999998E-2</v>
      </c>
      <c r="CF2503">
        <v>0.25350800000000001</v>
      </c>
      <c r="CG2503">
        <v>0.22411700000000001</v>
      </c>
      <c r="CH2503">
        <v>0.52836899999999998</v>
      </c>
      <c r="CI2503">
        <v>0.178677</v>
      </c>
      <c r="CJ2503">
        <v>-0.14013800000000001</v>
      </c>
      <c r="CK2503">
        <v>0.32348100000000002</v>
      </c>
      <c r="CL2503">
        <v>0.390988</v>
      </c>
      <c r="CM2503">
        <v>-0.21643299999999999</v>
      </c>
      <c r="CN2503">
        <v>-0.17813100000000001</v>
      </c>
      <c r="CO2503">
        <v>0.18926899999999999</v>
      </c>
      <c r="CP2503">
        <v>0.487508</v>
      </c>
      <c r="CQ2503">
        <v>9.17105E-2</v>
      </c>
      <c r="CR2503">
        <v>0.79296900000000003</v>
      </c>
      <c r="CS2503">
        <v>0.112706</v>
      </c>
      <c r="CT2503">
        <v>0.80171000000000003</v>
      </c>
      <c r="CU2503">
        <v>-1.00103E-2</v>
      </c>
      <c r="CV2503">
        <v>1.14299</v>
      </c>
      <c r="CW2503">
        <v>-0.78002400000000005</v>
      </c>
      <c r="CX2503">
        <v>7.2070099999999998E-2</v>
      </c>
      <c r="CY2503">
        <v>-0.67572600000000005</v>
      </c>
      <c r="CZ2503">
        <v>1.2358899999999999</v>
      </c>
      <c r="DA2503">
        <v>0.184561</v>
      </c>
      <c r="DB2503">
        <v>-1.3065800000000001</v>
      </c>
      <c r="DC2503">
        <v>0.230268</v>
      </c>
      <c r="DD2503">
        <v>-9.1283600000000006E-2</v>
      </c>
      <c r="DE2503">
        <v>1.9569E-2</v>
      </c>
      <c r="DF2503">
        <v>0.28077400000000002</v>
      </c>
      <c r="DG2503">
        <v>0.14344299999999999</v>
      </c>
      <c r="DH2503">
        <v>-0.36407499999999998</v>
      </c>
      <c r="DI2503">
        <v>-0.703071</v>
      </c>
      <c r="DJ2503">
        <v>-0.16927800000000001</v>
      </c>
      <c r="DK2503">
        <v>-0.28809099999999999</v>
      </c>
      <c r="DL2503">
        <v>-7.5666700000000003E-2</v>
      </c>
      <c r="DM2503">
        <v>7.2391899999999995E-2</v>
      </c>
      <c r="DN2503">
        <v>0.531698</v>
      </c>
      <c r="DO2503">
        <v>0.17881900000000001</v>
      </c>
      <c r="DP2503">
        <v>-0.267646</v>
      </c>
      <c r="DQ2503">
        <v>-0.29423300000000002</v>
      </c>
      <c r="DR2503">
        <v>-8.1928000000000001E-2</v>
      </c>
      <c r="DS2503">
        <v>-0.29102299999999998</v>
      </c>
      <c r="DT2503">
        <v>-6.2118399999999997E-2</v>
      </c>
      <c r="DU2503">
        <v>-0.191355</v>
      </c>
      <c r="DV2503">
        <v>0.18538199999999999</v>
      </c>
      <c r="DW2503">
        <v>-5.2241799999999998E-2</v>
      </c>
      <c r="DX2503">
        <v>0.75198399999999999</v>
      </c>
      <c r="DY2503">
        <v>-0.89242200000000005</v>
      </c>
      <c r="DZ2503" s="15">
        <v>7</v>
      </c>
    </row>
    <row r="2504" spans="1:130" x14ac:dyDescent="0.25">
      <c r="A2504">
        <v>2985</v>
      </c>
      <c r="B2504">
        <v>6.5282099999999996E-2</v>
      </c>
      <c r="C2504">
        <v>2.9910200000000001E-2</v>
      </c>
      <c r="D2504">
        <v>-0.54024799999999995</v>
      </c>
      <c r="E2504">
        <v>-4.6762100000000001E-2</v>
      </c>
      <c r="F2504">
        <v>0.135188</v>
      </c>
      <c r="G2504">
        <v>-7.4860800000000005E-2</v>
      </c>
      <c r="H2504">
        <v>1.5748600000000001E-2</v>
      </c>
      <c r="I2504">
        <v>0.95374099999999995</v>
      </c>
      <c r="J2504">
        <v>0.21916099999999999</v>
      </c>
      <c r="K2504">
        <v>1.6365000000000001E-2</v>
      </c>
      <c r="L2504">
        <v>0.26366600000000001</v>
      </c>
      <c r="M2504">
        <v>-0.32998100000000002</v>
      </c>
      <c r="N2504">
        <v>-2.76508E-2</v>
      </c>
      <c r="O2504">
        <v>-0.89112199999999997</v>
      </c>
      <c r="P2504">
        <v>-4.6163599999999999E-2</v>
      </c>
      <c r="Q2504">
        <v>0.17773700000000001</v>
      </c>
      <c r="R2504">
        <v>-0.31241799999999997</v>
      </c>
      <c r="S2504">
        <v>0.11520900000000001</v>
      </c>
      <c r="T2504">
        <v>0.203482</v>
      </c>
      <c r="U2504">
        <v>-2.8567100000000002E-2</v>
      </c>
      <c r="V2504">
        <v>-0.50157200000000002</v>
      </c>
      <c r="W2504">
        <v>-0.10365000000000001</v>
      </c>
      <c r="X2504">
        <v>1.1238300000000001</v>
      </c>
      <c r="Y2504">
        <v>5.1752800000000002E-2</v>
      </c>
      <c r="Z2504">
        <v>-0.378577</v>
      </c>
      <c r="AA2504">
        <v>-3.1906999999999998E-2</v>
      </c>
      <c r="AB2504">
        <v>-8.7143399999999996E-2</v>
      </c>
      <c r="AC2504">
        <v>0.31883800000000001</v>
      </c>
      <c r="AD2504">
        <v>-0.40053299999999997</v>
      </c>
      <c r="AE2504">
        <v>-0.22976199999999999</v>
      </c>
      <c r="AF2504">
        <v>-0.11870699999999999</v>
      </c>
      <c r="AG2504">
        <v>0.17999100000000001</v>
      </c>
      <c r="AH2504">
        <v>1.02542</v>
      </c>
      <c r="AI2504">
        <v>0.35124499999999997</v>
      </c>
      <c r="AJ2504">
        <v>-7.0046899999999995E-2</v>
      </c>
      <c r="AK2504">
        <v>-1.3062499999999999</v>
      </c>
      <c r="AL2504">
        <v>0.244481</v>
      </c>
      <c r="AM2504">
        <v>-0.44247900000000001</v>
      </c>
      <c r="AN2504">
        <v>-8.4910200000000005E-2</v>
      </c>
      <c r="AO2504">
        <v>0.10886999999999999</v>
      </c>
      <c r="AP2504">
        <v>-0.10585899999999999</v>
      </c>
      <c r="AQ2504">
        <v>-7.4614399999999997E-2</v>
      </c>
      <c r="AR2504">
        <v>-0.18166299999999999</v>
      </c>
      <c r="AS2504">
        <v>-9.9305400000000002E-2</v>
      </c>
      <c r="AT2504">
        <v>-8.7982400000000002E-2</v>
      </c>
      <c r="AU2504">
        <v>-0.15244099999999999</v>
      </c>
      <c r="AV2504">
        <v>0.429531</v>
      </c>
      <c r="AW2504">
        <v>6.9454699999999994E-2</v>
      </c>
      <c r="AX2504">
        <v>-0.17893700000000001</v>
      </c>
      <c r="AY2504">
        <v>-0.24657999999999999</v>
      </c>
      <c r="AZ2504">
        <v>0.29110399999999997</v>
      </c>
      <c r="BA2504">
        <v>-0.45379799999999998</v>
      </c>
      <c r="BB2504">
        <v>7.0563600000000004E-2</v>
      </c>
      <c r="BC2504">
        <v>5.3238800000000003E-2</v>
      </c>
      <c r="BD2504">
        <v>8.9066599999999996E-2</v>
      </c>
      <c r="BE2504">
        <v>-0.48507</v>
      </c>
      <c r="BF2504">
        <v>9.3879599999999994E-2</v>
      </c>
      <c r="BG2504">
        <v>-0.37610300000000002</v>
      </c>
      <c r="BH2504">
        <v>-0.92618100000000003</v>
      </c>
      <c r="BI2504">
        <v>-0.143043</v>
      </c>
      <c r="BJ2504">
        <v>-0.14380599999999999</v>
      </c>
      <c r="BK2504">
        <v>0.36640800000000001</v>
      </c>
      <c r="BL2504">
        <v>-2.3278900000000002E-2</v>
      </c>
      <c r="BM2504">
        <v>3.4217200000000003E-2</v>
      </c>
      <c r="BN2504">
        <v>0.40706399999999998</v>
      </c>
      <c r="BO2504">
        <v>6.5594200000000005E-2</v>
      </c>
      <c r="BP2504">
        <v>0.113396</v>
      </c>
      <c r="BQ2504">
        <v>-0.12707299999999999</v>
      </c>
      <c r="BR2504">
        <v>-0.152397</v>
      </c>
      <c r="BS2504">
        <v>0.17496</v>
      </c>
      <c r="BT2504">
        <v>-0.672983</v>
      </c>
      <c r="BU2504">
        <v>-0.20335</v>
      </c>
      <c r="BV2504">
        <v>-0.23014799999999999</v>
      </c>
      <c r="BW2504">
        <v>0.24749599999999999</v>
      </c>
      <c r="BX2504">
        <v>-0.37704900000000002</v>
      </c>
      <c r="BY2504">
        <v>0.181342</v>
      </c>
      <c r="BZ2504">
        <v>0.112259</v>
      </c>
      <c r="CA2504">
        <v>5.9675499999999999E-2</v>
      </c>
      <c r="CB2504">
        <v>0.169401</v>
      </c>
      <c r="CC2504">
        <v>6.6301499999999999E-2</v>
      </c>
      <c r="CD2504">
        <v>0.27432600000000001</v>
      </c>
      <c r="CE2504">
        <v>-0.26988600000000001</v>
      </c>
      <c r="CF2504">
        <v>0.14472599999999999</v>
      </c>
      <c r="CG2504">
        <v>-0.23869199999999999</v>
      </c>
      <c r="CH2504">
        <v>0.24839800000000001</v>
      </c>
      <c r="CI2504">
        <v>4.6026699999999997E-3</v>
      </c>
      <c r="CJ2504">
        <v>0.13018399999999999</v>
      </c>
      <c r="CK2504">
        <v>-0.35917500000000002</v>
      </c>
      <c r="CL2504">
        <v>0.25265599999999999</v>
      </c>
      <c r="CM2504">
        <v>3.30265E-2</v>
      </c>
      <c r="CN2504">
        <v>-0.37557299999999999</v>
      </c>
      <c r="CO2504">
        <v>-0.47063199999999999</v>
      </c>
      <c r="CP2504">
        <v>-0.76577899999999999</v>
      </c>
      <c r="CQ2504">
        <v>0.31200099999999997</v>
      </c>
      <c r="CR2504">
        <v>3.1480099999999997E-2</v>
      </c>
      <c r="CS2504">
        <v>-0.31273499999999999</v>
      </c>
      <c r="CT2504">
        <v>0.53135699999999997</v>
      </c>
      <c r="CU2504">
        <v>-1.2829299999999999</v>
      </c>
      <c r="CV2504">
        <v>0.39570899999999998</v>
      </c>
      <c r="CW2504">
        <v>0.54276000000000002</v>
      </c>
      <c r="CX2504">
        <v>0.39960800000000002</v>
      </c>
      <c r="CY2504">
        <v>-0.72105900000000001</v>
      </c>
      <c r="CZ2504">
        <v>-0.85214500000000004</v>
      </c>
      <c r="DA2504">
        <v>0.50755099999999997</v>
      </c>
      <c r="DB2504">
        <v>-0.84819699999999998</v>
      </c>
      <c r="DC2504">
        <v>2.48057E-2</v>
      </c>
      <c r="DD2504">
        <v>0.38420900000000002</v>
      </c>
      <c r="DE2504">
        <v>4.5560700000000003E-2</v>
      </c>
      <c r="DF2504">
        <v>0.46877200000000002</v>
      </c>
      <c r="DG2504">
        <v>-0.218088</v>
      </c>
      <c r="DH2504">
        <v>0.30926100000000001</v>
      </c>
      <c r="DI2504">
        <v>-0.31834299999999999</v>
      </c>
      <c r="DJ2504">
        <v>-0.36054399999999998</v>
      </c>
      <c r="DK2504">
        <v>0.32144699999999998</v>
      </c>
      <c r="DL2504">
        <v>-0.34697899999999998</v>
      </c>
      <c r="DM2504">
        <v>0.15002099999999999</v>
      </c>
      <c r="DN2504">
        <v>0.21768000000000001</v>
      </c>
      <c r="DO2504">
        <v>0.28743600000000002</v>
      </c>
      <c r="DP2504">
        <v>-0.31924999999999998</v>
      </c>
      <c r="DQ2504">
        <v>5.48803E-2</v>
      </c>
      <c r="DR2504">
        <v>-0.49845099999999998</v>
      </c>
      <c r="DS2504">
        <v>-0.121349</v>
      </c>
      <c r="DT2504">
        <v>-7.2353200000000006E-2</v>
      </c>
      <c r="DU2504">
        <v>-0.210842</v>
      </c>
      <c r="DV2504">
        <v>0.16006000000000001</v>
      </c>
      <c r="DW2504">
        <v>-0.168934</v>
      </c>
      <c r="DX2504">
        <v>-0.72768200000000005</v>
      </c>
      <c r="DY2504">
        <v>6.0732899999999999E-2</v>
      </c>
      <c r="DZ2504" s="15">
        <v>8</v>
      </c>
    </row>
    <row r="2505" spans="1:130" x14ac:dyDescent="0.25">
      <c r="A2505">
        <v>2987</v>
      </c>
      <c r="B2505">
        <v>5.01237E-2</v>
      </c>
      <c r="C2505">
        <v>3.0801599999999998E-2</v>
      </c>
      <c r="D2505">
        <v>-7.4623099999999998E-2</v>
      </c>
      <c r="E2505">
        <v>0.119934</v>
      </c>
      <c r="F2505">
        <v>-9.8413100000000003E-2</v>
      </c>
      <c r="G2505">
        <v>0.272337</v>
      </c>
      <c r="H2505">
        <v>-0.595634</v>
      </c>
      <c r="I2505">
        <v>-0.59120899999999998</v>
      </c>
      <c r="J2505">
        <v>0.29761599999999999</v>
      </c>
      <c r="K2505">
        <v>0.29488500000000001</v>
      </c>
      <c r="L2505">
        <v>-0.403754</v>
      </c>
      <c r="M2505">
        <v>-0.50902099999999995</v>
      </c>
      <c r="N2505">
        <v>-0.34461000000000003</v>
      </c>
      <c r="O2505">
        <v>-0.73855000000000004</v>
      </c>
      <c r="P2505">
        <v>-0.425784</v>
      </c>
      <c r="Q2505">
        <v>-0.73078399999999999</v>
      </c>
      <c r="R2505">
        <v>0.32850099999999999</v>
      </c>
      <c r="S2505">
        <v>-1.08781E-2</v>
      </c>
      <c r="T2505">
        <v>6.7487599999999995E-2</v>
      </c>
      <c r="U2505">
        <v>-0.14708199999999999</v>
      </c>
      <c r="V2505">
        <v>-2.30502E-2</v>
      </c>
      <c r="W2505">
        <v>-0.12731100000000001</v>
      </c>
      <c r="X2505">
        <v>0.112265</v>
      </c>
      <c r="Y2505">
        <v>-1.7045300000000001E-3</v>
      </c>
      <c r="Z2505">
        <v>-6.7036600000000002E-2</v>
      </c>
      <c r="AA2505">
        <v>7.1413500000000005E-2</v>
      </c>
      <c r="AB2505">
        <v>-5.6097300000000003E-2</v>
      </c>
      <c r="AC2505">
        <v>5.9984999999999997E-2</v>
      </c>
      <c r="AD2505">
        <v>-0.154861</v>
      </c>
      <c r="AE2505">
        <v>-0.15754799999999999</v>
      </c>
      <c r="AF2505">
        <v>0.15792700000000001</v>
      </c>
      <c r="AG2505">
        <v>0.25017699999999998</v>
      </c>
      <c r="AH2505">
        <v>-4.9826799999999997E-2</v>
      </c>
      <c r="AI2505">
        <v>0.20122799999999999</v>
      </c>
      <c r="AJ2505">
        <v>0.123561</v>
      </c>
      <c r="AK2505">
        <v>-3.9482000000000003E-2</v>
      </c>
      <c r="AL2505">
        <v>-4.9210299999999998E-2</v>
      </c>
      <c r="AM2505">
        <v>8.0900200000000005E-2</v>
      </c>
      <c r="AN2505">
        <v>-0.15054000000000001</v>
      </c>
      <c r="AO2505">
        <v>2.75356E-2</v>
      </c>
      <c r="AP2505">
        <v>-0.14654700000000001</v>
      </c>
      <c r="AQ2505">
        <v>-1.8960999999999999E-2</v>
      </c>
      <c r="AR2505">
        <v>-0.31154500000000002</v>
      </c>
      <c r="AS2505">
        <v>-0.124802</v>
      </c>
      <c r="AT2505">
        <v>-4.3982899999999998E-2</v>
      </c>
      <c r="AU2505">
        <v>-0.20500299999999999</v>
      </c>
      <c r="AV2505">
        <v>0.15828500000000001</v>
      </c>
      <c r="AW2505">
        <v>-1.6452499999999998E-2</v>
      </c>
      <c r="AX2505">
        <v>0.27601100000000001</v>
      </c>
      <c r="AY2505">
        <v>0.35877199999999998</v>
      </c>
      <c r="AZ2505">
        <v>0.31784600000000002</v>
      </c>
      <c r="BA2505">
        <v>-0.313218</v>
      </c>
      <c r="BB2505">
        <v>-0.16862199999999999</v>
      </c>
      <c r="BC2505">
        <v>0.43552099999999999</v>
      </c>
      <c r="BD2505">
        <v>0.26049699999999998</v>
      </c>
      <c r="BE2505">
        <v>-4.0759700000000003E-2</v>
      </c>
      <c r="BF2505">
        <v>-4.6167399999999997E-2</v>
      </c>
      <c r="BG2505">
        <v>-0.389961</v>
      </c>
      <c r="BH2505">
        <v>-1.08595</v>
      </c>
      <c r="BI2505">
        <v>-4.69754E-2</v>
      </c>
      <c r="BJ2505">
        <v>0.110433</v>
      </c>
      <c r="BK2505">
        <v>0.19808999999999999</v>
      </c>
      <c r="BL2505">
        <v>5.0416000000000002E-3</v>
      </c>
      <c r="BM2505">
        <v>-8.0044799999999999E-2</v>
      </c>
      <c r="BN2505">
        <v>0.37099399999999999</v>
      </c>
      <c r="BO2505">
        <v>3.56362E-2</v>
      </c>
      <c r="BP2505">
        <v>-1.6367300000000001E-2</v>
      </c>
      <c r="BQ2505">
        <v>-0.107933</v>
      </c>
      <c r="BR2505">
        <v>0.13741700000000001</v>
      </c>
      <c r="BS2505">
        <v>0.26225399999999999</v>
      </c>
      <c r="BT2505">
        <v>0.88126400000000005</v>
      </c>
      <c r="BU2505">
        <v>-5.0459999999999998E-2</v>
      </c>
      <c r="BV2505">
        <v>-0.105825</v>
      </c>
      <c r="BW2505">
        <v>-3.8681199999999999E-2</v>
      </c>
      <c r="BX2505">
        <v>-0.18066199999999999</v>
      </c>
      <c r="BY2505">
        <v>3.7431399999999997E-2</v>
      </c>
      <c r="BZ2505">
        <v>-1.9607099999999999E-2</v>
      </c>
      <c r="CA2505">
        <v>7.8006400000000004E-2</v>
      </c>
      <c r="CB2505">
        <v>8.9493000000000003E-2</v>
      </c>
      <c r="CC2505">
        <v>0.17426800000000001</v>
      </c>
      <c r="CD2505">
        <v>-0.152059</v>
      </c>
      <c r="CE2505">
        <v>-7.7704800000000004E-2</v>
      </c>
      <c r="CF2505">
        <v>0.17977199999999999</v>
      </c>
      <c r="CG2505">
        <v>-0.108321</v>
      </c>
      <c r="CH2505">
        <v>0.124899</v>
      </c>
      <c r="CI2505">
        <v>-6.3193399999999997E-3</v>
      </c>
      <c r="CJ2505">
        <v>6.3830799999999993E-2</v>
      </c>
      <c r="CK2505">
        <v>-0.79027999999999998</v>
      </c>
      <c r="CL2505">
        <v>6.1668300000000002E-2</v>
      </c>
      <c r="CM2505">
        <v>-0.112259</v>
      </c>
      <c r="CN2505">
        <v>-1.0732600000000001</v>
      </c>
      <c r="CO2505">
        <v>0.56906599999999996</v>
      </c>
      <c r="CP2505">
        <v>-0.247115</v>
      </c>
      <c r="CQ2505">
        <v>-0.23399300000000001</v>
      </c>
      <c r="CR2505">
        <v>-0.34285500000000002</v>
      </c>
      <c r="CS2505">
        <v>-0.102629</v>
      </c>
      <c r="CT2505">
        <v>0.30027599999999999</v>
      </c>
      <c r="CU2505">
        <v>0.75526599999999999</v>
      </c>
      <c r="CV2505">
        <v>0.58581700000000003</v>
      </c>
      <c r="CW2505">
        <v>0.90917800000000004</v>
      </c>
      <c r="CX2505">
        <v>-0.26810200000000001</v>
      </c>
      <c r="CY2505">
        <v>-0.29211999999999999</v>
      </c>
      <c r="CZ2505">
        <v>0.61360000000000003</v>
      </c>
      <c r="DA2505">
        <v>0.47778199999999998</v>
      </c>
      <c r="DB2505">
        <v>0.130824</v>
      </c>
      <c r="DC2505">
        <v>0.26483699999999999</v>
      </c>
      <c r="DD2505">
        <v>-0.15009800000000001</v>
      </c>
      <c r="DE2505">
        <v>0.25528400000000001</v>
      </c>
      <c r="DF2505">
        <v>0.27961000000000003</v>
      </c>
      <c r="DG2505">
        <v>-0.72709500000000005</v>
      </c>
      <c r="DH2505">
        <v>0.32292199999999999</v>
      </c>
      <c r="DI2505">
        <v>0.18785499999999999</v>
      </c>
      <c r="DJ2505">
        <v>-0.19440299999999999</v>
      </c>
      <c r="DK2505">
        <v>-3.33789E-3</v>
      </c>
      <c r="DL2505">
        <v>-0.170324</v>
      </c>
      <c r="DM2505">
        <v>0.11211500000000001</v>
      </c>
      <c r="DN2505">
        <v>0.26687300000000003</v>
      </c>
      <c r="DO2505">
        <v>0.12557399999999999</v>
      </c>
      <c r="DP2505">
        <v>8.3336099999999996E-2</v>
      </c>
      <c r="DQ2505">
        <v>0.15401100000000001</v>
      </c>
      <c r="DR2505">
        <v>4.8527099999999997E-2</v>
      </c>
      <c r="DS2505">
        <v>-8.0129000000000006E-2</v>
      </c>
      <c r="DT2505">
        <v>-6.0342399999999997E-2</v>
      </c>
      <c r="DU2505">
        <v>-0.11278299999999999</v>
      </c>
      <c r="DV2505">
        <v>0.31035499999999999</v>
      </c>
      <c r="DW2505">
        <v>-0.107989</v>
      </c>
      <c r="DX2505">
        <v>-0.79656400000000005</v>
      </c>
      <c r="DY2505">
        <v>2.81941E-2</v>
      </c>
      <c r="DZ2505" s="15">
        <v>7</v>
      </c>
    </row>
    <row r="2506" spans="1:130" x14ac:dyDescent="0.25">
      <c r="A2506">
        <v>2989</v>
      </c>
      <c r="B2506">
        <v>1.17815E-2</v>
      </c>
      <c r="C2506">
        <v>3.7188999999999998E-3</v>
      </c>
      <c r="D2506">
        <v>-0.157365</v>
      </c>
      <c r="E2506">
        <v>0.51812199999999997</v>
      </c>
      <c r="F2506">
        <v>-0.17128299999999999</v>
      </c>
      <c r="G2506">
        <v>0.107207</v>
      </c>
      <c r="H2506">
        <v>0.151669</v>
      </c>
      <c r="I2506">
        <v>-8.1223500000000004E-3</v>
      </c>
      <c r="J2506">
        <v>-0.100317</v>
      </c>
      <c r="K2506">
        <v>-6.9641400000000006E-2</v>
      </c>
      <c r="L2506">
        <v>-5.81548E-2</v>
      </c>
      <c r="M2506">
        <v>0.128527</v>
      </c>
      <c r="N2506">
        <v>7.7240500000000004E-2</v>
      </c>
      <c r="O2506">
        <v>0.265928</v>
      </c>
      <c r="P2506">
        <v>9.8782499999999995E-2</v>
      </c>
      <c r="Q2506">
        <v>-0.37051299999999998</v>
      </c>
      <c r="R2506">
        <v>1.42997</v>
      </c>
      <c r="S2506">
        <v>3.5912899999999998E-2</v>
      </c>
      <c r="T2506">
        <v>8.2884100000000002E-2</v>
      </c>
      <c r="U2506">
        <v>-0.49885099999999999</v>
      </c>
      <c r="V2506">
        <v>-1.0632600000000001</v>
      </c>
      <c r="W2506">
        <v>-0.97044399999999997</v>
      </c>
      <c r="X2506">
        <v>-0.83845899999999995</v>
      </c>
      <c r="Y2506">
        <v>2.2575499999999998E-2</v>
      </c>
      <c r="Z2506">
        <v>-7.6682299999999995E-2</v>
      </c>
      <c r="AA2506">
        <v>3.9902699999999999E-2</v>
      </c>
      <c r="AB2506">
        <v>-0.87812900000000005</v>
      </c>
      <c r="AC2506">
        <v>-6.0098600000000002E-2</v>
      </c>
      <c r="AD2506">
        <v>7.8348299999999996E-2</v>
      </c>
      <c r="AE2506">
        <v>-0.492562</v>
      </c>
      <c r="AF2506">
        <v>6.7282099999999997E-2</v>
      </c>
      <c r="AG2506">
        <v>8.96192E-3</v>
      </c>
      <c r="AH2506">
        <v>5.0666500000000003E-2</v>
      </c>
      <c r="AI2506">
        <v>2.16937E-2</v>
      </c>
      <c r="AJ2506">
        <v>0.14916299999999999</v>
      </c>
      <c r="AK2506">
        <v>-8.6264300000000002E-2</v>
      </c>
      <c r="AL2506">
        <v>6.2628100000000006E-2</v>
      </c>
      <c r="AM2506">
        <v>9.9053000000000002E-2</v>
      </c>
      <c r="AN2506">
        <v>1.27765E-2</v>
      </c>
      <c r="AO2506">
        <v>3.2584399999999999E-2</v>
      </c>
      <c r="AP2506">
        <v>2.4997700000000001E-2</v>
      </c>
      <c r="AQ2506">
        <v>-1.7770999999999999E-2</v>
      </c>
      <c r="AR2506">
        <v>-3.6000799999999999E-2</v>
      </c>
      <c r="AS2506">
        <v>-0.33728900000000001</v>
      </c>
      <c r="AT2506">
        <v>-6.4276400000000001E-3</v>
      </c>
      <c r="AU2506">
        <v>-2.70812E-2</v>
      </c>
      <c r="AV2506">
        <v>0.15626000000000001</v>
      </c>
      <c r="AW2506">
        <v>-1.9171899999999999E-2</v>
      </c>
      <c r="AX2506">
        <v>-0.68150900000000003</v>
      </c>
      <c r="AY2506">
        <v>-0.69967599999999996</v>
      </c>
      <c r="AZ2506">
        <v>3.6557800000000001E-2</v>
      </c>
      <c r="BA2506">
        <v>-0.224416</v>
      </c>
      <c r="BB2506">
        <v>-0.51511300000000004</v>
      </c>
      <c r="BC2506">
        <v>0.44428000000000001</v>
      </c>
      <c r="BD2506">
        <v>0.15196000000000001</v>
      </c>
      <c r="BE2506">
        <v>0.33396999999999999</v>
      </c>
      <c r="BF2506">
        <v>-1.32826E-2</v>
      </c>
      <c r="BG2506">
        <v>6.9360099999999994E-2</v>
      </c>
      <c r="BH2506">
        <v>0.47472599999999998</v>
      </c>
      <c r="BI2506">
        <v>-0.26579799999999998</v>
      </c>
      <c r="BJ2506">
        <v>0.53907700000000003</v>
      </c>
      <c r="BK2506">
        <v>6.33793E-2</v>
      </c>
      <c r="BL2506">
        <v>-6.1914999999999998E-2</v>
      </c>
      <c r="BM2506">
        <v>-0.48723899999999998</v>
      </c>
      <c r="BN2506">
        <v>-1.1454599999999999</v>
      </c>
      <c r="BO2506">
        <v>6.9031099999999998E-4</v>
      </c>
      <c r="BP2506">
        <v>2.3955899999999999E-2</v>
      </c>
      <c r="BQ2506">
        <v>-0.27838499999999999</v>
      </c>
      <c r="BR2506">
        <v>0.10156800000000001</v>
      </c>
      <c r="BS2506">
        <v>0.140509</v>
      </c>
      <c r="BT2506">
        <v>3.1786000000000002E-2</v>
      </c>
      <c r="BU2506">
        <v>9.4005000000000005E-2</v>
      </c>
      <c r="BV2506">
        <v>-0.34800300000000001</v>
      </c>
      <c r="BW2506">
        <v>1.45985E-2</v>
      </c>
      <c r="BX2506">
        <v>-9.2814999999999995E-2</v>
      </c>
      <c r="BY2506">
        <v>3.6852299999999998E-2</v>
      </c>
      <c r="BZ2506">
        <v>-1.8996099999999998E-2</v>
      </c>
      <c r="CA2506">
        <v>-1.4821600000000001E-2</v>
      </c>
      <c r="CB2506">
        <v>9.5388200000000006E-2</v>
      </c>
      <c r="CC2506">
        <v>2.4092200000000001E-3</v>
      </c>
      <c r="CD2506">
        <v>-1.5108699999999999E-2</v>
      </c>
      <c r="CE2506">
        <v>-0.54354499999999994</v>
      </c>
      <c r="CF2506">
        <v>-7.0969000000000004E-2</v>
      </c>
      <c r="CG2506">
        <v>4.1072699999999997E-2</v>
      </c>
      <c r="CH2506">
        <v>-0.11493</v>
      </c>
      <c r="CI2506">
        <v>-0.67093000000000003</v>
      </c>
      <c r="CJ2506">
        <v>1.98633E-2</v>
      </c>
      <c r="CK2506">
        <v>0.65738200000000002</v>
      </c>
      <c r="CL2506">
        <v>-4.7537099999999999E-2</v>
      </c>
      <c r="CM2506">
        <v>0.492199</v>
      </c>
      <c r="CN2506">
        <v>-7.64566E-2</v>
      </c>
      <c r="CO2506">
        <v>1.1052500000000001</v>
      </c>
      <c r="CP2506">
        <v>0.385934</v>
      </c>
      <c r="CQ2506">
        <v>0.123838</v>
      </c>
      <c r="CR2506">
        <v>-0.73299800000000004</v>
      </c>
      <c r="CS2506">
        <v>-0.98202299999999998</v>
      </c>
      <c r="CT2506">
        <v>-0.22538900000000001</v>
      </c>
      <c r="CU2506">
        <v>0.12631200000000001</v>
      </c>
      <c r="CV2506">
        <v>-0.13192999999999999</v>
      </c>
      <c r="CW2506">
        <v>-0.12739400000000001</v>
      </c>
      <c r="CX2506">
        <v>-1.0702100000000001</v>
      </c>
      <c r="CY2506">
        <v>0.21917600000000001</v>
      </c>
      <c r="CZ2506">
        <v>0.16595699999999999</v>
      </c>
      <c r="DA2506">
        <v>0.69120499999999996</v>
      </c>
      <c r="DB2506">
        <v>0.75283199999999995</v>
      </c>
      <c r="DC2506">
        <v>0.19170200000000001</v>
      </c>
      <c r="DD2506">
        <v>0.64490999999999998</v>
      </c>
      <c r="DE2506">
        <v>8.52908E-2</v>
      </c>
      <c r="DF2506">
        <v>-0.50141000000000002</v>
      </c>
      <c r="DG2506">
        <v>0.22081400000000001</v>
      </c>
      <c r="DH2506">
        <v>8.9257699999999995E-2</v>
      </c>
      <c r="DI2506">
        <v>-0.64338300000000004</v>
      </c>
      <c r="DJ2506">
        <v>-0.28659099999999998</v>
      </c>
      <c r="DK2506">
        <v>1.4802200000000001</v>
      </c>
      <c r="DL2506">
        <v>-5.1034999999999997E-2</v>
      </c>
      <c r="DM2506">
        <v>0.423896</v>
      </c>
      <c r="DN2506">
        <v>-4.24702E-2</v>
      </c>
      <c r="DO2506">
        <v>-0.127105</v>
      </c>
      <c r="DP2506">
        <v>-0.104208</v>
      </c>
      <c r="DQ2506">
        <v>1.1736</v>
      </c>
      <c r="DR2506">
        <v>2.8859099999999999E-2</v>
      </c>
      <c r="DS2506">
        <v>-9.9033499999999997E-2</v>
      </c>
      <c r="DT2506">
        <v>-0.77762600000000004</v>
      </c>
      <c r="DU2506">
        <v>-9.7704100000000002E-2</v>
      </c>
      <c r="DV2506">
        <v>0.219224</v>
      </c>
      <c r="DW2506">
        <v>-0.16267499999999999</v>
      </c>
      <c r="DX2506">
        <v>-9.1445200000000004E-2</v>
      </c>
      <c r="DY2506">
        <v>4.6035499999999997E-3</v>
      </c>
      <c r="DZ2506" s="15">
        <v>1</v>
      </c>
    </row>
    <row r="2507" spans="1:130" x14ac:dyDescent="0.25">
      <c r="A2507">
        <v>2994</v>
      </c>
      <c r="B2507">
        <v>-3.7308099999999997E-2</v>
      </c>
      <c r="C2507">
        <v>1.50238E-2</v>
      </c>
      <c r="D2507">
        <v>-0.119948</v>
      </c>
      <c r="E2507">
        <v>0.17589199999999999</v>
      </c>
      <c r="F2507">
        <v>-0.33434599999999998</v>
      </c>
      <c r="G2507">
        <v>0.18460799999999999</v>
      </c>
      <c r="H2507">
        <v>-0.43368800000000002</v>
      </c>
      <c r="I2507">
        <v>-0.49038500000000002</v>
      </c>
      <c r="J2507">
        <v>0.96687299999999998</v>
      </c>
      <c r="K2507">
        <v>-0.60611700000000002</v>
      </c>
      <c r="L2507">
        <v>-0.55882399999999999</v>
      </c>
      <c r="M2507">
        <v>0.109621</v>
      </c>
      <c r="N2507">
        <v>-0.27297399999999999</v>
      </c>
      <c r="O2507">
        <v>-0.36271199999999998</v>
      </c>
      <c r="P2507">
        <v>-0.74945799999999996</v>
      </c>
      <c r="Q2507">
        <v>0.419178</v>
      </c>
      <c r="R2507">
        <v>0.180505</v>
      </c>
      <c r="S2507">
        <v>0.39337</v>
      </c>
      <c r="T2507">
        <v>0.150422</v>
      </c>
      <c r="U2507">
        <v>3.0399900000000001E-2</v>
      </c>
      <c r="V2507">
        <v>-0.68975500000000001</v>
      </c>
      <c r="W2507">
        <v>-0.25661699999999998</v>
      </c>
      <c r="X2507">
        <v>0.47526400000000002</v>
      </c>
      <c r="Y2507">
        <v>-0.14862800000000001</v>
      </c>
      <c r="Z2507">
        <v>-1.2205300000000001E-2</v>
      </c>
      <c r="AA2507">
        <v>-0.26319900000000002</v>
      </c>
      <c r="AB2507">
        <v>-0.20316799999999999</v>
      </c>
      <c r="AC2507">
        <v>0.14965600000000001</v>
      </c>
      <c r="AD2507">
        <v>-0.43646699999999999</v>
      </c>
      <c r="AE2507">
        <v>-0.18653800000000001</v>
      </c>
      <c r="AF2507">
        <v>-0.33289999999999997</v>
      </c>
      <c r="AG2507">
        <v>-0.2039</v>
      </c>
      <c r="AH2507">
        <v>-0.29510399999999998</v>
      </c>
      <c r="AI2507">
        <v>0.17292399999999999</v>
      </c>
      <c r="AJ2507">
        <v>-1.12571</v>
      </c>
      <c r="AK2507">
        <v>0.957511</v>
      </c>
      <c r="AL2507">
        <v>0.27121200000000001</v>
      </c>
      <c r="AM2507">
        <v>-8.5384000000000002E-2</v>
      </c>
      <c r="AN2507">
        <v>4.8647200000000002E-2</v>
      </c>
      <c r="AO2507">
        <v>-6.2646099999999996E-2</v>
      </c>
      <c r="AP2507">
        <v>-0.30550300000000002</v>
      </c>
      <c r="AQ2507">
        <v>-4.1516600000000001E-2</v>
      </c>
      <c r="AR2507">
        <v>-0.31295299999999998</v>
      </c>
      <c r="AS2507">
        <v>-1.06394E-4</v>
      </c>
      <c r="AT2507">
        <v>1.4154399999999999E-2</v>
      </c>
      <c r="AU2507">
        <v>3.2276600000000003E-2</v>
      </c>
      <c r="AV2507">
        <v>0.26997599999999999</v>
      </c>
      <c r="AW2507">
        <v>-6.33156E-2</v>
      </c>
      <c r="AX2507">
        <v>0.17297999999999999</v>
      </c>
      <c r="AY2507">
        <v>8.1570100000000006E-2</v>
      </c>
      <c r="AZ2507">
        <v>6.3056299999999996E-2</v>
      </c>
      <c r="BA2507">
        <v>4.3489800000000002E-2</v>
      </c>
      <c r="BB2507">
        <v>-0.24402399999999999</v>
      </c>
      <c r="BC2507">
        <v>-0.142154</v>
      </c>
      <c r="BD2507">
        <v>8.4105299999999994E-2</v>
      </c>
      <c r="BE2507">
        <v>-0.30071799999999999</v>
      </c>
      <c r="BF2507">
        <v>0.27568900000000002</v>
      </c>
      <c r="BG2507">
        <v>-0.14831900000000001</v>
      </c>
      <c r="BH2507">
        <v>0.49993700000000002</v>
      </c>
      <c r="BI2507">
        <v>-0.100033</v>
      </c>
      <c r="BJ2507">
        <v>5.3783400000000002E-2</v>
      </c>
      <c r="BK2507">
        <v>9.9654199999999998E-2</v>
      </c>
      <c r="BL2507">
        <v>2.0659899999999998E-2</v>
      </c>
      <c r="BM2507">
        <v>3.04525E-2</v>
      </c>
      <c r="BN2507">
        <v>1.19804</v>
      </c>
      <c r="BO2507">
        <v>4.6965399999999997E-2</v>
      </c>
      <c r="BP2507">
        <v>-0.104057</v>
      </c>
      <c r="BQ2507">
        <v>-0.16772599999999999</v>
      </c>
      <c r="BR2507">
        <v>0.155614</v>
      </c>
      <c r="BS2507">
        <v>0.248719</v>
      </c>
      <c r="BT2507">
        <v>0.113329</v>
      </c>
      <c r="BU2507">
        <v>0.15617900000000001</v>
      </c>
      <c r="BV2507">
        <v>-0.18368000000000001</v>
      </c>
      <c r="BW2507">
        <v>-9.9282199999999998E-3</v>
      </c>
      <c r="BX2507">
        <v>-0.224133</v>
      </c>
      <c r="BY2507">
        <v>-2.1622300000000001E-2</v>
      </c>
      <c r="BZ2507">
        <v>-4.5152499999999998E-2</v>
      </c>
      <c r="CA2507">
        <v>0.28898299999999999</v>
      </c>
      <c r="CB2507">
        <v>5.7049299999999997E-2</v>
      </c>
      <c r="CC2507">
        <v>0.227627</v>
      </c>
      <c r="CD2507">
        <v>-9.1486600000000001E-2</v>
      </c>
      <c r="CE2507">
        <v>-0.10940999999999999</v>
      </c>
      <c r="CF2507">
        <v>0.26274700000000001</v>
      </c>
      <c r="CG2507">
        <v>-0.10133</v>
      </c>
      <c r="CH2507">
        <v>0.185782</v>
      </c>
      <c r="CI2507">
        <v>-0.17838499999999999</v>
      </c>
      <c r="CJ2507">
        <v>-1.33504E-2</v>
      </c>
      <c r="CK2507">
        <v>-0.329177</v>
      </c>
      <c r="CL2507">
        <v>0.37232900000000002</v>
      </c>
      <c r="CM2507">
        <v>9.6538200000000005E-2</v>
      </c>
      <c r="CN2507">
        <v>-0.22436500000000001</v>
      </c>
      <c r="CO2507">
        <v>-0.392959</v>
      </c>
      <c r="CP2507">
        <v>0.95920700000000003</v>
      </c>
      <c r="CQ2507">
        <v>-0.249582</v>
      </c>
      <c r="CR2507">
        <v>-0.57340899999999995</v>
      </c>
      <c r="CS2507">
        <v>2.8525600000000001E-3</v>
      </c>
      <c r="CT2507">
        <v>0.11437799999999999</v>
      </c>
      <c r="CU2507">
        <v>0.230099</v>
      </c>
      <c r="CV2507">
        <v>0.43409599999999998</v>
      </c>
      <c r="CW2507">
        <v>-3.3613499999999998E-2</v>
      </c>
      <c r="CX2507">
        <v>-0.34788400000000003</v>
      </c>
      <c r="CY2507">
        <v>-0.210867</v>
      </c>
      <c r="CZ2507">
        <v>0.74768500000000004</v>
      </c>
      <c r="DA2507">
        <v>-1.27519</v>
      </c>
      <c r="DB2507">
        <v>-0.59409500000000004</v>
      </c>
      <c r="DC2507">
        <v>5.63093E-2</v>
      </c>
      <c r="DD2507">
        <v>-0.33563999999999999</v>
      </c>
      <c r="DE2507">
        <v>0.207208</v>
      </c>
      <c r="DF2507">
        <v>1.1572100000000001</v>
      </c>
      <c r="DG2507">
        <v>0.27663500000000002</v>
      </c>
      <c r="DH2507">
        <v>0.48605900000000002</v>
      </c>
      <c r="DI2507">
        <v>0.80301500000000003</v>
      </c>
      <c r="DJ2507">
        <v>-0.16313800000000001</v>
      </c>
      <c r="DK2507">
        <v>0.17443600000000001</v>
      </c>
      <c r="DL2507">
        <v>-0.24638399999999999</v>
      </c>
      <c r="DM2507">
        <v>-5.53471E-3</v>
      </c>
      <c r="DN2507">
        <v>4.3835399999999997E-2</v>
      </c>
      <c r="DO2507">
        <v>0.47410200000000002</v>
      </c>
      <c r="DP2507">
        <v>6.4852699999999999E-2</v>
      </c>
      <c r="DQ2507">
        <v>-0.21927199999999999</v>
      </c>
      <c r="DR2507">
        <v>8.3660600000000002E-2</v>
      </c>
      <c r="DS2507">
        <v>0.106492</v>
      </c>
      <c r="DT2507">
        <v>-8.4646100000000002E-2</v>
      </c>
      <c r="DU2507">
        <v>-0.104836</v>
      </c>
      <c r="DV2507">
        <v>-0.41685</v>
      </c>
      <c r="DW2507">
        <v>5.4800000000000001E-2</v>
      </c>
      <c r="DX2507">
        <v>-6.4503699999999997E-2</v>
      </c>
      <c r="DY2507">
        <v>-2.0861600000000001E-2</v>
      </c>
      <c r="DZ2507" s="15">
        <v>7</v>
      </c>
    </row>
    <row r="2508" spans="1:130" x14ac:dyDescent="0.25">
      <c r="A2508">
        <v>2995</v>
      </c>
      <c r="B2508">
        <v>-4.2977599999999998E-2</v>
      </c>
      <c r="C2508">
        <v>4.9884199999999997E-2</v>
      </c>
      <c r="D2508">
        <v>-8.8608300000000001E-3</v>
      </c>
      <c r="E2508">
        <v>-0.15101100000000001</v>
      </c>
      <c r="F2508">
        <v>-0.25723699999999999</v>
      </c>
      <c r="G2508">
        <v>0.12271899999999999</v>
      </c>
      <c r="H2508">
        <v>-0.72259399999999996</v>
      </c>
      <c r="I2508">
        <v>-0.23979500000000001</v>
      </c>
      <c r="J2508">
        <v>0.72543400000000002</v>
      </c>
      <c r="K2508">
        <v>1.03746</v>
      </c>
      <c r="L2508">
        <v>-0.206062</v>
      </c>
      <c r="M2508">
        <v>0.633996</v>
      </c>
      <c r="N2508">
        <v>-0.592808</v>
      </c>
      <c r="O2508">
        <v>-0.96992400000000001</v>
      </c>
      <c r="P2508">
        <v>-0.162828</v>
      </c>
      <c r="Q2508">
        <v>-0.98833199999999999</v>
      </c>
      <c r="R2508">
        <v>-0.42357499999999998</v>
      </c>
      <c r="S2508">
        <v>0.242504</v>
      </c>
      <c r="T2508">
        <v>8.3878599999999998E-2</v>
      </c>
      <c r="U2508">
        <v>-5.8781100000000003E-2</v>
      </c>
      <c r="V2508">
        <v>-0.27163700000000002</v>
      </c>
      <c r="W2508">
        <v>2.0112400000000001E-3</v>
      </c>
      <c r="X2508">
        <v>-0.17330000000000001</v>
      </c>
      <c r="Y2508">
        <v>0.28898499999999999</v>
      </c>
      <c r="Z2508">
        <v>-0.14419599999999999</v>
      </c>
      <c r="AA2508">
        <v>-0.32897599999999999</v>
      </c>
      <c r="AB2508">
        <v>-9.4691300000000006E-2</v>
      </c>
      <c r="AC2508">
        <v>-7.5773199999999999E-2</v>
      </c>
      <c r="AD2508">
        <v>-0.27354200000000001</v>
      </c>
      <c r="AE2508">
        <v>-0.52791500000000002</v>
      </c>
      <c r="AF2508">
        <v>-5.1736600000000001E-2</v>
      </c>
      <c r="AG2508">
        <v>0.472889</v>
      </c>
      <c r="AH2508">
        <v>0.14214399999999999</v>
      </c>
      <c r="AI2508">
        <v>0.47189799999999998</v>
      </c>
      <c r="AJ2508">
        <v>-1.03854</v>
      </c>
      <c r="AK2508">
        <v>0.25604199999999999</v>
      </c>
      <c r="AL2508">
        <v>-0.28103699999999998</v>
      </c>
      <c r="AM2508">
        <v>0.40876200000000001</v>
      </c>
      <c r="AN2508">
        <v>0.21399899999999999</v>
      </c>
      <c r="AO2508">
        <v>3.2190299999999998E-2</v>
      </c>
      <c r="AP2508">
        <v>0.13303499999999999</v>
      </c>
      <c r="AQ2508">
        <v>7.8027899999999997E-2</v>
      </c>
      <c r="AR2508">
        <v>0.141183</v>
      </c>
      <c r="AS2508">
        <v>-0.138959</v>
      </c>
      <c r="AT2508">
        <v>7.55995E-2</v>
      </c>
      <c r="AU2508">
        <v>-0.58120099999999997</v>
      </c>
      <c r="AV2508">
        <v>0.19509699999999999</v>
      </c>
      <c r="AW2508">
        <v>0.103115</v>
      </c>
      <c r="AX2508">
        <v>-7.92104E-2</v>
      </c>
      <c r="AY2508">
        <v>0.34501599999999999</v>
      </c>
      <c r="AZ2508">
        <v>0.21165</v>
      </c>
      <c r="BA2508">
        <v>0.68388899999999997</v>
      </c>
      <c r="BB2508">
        <v>-8.4232399999999999E-2</v>
      </c>
      <c r="BC2508">
        <v>-0.33477099999999999</v>
      </c>
      <c r="BD2508">
        <v>0.17275299999999999</v>
      </c>
      <c r="BE2508">
        <v>-0.39159100000000002</v>
      </c>
      <c r="BF2508">
        <v>-0.29907</v>
      </c>
      <c r="BG2508">
        <v>-0.40538999999999997</v>
      </c>
      <c r="BH2508">
        <v>1.16428</v>
      </c>
      <c r="BI2508">
        <v>-2.8657100000000001E-2</v>
      </c>
      <c r="BJ2508">
        <v>4.9594100000000002E-2</v>
      </c>
      <c r="BK2508">
        <v>7.8540700000000005E-2</v>
      </c>
      <c r="BL2508">
        <v>-1.9271400000000001E-2</v>
      </c>
      <c r="BM2508">
        <v>3.93528E-2</v>
      </c>
      <c r="BN2508">
        <v>-1.1395599999999999</v>
      </c>
      <c r="BO2508">
        <v>-1.6405699999999999E-2</v>
      </c>
      <c r="BP2508">
        <v>9.7450999999999996E-2</v>
      </c>
      <c r="BQ2508">
        <v>-6.3114100000000006E-2</v>
      </c>
      <c r="BR2508">
        <v>0.18477199999999999</v>
      </c>
      <c r="BS2508">
        <v>6.7670400000000006E-2</v>
      </c>
      <c r="BT2508">
        <v>0.54898999999999998</v>
      </c>
      <c r="BU2508">
        <v>6.1324999999999998E-2</v>
      </c>
      <c r="BV2508">
        <v>-0.118186</v>
      </c>
      <c r="BW2508">
        <v>-0.147594</v>
      </c>
      <c r="BX2508">
        <v>6.3992599999999997E-2</v>
      </c>
      <c r="BY2508">
        <v>-0.27930500000000003</v>
      </c>
      <c r="BZ2508">
        <v>-3.4415599999999998E-2</v>
      </c>
      <c r="CA2508">
        <v>6.4721899999999999E-2</v>
      </c>
      <c r="CB2508">
        <v>0.20205899999999999</v>
      </c>
      <c r="CC2508">
        <v>0.219997</v>
      </c>
      <c r="CD2508">
        <v>3.9961099999999999E-2</v>
      </c>
      <c r="CE2508">
        <v>-0.24021500000000001</v>
      </c>
      <c r="CF2508">
        <v>0.52272099999999999</v>
      </c>
      <c r="CG2508">
        <v>1.15383E-2</v>
      </c>
      <c r="CH2508">
        <v>-9.9957699999999997E-2</v>
      </c>
      <c r="CI2508">
        <v>3.7314300000000002E-2</v>
      </c>
      <c r="CJ2508">
        <v>-3.9447599999999999E-2</v>
      </c>
      <c r="CK2508">
        <v>-0.56833100000000003</v>
      </c>
      <c r="CL2508">
        <v>0.14929799999999999</v>
      </c>
      <c r="CM2508">
        <v>-1.61304E-2</v>
      </c>
      <c r="CN2508">
        <v>-0.32597500000000001</v>
      </c>
      <c r="CO2508">
        <v>0.52811900000000001</v>
      </c>
      <c r="CP2508">
        <v>-0.415856</v>
      </c>
      <c r="CQ2508">
        <v>-0.364537</v>
      </c>
      <c r="CR2508">
        <v>-1.2391399999999999</v>
      </c>
      <c r="CS2508">
        <v>-0.361765</v>
      </c>
      <c r="CT2508">
        <v>-0.20913699999999999</v>
      </c>
      <c r="CU2508">
        <v>0.45049400000000001</v>
      </c>
      <c r="CV2508">
        <v>-0.68116500000000002</v>
      </c>
      <c r="CW2508">
        <v>1.0865400000000001</v>
      </c>
      <c r="CX2508">
        <v>-0.44912600000000003</v>
      </c>
      <c r="CY2508">
        <v>0.61244799999999999</v>
      </c>
      <c r="CZ2508">
        <v>0.62273000000000001</v>
      </c>
      <c r="DA2508">
        <v>0.613618</v>
      </c>
      <c r="DB2508">
        <v>-0.61624500000000004</v>
      </c>
      <c r="DC2508">
        <v>3.6278999999999999E-2</v>
      </c>
      <c r="DD2508">
        <v>-1.26295</v>
      </c>
      <c r="DE2508">
        <v>-0.136516</v>
      </c>
      <c r="DF2508">
        <v>0.89378999999999997</v>
      </c>
      <c r="DG2508">
        <v>-0.14124999999999999</v>
      </c>
      <c r="DH2508">
        <v>-0.11304599999999999</v>
      </c>
      <c r="DI2508">
        <v>0.191691</v>
      </c>
      <c r="DJ2508">
        <v>-0.28121299999999999</v>
      </c>
      <c r="DK2508">
        <v>0.115527</v>
      </c>
      <c r="DL2508">
        <v>-0.12567999999999999</v>
      </c>
      <c r="DM2508">
        <v>-7.1884600000000007E-2</v>
      </c>
      <c r="DN2508">
        <v>0.114342</v>
      </c>
      <c r="DO2508">
        <v>0.30412299999999998</v>
      </c>
      <c r="DP2508">
        <v>7.3963100000000004E-2</v>
      </c>
      <c r="DQ2508">
        <v>0.245172</v>
      </c>
      <c r="DR2508">
        <v>-0.20755000000000001</v>
      </c>
      <c r="DS2508">
        <v>-3.9760999999999998E-2</v>
      </c>
      <c r="DT2508">
        <v>-7.7077400000000004E-2</v>
      </c>
      <c r="DU2508">
        <v>-5.2944400000000003E-2</v>
      </c>
      <c r="DV2508">
        <v>0.78294699999999995</v>
      </c>
      <c r="DW2508">
        <v>-0.171899</v>
      </c>
      <c r="DX2508">
        <v>0.18196599999999999</v>
      </c>
      <c r="DY2508">
        <v>-0.26321699999999998</v>
      </c>
      <c r="DZ2508" s="15">
        <v>7</v>
      </c>
    </row>
    <row r="2509" spans="1:130" x14ac:dyDescent="0.25">
      <c r="A2509">
        <v>2996</v>
      </c>
      <c r="B2509">
        <v>8.9856800000000001E-2</v>
      </c>
      <c r="C2509">
        <v>1.7465700000000001E-2</v>
      </c>
      <c r="D2509">
        <v>0.253189</v>
      </c>
      <c r="E2509">
        <v>0.46412300000000001</v>
      </c>
      <c r="F2509">
        <v>-0.33554</v>
      </c>
      <c r="G2509">
        <v>-0.287914</v>
      </c>
      <c r="H2509">
        <v>-0.45132800000000001</v>
      </c>
      <c r="I2509">
        <v>-0.61479600000000001</v>
      </c>
      <c r="J2509">
        <v>0.67966000000000004</v>
      </c>
      <c r="K2509">
        <v>-9.7617599999999999E-2</v>
      </c>
      <c r="L2509">
        <v>-0.77385899999999996</v>
      </c>
      <c r="M2509">
        <v>-3.4992700000000002E-2</v>
      </c>
      <c r="N2509">
        <v>-0.62807000000000002</v>
      </c>
      <c r="O2509">
        <v>0.17463600000000001</v>
      </c>
      <c r="P2509">
        <v>-0.72758100000000003</v>
      </c>
      <c r="Q2509">
        <v>-1.0100899999999999</v>
      </c>
      <c r="R2509">
        <v>0.174375</v>
      </c>
      <c r="S2509">
        <v>0.161352</v>
      </c>
      <c r="T2509">
        <v>-2.68445E-2</v>
      </c>
      <c r="U2509">
        <v>-0.20985000000000001</v>
      </c>
      <c r="V2509">
        <v>-0.636347</v>
      </c>
      <c r="W2509">
        <v>-0.30853999999999998</v>
      </c>
      <c r="X2509">
        <v>0.46427400000000002</v>
      </c>
      <c r="Y2509">
        <v>2.0049999999999998E-2</v>
      </c>
      <c r="Z2509">
        <v>-0.141712</v>
      </c>
      <c r="AA2509">
        <v>0.10069500000000001</v>
      </c>
      <c r="AB2509">
        <v>-0.33955600000000002</v>
      </c>
      <c r="AC2509">
        <v>1.48208E-2</v>
      </c>
      <c r="AD2509">
        <v>-0.19700500000000001</v>
      </c>
      <c r="AE2509">
        <v>-0.13603999999999999</v>
      </c>
      <c r="AF2509">
        <v>0.16700599999999999</v>
      </c>
      <c r="AG2509">
        <v>-3.2182200000000001E-2</v>
      </c>
      <c r="AH2509">
        <v>5.2470500000000003E-2</v>
      </c>
      <c r="AI2509">
        <v>0.29095300000000002</v>
      </c>
      <c r="AJ2509">
        <v>-1.85396E-2</v>
      </c>
      <c r="AK2509">
        <v>-0.12745699999999999</v>
      </c>
      <c r="AL2509">
        <v>-0.12518199999999999</v>
      </c>
      <c r="AM2509">
        <v>0.241261</v>
      </c>
      <c r="AN2509">
        <v>4.6814300000000003E-2</v>
      </c>
      <c r="AO2509">
        <v>5.5003400000000001E-2</v>
      </c>
      <c r="AP2509">
        <v>-0.20354700000000001</v>
      </c>
      <c r="AQ2509">
        <v>-2.9877600000000001E-2</v>
      </c>
      <c r="AR2509">
        <v>-0.34156199999999998</v>
      </c>
      <c r="AS2509">
        <v>-0.21358199999999999</v>
      </c>
      <c r="AT2509">
        <v>-5.6747499999999999E-2</v>
      </c>
      <c r="AU2509">
        <v>-0.134962</v>
      </c>
      <c r="AV2509">
        <v>4.5623999999999998E-2</v>
      </c>
      <c r="AW2509">
        <v>5.5487000000000002E-2</v>
      </c>
      <c r="AX2509">
        <v>-0.57222200000000001</v>
      </c>
      <c r="AY2509">
        <v>-1.07107</v>
      </c>
      <c r="AZ2509">
        <v>7.8015299999999996E-2</v>
      </c>
      <c r="BA2509">
        <v>0.44872400000000001</v>
      </c>
      <c r="BB2509">
        <v>-0.107762</v>
      </c>
      <c r="BC2509">
        <v>0.18884600000000001</v>
      </c>
      <c r="BD2509">
        <v>0.413441</v>
      </c>
      <c r="BE2509">
        <v>-0.35537999999999997</v>
      </c>
      <c r="BF2509">
        <v>-2.7506800000000001E-2</v>
      </c>
      <c r="BG2509">
        <v>-0.29843399999999998</v>
      </c>
      <c r="BH2509">
        <v>0.51667300000000005</v>
      </c>
      <c r="BI2509">
        <v>-4.7443199999999998E-2</v>
      </c>
      <c r="BJ2509">
        <v>0.13495199999999999</v>
      </c>
      <c r="BK2509">
        <v>5.1929599999999999E-2</v>
      </c>
      <c r="BL2509">
        <v>-5.4695500000000001E-2</v>
      </c>
      <c r="BM2509">
        <v>-0.12850600000000001</v>
      </c>
      <c r="BN2509">
        <v>-1.61022</v>
      </c>
      <c r="BO2509">
        <v>8.2034999999999997E-2</v>
      </c>
      <c r="BP2509">
        <v>1.04174E-4</v>
      </c>
      <c r="BQ2509">
        <v>-9.2577400000000004E-2</v>
      </c>
      <c r="BR2509">
        <v>9.2017000000000002E-2</v>
      </c>
      <c r="BS2509">
        <v>-1.69733E-2</v>
      </c>
      <c r="BT2509">
        <v>1.3412200000000001</v>
      </c>
      <c r="BU2509">
        <v>8.7498599999999996E-2</v>
      </c>
      <c r="BV2509">
        <v>-0.108249</v>
      </c>
      <c r="BW2509">
        <v>2.7764500000000001E-2</v>
      </c>
      <c r="BX2509">
        <v>-7.9096899999999998E-2</v>
      </c>
      <c r="BY2509">
        <v>1.8139300000000001E-2</v>
      </c>
      <c r="BZ2509">
        <v>-9.3667E-2</v>
      </c>
      <c r="CA2509">
        <v>3.8540100000000002E-3</v>
      </c>
      <c r="CB2509">
        <v>8.2431199999999996E-2</v>
      </c>
      <c r="CC2509">
        <v>0.15302399999999999</v>
      </c>
      <c r="CD2509">
        <v>-0.10757700000000001</v>
      </c>
      <c r="CE2509">
        <v>-0.17030899999999999</v>
      </c>
      <c r="CF2509">
        <v>0.12872500000000001</v>
      </c>
      <c r="CG2509">
        <v>6.2674899999999997E-3</v>
      </c>
      <c r="CH2509">
        <v>0.212642</v>
      </c>
      <c r="CI2509">
        <v>-0.29546499999999998</v>
      </c>
      <c r="CJ2509">
        <v>-3.4980499999999998E-2</v>
      </c>
      <c r="CK2509">
        <v>0.40628799999999998</v>
      </c>
      <c r="CL2509">
        <v>0.34017199999999997</v>
      </c>
      <c r="CM2509">
        <v>0.14166100000000001</v>
      </c>
      <c r="CN2509">
        <v>0.46491500000000002</v>
      </c>
      <c r="CO2509">
        <v>-0.210337</v>
      </c>
      <c r="CP2509">
        <v>-0.22104099999999999</v>
      </c>
      <c r="CQ2509">
        <v>-0.14730399999999999</v>
      </c>
      <c r="CR2509">
        <v>-1.06945</v>
      </c>
      <c r="CS2509">
        <v>-0.32419799999999999</v>
      </c>
      <c r="CT2509">
        <v>0.40829799999999999</v>
      </c>
      <c r="CU2509">
        <v>-1.5753199999999998E-2</v>
      </c>
      <c r="CV2509">
        <v>-0.29663400000000001</v>
      </c>
      <c r="CW2509">
        <v>-0.20315800000000001</v>
      </c>
      <c r="CX2509">
        <v>-0.37984800000000002</v>
      </c>
      <c r="CY2509">
        <v>-0.49160900000000002</v>
      </c>
      <c r="CZ2509">
        <v>0.56986400000000004</v>
      </c>
      <c r="DA2509">
        <v>0.74591399999999997</v>
      </c>
      <c r="DB2509">
        <v>-0.14157900000000001</v>
      </c>
      <c r="DC2509">
        <v>0.155505</v>
      </c>
      <c r="DD2509">
        <v>0.10810500000000001</v>
      </c>
      <c r="DE2509">
        <v>-0.124649</v>
      </c>
      <c r="DF2509">
        <v>0.66859999999999997</v>
      </c>
      <c r="DG2509">
        <v>0.348609</v>
      </c>
      <c r="DH2509">
        <v>0.107795</v>
      </c>
      <c r="DI2509">
        <v>-0.101054</v>
      </c>
      <c r="DJ2509">
        <v>7.1598899999999993E-2</v>
      </c>
      <c r="DK2509">
        <v>0.43798399999999998</v>
      </c>
      <c r="DL2509">
        <v>-3.8011000000000003E-2</v>
      </c>
      <c r="DM2509">
        <v>0.119861</v>
      </c>
      <c r="DN2509">
        <v>-0.12789</v>
      </c>
      <c r="DO2509">
        <v>0.14324500000000001</v>
      </c>
      <c r="DP2509">
        <v>-6.1921200000000003E-2</v>
      </c>
      <c r="DQ2509">
        <v>0.488367</v>
      </c>
      <c r="DR2509">
        <v>-0.18828800000000001</v>
      </c>
      <c r="DS2509">
        <v>-5.2453300000000001E-2</v>
      </c>
      <c r="DT2509">
        <v>-0.28343200000000002</v>
      </c>
      <c r="DU2509">
        <v>-9.7062399999999993E-2</v>
      </c>
      <c r="DV2509">
        <v>6.0484400000000004E-3</v>
      </c>
      <c r="DW2509">
        <v>-0.14971000000000001</v>
      </c>
      <c r="DX2509">
        <v>0.38561499999999999</v>
      </c>
      <c r="DY2509">
        <v>9.9963700000000003E-2</v>
      </c>
      <c r="DZ2509" s="15">
        <v>7</v>
      </c>
    </row>
    <row r="2510" spans="1:130" x14ac:dyDescent="0.25">
      <c r="A2510">
        <v>2998</v>
      </c>
      <c r="B2510">
        <v>2.9403799999999998E-3</v>
      </c>
      <c r="C2510">
        <v>4.8391500000000002E-4</v>
      </c>
      <c r="D2510">
        <v>-3.0525199999999999E-2</v>
      </c>
      <c r="E2510">
        <v>0.55101699999999998</v>
      </c>
      <c r="F2510">
        <v>0.134601</v>
      </c>
      <c r="G2510">
        <v>5.8280499999999999E-2</v>
      </c>
      <c r="H2510">
        <v>-0.40066000000000002</v>
      </c>
      <c r="I2510">
        <v>1.7322599999999999</v>
      </c>
      <c r="J2510">
        <v>-0.41307700000000003</v>
      </c>
      <c r="K2510">
        <v>0.963005</v>
      </c>
      <c r="L2510">
        <v>0.15942500000000001</v>
      </c>
      <c r="M2510">
        <v>-0.17779500000000001</v>
      </c>
      <c r="N2510">
        <v>0.11691</v>
      </c>
      <c r="O2510">
        <v>0.38382500000000003</v>
      </c>
      <c r="P2510">
        <v>-0.435948</v>
      </c>
      <c r="Q2510">
        <v>0.108073</v>
      </c>
      <c r="R2510">
        <v>1.40133</v>
      </c>
      <c r="S2510">
        <v>-8.72472E-3</v>
      </c>
      <c r="T2510">
        <v>-7.5157399999999999E-2</v>
      </c>
      <c r="U2510">
        <v>-0.67566300000000001</v>
      </c>
      <c r="V2510">
        <v>-1.1749099999999999</v>
      </c>
      <c r="W2510">
        <v>-1.2599100000000001</v>
      </c>
      <c r="X2510">
        <v>0.27425300000000002</v>
      </c>
      <c r="Y2510">
        <v>0.15043400000000001</v>
      </c>
      <c r="Z2510">
        <v>-0.142344</v>
      </c>
      <c r="AA2510">
        <v>4.8865100000000002E-2</v>
      </c>
      <c r="AB2510">
        <v>-1.08304</v>
      </c>
      <c r="AC2510">
        <v>-0.111873</v>
      </c>
      <c r="AD2510">
        <v>6.0727999999999997E-2</v>
      </c>
      <c r="AE2510">
        <v>-0.48816199999999998</v>
      </c>
      <c r="AF2510">
        <v>-9.5595699999999999E-3</v>
      </c>
      <c r="AG2510">
        <v>0.16574700000000001</v>
      </c>
      <c r="AH2510">
        <v>0.12856500000000001</v>
      </c>
      <c r="AI2510">
        <v>5.5157200000000003E-2</v>
      </c>
      <c r="AJ2510">
        <v>0.311087</v>
      </c>
      <c r="AK2510">
        <v>-7.9894900000000005E-2</v>
      </c>
      <c r="AL2510">
        <v>-5.65097E-3</v>
      </c>
      <c r="AM2510">
        <v>-0.15451400000000001</v>
      </c>
      <c r="AN2510">
        <v>0.138131</v>
      </c>
      <c r="AO2510">
        <v>-1.1770299999999999E-2</v>
      </c>
      <c r="AP2510">
        <v>-0.118963</v>
      </c>
      <c r="AQ2510">
        <v>5.2189800000000001E-2</v>
      </c>
      <c r="AR2510">
        <v>0.15599399999999999</v>
      </c>
      <c r="AS2510">
        <v>-0.51182399999999995</v>
      </c>
      <c r="AT2510">
        <v>-7.7504900000000002E-2</v>
      </c>
      <c r="AU2510">
        <v>0.29717100000000002</v>
      </c>
      <c r="AV2510">
        <v>0.13633999999999999</v>
      </c>
      <c r="AW2510">
        <v>8.0894099999999997E-2</v>
      </c>
      <c r="AX2510">
        <v>-0.49337900000000001</v>
      </c>
      <c r="AY2510">
        <v>-0.69463699999999995</v>
      </c>
      <c r="AZ2510">
        <v>1.5135900000000001E-2</v>
      </c>
      <c r="BA2510">
        <v>3.1072499999999999E-2</v>
      </c>
      <c r="BB2510">
        <v>-0.75315200000000004</v>
      </c>
      <c r="BC2510">
        <v>0.12360699999999999</v>
      </c>
      <c r="BD2510">
        <v>0.44620199999999999</v>
      </c>
      <c r="BE2510">
        <v>0.54927800000000004</v>
      </c>
      <c r="BF2510">
        <v>3.5280700000000001E-4</v>
      </c>
      <c r="BG2510">
        <v>0.14951400000000001</v>
      </c>
      <c r="BH2510">
        <v>0.59657300000000002</v>
      </c>
      <c r="BI2510">
        <v>-0.202038</v>
      </c>
      <c r="BJ2510">
        <v>0.52607599999999999</v>
      </c>
      <c r="BK2510">
        <v>-3.0322700000000001E-2</v>
      </c>
      <c r="BL2510">
        <v>-0.112778</v>
      </c>
      <c r="BM2510">
        <v>-0.61908099999999999</v>
      </c>
      <c r="BN2510">
        <v>0.658725</v>
      </c>
      <c r="BO2510">
        <v>5.8344100000000003E-2</v>
      </c>
      <c r="BP2510">
        <v>-2.7840799999999999E-2</v>
      </c>
      <c r="BQ2510">
        <v>-0.20206299999999999</v>
      </c>
      <c r="BR2510">
        <v>0.106728</v>
      </c>
      <c r="BS2510">
        <v>9.2184799999999997E-2</v>
      </c>
      <c r="BT2510">
        <v>-0.15664400000000001</v>
      </c>
      <c r="BU2510">
        <v>0.17321</v>
      </c>
      <c r="BV2510">
        <v>-0.328594</v>
      </c>
      <c r="BW2510">
        <v>3.5246300000000001E-2</v>
      </c>
      <c r="BX2510">
        <v>-9.1962799999999994E-3</v>
      </c>
      <c r="BY2510">
        <v>1.5932399999999999E-2</v>
      </c>
      <c r="BZ2510">
        <v>-9.7225599999999995E-2</v>
      </c>
      <c r="CA2510">
        <v>-7.6845499999999997E-2</v>
      </c>
      <c r="CB2510">
        <v>4.08513E-2</v>
      </c>
      <c r="CC2510">
        <v>-1.03951E-3</v>
      </c>
      <c r="CD2510">
        <v>1.49044E-2</v>
      </c>
      <c r="CE2510">
        <v>-0.60799800000000004</v>
      </c>
      <c r="CF2510">
        <v>-0.33615200000000001</v>
      </c>
      <c r="CG2510">
        <v>2.6295099999999998E-2</v>
      </c>
      <c r="CH2510">
        <v>-2.2770700000000001E-2</v>
      </c>
      <c r="CI2510">
        <v>-0.625413</v>
      </c>
      <c r="CJ2510">
        <v>0.12514700000000001</v>
      </c>
      <c r="CK2510">
        <v>-0.536605</v>
      </c>
      <c r="CL2510">
        <v>0.110554</v>
      </c>
      <c r="CM2510">
        <v>0.3866</v>
      </c>
      <c r="CN2510">
        <v>0.65191399999999999</v>
      </c>
      <c r="CO2510">
        <v>0.66911699999999996</v>
      </c>
      <c r="CP2510">
        <v>1.4160299999999999</v>
      </c>
      <c r="CQ2510">
        <v>-0.15204400000000001</v>
      </c>
      <c r="CR2510">
        <v>-1.1649799999999999</v>
      </c>
      <c r="CS2510">
        <v>-0.31903399999999998</v>
      </c>
      <c r="CT2510">
        <v>0.115117</v>
      </c>
      <c r="CU2510">
        <v>1.1112500000000001</v>
      </c>
      <c r="CV2510">
        <v>-0.33931899999999998</v>
      </c>
      <c r="CW2510">
        <v>-0.141961</v>
      </c>
      <c r="CX2510">
        <v>-0.78076800000000002</v>
      </c>
      <c r="CY2510">
        <v>0.918933</v>
      </c>
      <c r="CZ2510">
        <v>0.41916599999999998</v>
      </c>
      <c r="DA2510">
        <v>0.53941899999999998</v>
      </c>
      <c r="DB2510">
        <v>-7.7036300000000002E-2</v>
      </c>
      <c r="DC2510">
        <v>-1.39834E-2</v>
      </c>
      <c r="DD2510">
        <v>0.13821800000000001</v>
      </c>
      <c r="DE2510">
        <v>-0.31809999999999999</v>
      </c>
      <c r="DF2510">
        <v>1.3126199999999999</v>
      </c>
      <c r="DG2510">
        <v>1.22119</v>
      </c>
      <c r="DH2510">
        <v>0.42318499999999998</v>
      </c>
      <c r="DI2510">
        <v>0.27481299999999997</v>
      </c>
      <c r="DJ2510">
        <v>-0.17907300000000001</v>
      </c>
      <c r="DK2510">
        <v>1.59266</v>
      </c>
      <c r="DL2510">
        <v>1.40354E-2</v>
      </c>
      <c r="DM2510">
        <v>0.45328499999999999</v>
      </c>
      <c r="DN2510">
        <v>-0.103209</v>
      </c>
      <c r="DO2510">
        <v>-7.9611299999999996E-2</v>
      </c>
      <c r="DP2510">
        <v>0.240421</v>
      </c>
      <c r="DQ2510">
        <v>1.2092000000000001</v>
      </c>
      <c r="DR2510">
        <v>3.4934199999999999E-2</v>
      </c>
      <c r="DS2510">
        <v>-7.1437E-2</v>
      </c>
      <c r="DT2510">
        <v>-0.85806499999999997</v>
      </c>
      <c r="DU2510">
        <v>-7.7662900000000007E-2</v>
      </c>
      <c r="DV2510">
        <v>-0.74637200000000004</v>
      </c>
      <c r="DW2510">
        <v>-0.17973500000000001</v>
      </c>
      <c r="DX2510">
        <v>-0.96027200000000001</v>
      </c>
      <c r="DY2510">
        <v>-4.36531E-2</v>
      </c>
      <c r="DZ2510" s="15">
        <v>1</v>
      </c>
    </row>
    <row r="2511" spans="1:130" x14ac:dyDescent="0.25">
      <c r="A2511">
        <v>3004</v>
      </c>
      <c r="B2511">
        <v>9.22188E-3</v>
      </c>
      <c r="C2511">
        <v>2.1307699999999999E-2</v>
      </c>
      <c r="D2511">
        <v>1.88205E-2</v>
      </c>
      <c r="E2511">
        <v>0.20871300000000001</v>
      </c>
      <c r="F2511">
        <v>-0.34646500000000002</v>
      </c>
      <c r="G2511">
        <v>0.24265100000000001</v>
      </c>
      <c r="H2511">
        <v>-0.49046699999999999</v>
      </c>
      <c r="I2511">
        <v>0.53706699999999996</v>
      </c>
      <c r="J2511">
        <v>-0.75417299999999998</v>
      </c>
      <c r="K2511">
        <v>0.16977</v>
      </c>
      <c r="L2511">
        <v>-0.20311100000000001</v>
      </c>
      <c r="M2511">
        <v>-0.57808199999999998</v>
      </c>
      <c r="N2511">
        <v>0.317193</v>
      </c>
      <c r="O2511">
        <v>1.8351200000000002E-2</v>
      </c>
      <c r="P2511">
        <v>-6.4378999999999999E-4</v>
      </c>
      <c r="Q2511">
        <v>-0.61838700000000002</v>
      </c>
      <c r="R2511">
        <v>0.15829599999999999</v>
      </c>
      <c r="S2511">
        <v>0.17630100000000001</v>
      </c>
      <c r="T2511">
        <v>9.8762000000000003E-2</v>
      </c>
      <c r="U2511">
        <v>-1.6179900000000001E-2</v>
      </c>
      <c r="V2511">
        <v>-0.21596599999999999</v>
      </c>
      <c r="W2511">
        <v>-0.12914700000000001</v>
      </c>
      <c r="X2511">
        <v>-0.227905</v>
      </c>
      <c r="Y2511">
        <v>8.3924700000000005E-2</v>
      </c>
      <c r="Z2511">
        <v>-0.15671399999999999</v>
      </c>
      <c r="AA2511">
        <v>8.0643900000000004E-2</v>
      </c>
      <c r="AB2511">
        <v>-5.9424200000000003E-2</v>
      </c>
      <c r="AC2511">
        <v>0.23109199999999999</v>
      </c>
      <c r="AD2511">
        <v>-0.19967799999999999</v>
      </c>
      <c r="AE2511">
        <v>-0.102212</v>
      </c>
      <c r="AF2511">
        <v>0.184724</v>
      </c>
      <c r="AG2511">
        <v>0.227107</v>
      </c>
      <c r="AH2511">
        <v>-5.2088899999999999E-3</v>
      </c>
      <c r="AI2511">
        <v>0.174569</v>
      </c>
      <c r="AJ2511">
        <v>2.97457E-2</v>
      </c>
      <c r="AK2511">
        <v>-6.8467899999999998E-2</v>
      </c>
      <c r="AL2511">
        <v>-0.168435</v>
      </c>
      <c r="AM2511">
        <v>5.6394E-2</v>
      </c>
      <c r="AN2511">
        <v>-0.121159</v>
      </c>
      <c r="AO2511">
        <v>3.2351999999999999E-2</v>
      </c>
      <c r="AP2511">
        <v>-0.19961699999999999</v>
      </c>
      <c r="AQ2511">
        <v>-2.1399499999999998E-2</v>
      </c>
      <c r="AR2511">
        <v>-0.31207299999999999</v>
      </c>
      <c r="AS2511">
        <v>-6.62055E-2</v>
      </c>
      <c r="AT2511">
        <v>-2.9079399999999999E-3</v>
      </c>
      <c r="AU2511">
        <v>-0.47490399999999999</v>
      </c>
      <c r="AV2511">
        <v>0.16456499999999999</v>
      </c>
      <c r="AW2511">
        <v>-7.1949899999999997E-2</v>
      </c>
      <c r="AX2511">
        <v>-0.50924199999999997</v>
      </c>
      <c r="AY2511">
        <v>-0.25658399999999998</v>
      </c>
      <c r="AZ2511">
        <v>0.13949</v>
      </c>
      <c r="BA2511">
        <v>1.9159800000000001E-2</v>
      </c>
      <c r="BB2511">
        <v>-8.4038000000000002E-2</v>
      </c>
      <c r="BC2511">
        <v>2.6214600000000001E-2</v>
      </c>
      <c r="BD2511">
        <v>0.43373699999999998</v>
      </c>
      <c r="BE2511">
        <v>-0.84589800000000004</v>
      </c>
      <c r="BF2511">
        <v>0.166459</v>
      </c>
      <c r="BG2511">
        <v>-0.22489000000000001</v>
      </c>
      <c r="BH2511">
        <v>0.67879999999999996</v>
      </c>
      <c r="BI2511">
        <v>-4.4833600000000001E-2</v>
      </c>
      <c r="BJ2511">
        <v>-5.1420600000000004E-3</v>
      </c>
      <c r="BK2511">
        <v>0.24587600000000001</v>
      </c>
      <c r="BL2511">
        <v>-4.4059800000000003E-3</v>
      </c>
      <c r="BM2511">
        <v>1.2083699999999999E-2</v>
      </c>
      <c r="BN2511">
        <v>-0.19797300000000001</v>
      </c>
      <c r="BO2511">
        <v>7.2138000000000002E-3</v>
      </c>
      <c r="BP2511">
        <v>1.4716399999999999E-2</v>
      </c>
      <c r="BQ2511">
        <v>-9.2081899999999994E-2</v>
      </c>
      <c r="BR2511">
        <v>0.19580700000000001</v>
      </c>
      <c r="BS2511">
        <v>0.21087400000000001</v>
      </c>
      <c r="BT2511">
        <v>0.105826</v>
      </c>
      <c r="BU2511">
        <v>0.119017</v>
      </c>
      <c r="BV2511">
        <v>-7.5784000000000004E-2</v>
      </c>
      <c r="BW2511">
        <v>4.1833500000000003E-2</v>
      </c>
      <c r="BX2511">
        <v>-0.101164</v>
      </c>
      <c r="BY2511">
        <v>4.6547900000000003E-2</v>
      </c>
      <c r="BZ2511">
        <v>-2.5979499999999999E-2</v>
      </c>
      <c r="CA2511">
        <v>0.122141</v>
      </c>
      <c r="CB2511">
        <v>8.1317500000000001E-2</v>
      </c>
      <c r="CC2511">
        <v>0.15601699999999999</v>
      </c>
      <c r="CD2511">
        <v>-0.16381299999999999</v>
      </c>
      <c r="CE2511">
        <v>-1.2822E-2</v>
      </c>
      <c r="CF2511">
        <v>0.227074</v>
      </c>
      <c r="CG2511">
        <v>-0.21109</v>
      </c>
      <c r="CH2511">
        <v>5.0785400000000001E-2</v>
      </c>
      <c r="CI2511">
        <v>-9.4803600000000002E-2</v>
      </c>
      <c r="CJ2511">
        <v>-0.19894999999999999</v>
      </c>
      <c r="CK2511">
        <v>-0.16406499999999999</v>
      </c>
      <c r="CL2511">
        <v>0.14868000000000001</v>
      </c>
      <c r="CM2511">
        <v>-5.0277100000000003E-3</v>
      </c>
      <c r="CN2511">
        <v>-0.95260800000000001</v>
      </c>
      <c r="CO2511">
        <v>0.22195300000000001</v>
      </c>
      <c r="CP2511">
        <v>-0.22916900000000001</v>
      </c>
      <c r="CQ2511">
        <v>5.5576E-2</v>
      </c>
      <c r="CR2511">
        <v>0.51822900000000005</v>
      </c>
      <c r="CS2511">
        <v>-9.6659400000000006E-2</v>
      </c>
      <c r="CT2511">
        <v>0.688052</v>
      </c>
      <c r="CU2511">
        <v>0.159668</v>
      </c>
      <c r="CV2511">
        <v>0.26713399999999998</v>
      </c>
      <c r="CW2511">
        <v>0.53062399999999998</v>
      </c>
      <c r="CX2511">
        <v>0.21687899999999999</v>
      </c>
      <c r="CY2511">
        <v>1.11049</v>
      </c>
      <c r="CZ2511">
        <v>9.2210799999999996E-3</v>
      </c>
      <c r="DA2511">
        <v>0.57992200000000005</v>
      </c>
      <c r="DB2511">
        <v>2.81672E-2</v>
      </c>
      <c r="DC2511">
        <v>0.12067600000000001</v>
      </c>
      <c r="DD2511">
        <v>0.46834399999999998</v>
      </c>
      <c r="DE2511">
        <v>0.26175500000000002</v>
      </c>
      <c r="DF2511">
        <v>-0.56232099999999996</v>
      </c>
      <c r="DG2511">
        <v>0.51598999999999995</v>
      </c>
      <c r="DH2511">
        <v>0.88062399999999996</v>
      </c>
      <c r="DI2511">
        <v>-0.78576000000000001</v>
      </c>
      <c r="DJ2511">
        <v>-0.518397</v>
      </c>
      <c r="DK2511">
        <v>0.161191</v>
      </c>
      <c r="DL2511">
        <v>-0.19203000000000001</v>
      </c>
      <c r="DM2511">
        <v>0.100152</v>
      </c>
      <c r="DN2511">
        <v>0.18970300000000001</v>
      </c>
      <c r="DO2511">
        <v>0.15642800000000001</v>
      </c>
      <c r="DP2511">
        <v>-0.113761</v>
      </c>
      <c r="DQ2511">
        <v>-1.2930499999999999E-2</v>
      </c>
      <c r="DR2511">
        <v>-0.37685600000000002</v>
      </c>
      <c r="DS2511">
        <v>-0.22739400000000001</v>
      </c>
      <c r="DT2511">
        <v>-0.10019400000000001</v>
      </c>
      <c r="DU2511">
        <v>-0.13198799999999999</v>
      </c>
      <c r="DV2511">
        <v>-0.23994599999999999</v>
      </c>
      <c r="DW2511">
        <v>9.3374300000000007E-3</v>
      </c>
      <c r="DX2511">
        <v>-0.29806899999999997</v>
      </c>
      <c r="DY2511">
        <v>3.4763500000000003E-2</v>
      </c>
      <c r="DZ2511" s="15">
        <v>7</v>
      </c>
    </row>
    <row r="2512" spans="1:130" x14ac:dyDescent="0.25">
      <c r="A2512">
        <v>3005</v>
      </c>
      <c r="B2512">
        <v>0.12612400000000001</v>
      </c>
      <c r="C2512">
        <v>5.9831299999999997E-3</v>
      </c>
      <c r="D2512">
        <v>-7.8791299999999995E-2</v>
      </c>
      <c r="E2512">
        <v>-0.100106</v>
      </c>
      <c r="F2512">
        <v>-0.20028199999999999</v>
      </c>
      <c r="G2512">
        <v>0.263822</v>
      </c>
      <c r="H2512">
        <v>0.23749999999999999</v>
      </c>
      <c r="I2512">
        <v>8.3953799999999995E-2</v>
      </c>
      <c r="J2512">
        <v>-1.0359</v>
      </c>
      <c r="K2512">
        <v>-4.8515299999999997E-2</v>
      </c>
      <c r="L2512">
        <v>0.20055799999999999</v>
      </c>
      <c r="M2512">
        <v>-0.61217600000000005</v>
      </c>
      <c r="N2512">
        <v>-1.25969</v>
      </c>
      <c r="O2512">
        <v>-0.43673800000000002</v>
      </c>
      <c r="P2512">
        <v>0.261571</v>
      </c>
      <c r="Q2512">
        <v>-0.29255500000000001</v>
      </c>
      <c r="R2512">
        <v>0.82357100000000005</v>
      </c>
      <c r="S2512">
        <v>4.0479500000000002E-2</v>
      </c>
      <c r="T2512">
        <v>0.167548</v>
      </c>
      <c r="U2512">
        <v>-0.24451400000000001</v>
      </c>
      <c r="V2512">
        <v>-0.28470699999999999</v>
      </c>
      <c r="W2512">
        <v>-0.458316</v>
      </c>
      <c r="X2512">
        <v>0.407943</v>
      </c>
      <c r="Y2512">
        <v>4.6927499999999997E-2</v>
      </c>
      <c r="Z2512">
        <v>-0.16501199999999999</v>
      </c>
      <c r="AA2512">
        <v>0.24643599999999999</v>
      </c>
      <c r="AB2512">
        <v>-0.41661399999999998</v>
      </c>
      <c r="AC2512">
        <v>-1.85338E-2</v>
      </c>
      <c r="AD2512">
        <v>-0.21848799999999999</v>
      </c>
      <c r="AE2512">
        <v>-0.15826200000000001</v>
      </c>
      <c r="AF2512">
        <v>0.148148</v>
      </c>
      <c r="AG2512">
        <v>0.21418000000000001</v>
      </c>
      <c r="AH2512">
        <v>9.1687599999999994E-2</v>
      </c>
      <c r="AI2512">
        <v>0.43539600000000001</v>
      </c>
      <c r="AJ2512">
        <v>-0.47848000000000002</v>
      </c>
      <c r="AK2512">
        <v>1.50311E-3</v>
      </c>
      <c r="AL2512">
        <v>0.38961400000000002</v>
      </c>
      <c r="AM2512">
        <v>3.3797000000000001E-2</v>
      </c>
      <c r="AN2512">
        <v>-5.2526700000000003E-2</v>
      </c>
      <c r="AO2512">
        <v>2.7615799999999999E-2</v>
      </c>
      <c r="AP2512">
        <v>-0.29476599999999997</v>
      </c>
      <c r="AQ2512">
        <v>-5.1422400000000002E-3</v>
      </c>
      <c r="AR2512">
        <v>-7.9824900000000004E-2</v>
      </c>
      <c r="AS2512">
        <v>-0.20893900000000001</v>
      </c>
      <c r="AT2512">
        <v>-5.8703600000000002E-2</v>
      </c>
      <c r="AU2512">
        <v>0.22500000000000001</v>
      </c>
      <c r="AV2512">
        <v>0.100314</v>
      </c>
      <c r="AW2512">
        <v>-4.8785699999999996E-3</v>
      </c>
      <c r="AX2512">
        <v>-0.14354700000000001</v>
      </c>
      <c r="AY2512">
        <v>-0.22134699999999999</v>
      </c>
      <c r="AZ2512">
        <v>0.13957</v>
      </c>
      <c r="BA2512">
        <v>0.309031</v>
      </c>
      <c r="BB2512">
        <v>-0.25724799999999998</v>
      </c>
      <c r="BC2512">
        <v>0.14030599999999999</v>
      </c>
      <c r="BD2512">
        <v>0.65920699999999999</v>
      </c>
      <c r="BE2512">
        <v>-0.43832199999999999</v>
      </c>
      <c r="BF2512">
        <v>-8.4131999999999998E-2</v>
      </c>
      <c r="BG2512">
        <v>-0.31253799999999998</v>
      </c>
      <c r="BH2512">
        <v>5.1360499999999996E-3</v>
      </c>
      <c r="BI2512">
        <v>-8.1817100000000004E-2</v>
      </c>
      <c r="BJ2512">
        <v>0.21306800000000001</v>
      </c>
      <c r="BK2512">
        <v>9.92199E-2</v>
      </c>
      <c r="BL2512">
        <v>-2.6553799999999999E-2</v>
      </c>
      <c r="BM2512">
        <v>-0.241088</v>
      </c>
      <c r="BN2512">
        <v>1.5942499999999999</v>
      </c>
      <c r="BO2512">
        <v>3.7401900000000002E-2</v>
      </c>
      <c r="BP2512">
        <v>-7.7443599999999996E-3</v>
      </c>
      <c r="BQ2512">
        <v>-0.125302</v>
      </c>
      <c r="BR2512">
        <v>8.6558300000000005E-2</v>
      </c>
      <c r="BS2512">
        <v>2.2068000000000001E-2</v>
      </c>
      <c r="BT2512">
        <v>0.220608</v>
      </c>
      <c r="BU2512">
        <v>0.101391</v>
      </c>
      <c r="BV2512">
        <v>-0.20629</v>
      </c>
      <c r="BW2512">
        <v>-3.4279200000000001E-3</v>
      </c>
      <c r="BX2512">
        <v>-0.20163800000000001</v>
      </c>
      <c r="BY2512">
        <v>-3.0123400000000002E-2</v>
      </c>
      <c r="BZ2512">
        <v>-4.42566E-2</v>
      </c>
      <c r="CA2512">
        <v>-2.7345700000000001E-2</v>
      </c>
      <c r="CB2512">
        <v>9.5466499999999996E-2</v>
      </c>
      <c r="CC2512">
        <v>0.15198900000000001</v>
      </c>
      <c r="CD2512">
        <v>-8.0945600000000006E-2</v>
      </c>
      <c r="CE2512">
        <v>-0.20374800000000001</v>
      </c>
      <c r="CF2512">
        <v>3.9920900000000002E-2</v>
      </c>
      <c r="CG2512">
        <v>-4.5338000000000003E-2</v>
      </c>
      <c r="CH2512">
        <v>0.21132500000000001</v>
      </c>
      <c r="CI2512">
        <v>-0.230381</v>
      </c>
      <c r="CJ2512">
        <v>-6.8201600000000001E-2</v>
      </c>
      <c r="CK2512">
        <v>-0.21612000000000001</v>
      </c>
      <c r="CL2512">
        <v>1.0232E-2</v>
      </c>
      <c r="CM2512">
        <v>0.100601</v>
      </c>
      <c r="CN2512">
        <v>-4.9910799999999998E-2</v>
      </c>
      <c r="CO2512">
        <v>7.8952400000000006E-2</v>
      </c>
      <c r="CP2512">
        <v>1.02569</v>
      </c>
      <c r="CQ2512">
        <v>-7.7086500000000002E-2</v>
      </c>
      <c r="CR2512">
        <v>1.56735E-2</v>
      </c>
      <c r="CS2512">
        <v>-0.42236200000000002</v>
      </c>
      <c r="CT2512">
        <v>0.39167099999999999</v>
      </c>
      <c r="CU2512">
        <v>5.9354999999999998E-2</v>
      </c>
      <c r="CV2512">
        <v>0.24654699999999999</v>
      </c>
      <c r="CW2512">
        <v>0.17547399999999999</v>
      </c>
      <c r="CX2512">
        <v>-0.59119699999999997</v>
      </c>
      <c r="CY2512">
        <v>-0.38962400000000003</v>
      </c>
      <c r="CZ2512">
        <v>0.91925900000000005</v>
      </c>
      <c r="DA2512">
        <v>-1.05389</v>
      </c>
      <c r="DB2512">
        <v>-0.271123</v>
      </c>
      <c r="DC2512">
        <v>6.0295799999999997E-2</v>
      </c>
      <c r="DD2512">
        <v>-0.36097800000000002</v>
      </c>
      <c r="DE2512">
        <v>0.214786</v>
      </c>
      <c r="DF2512">
        <v>0.70128299999999999</v>
      </c>
      <c r="DG2512">
        <v>0.48893500000000001</v>
      </c>
      <c r="DH2512">
        <v>0.27307999999999999</v>
      </c>
      <c r="DI2512">
        <v>0.24510199999999999</v>
      </c>
      <c r="DJ2512">
        <v>1.13277E-2</v>
      </c>
      <c r="DK2512">
        <v>0.735927</v>
      </c>
      <c r="DL2512">
        <v>-0.17063800000000001</v>
      </c>
      <c r="DM2512">
        <v>0.220194</v>
      </c>
      <c r="DN2512">
        <v>0.245254</v>
      </c>
      <c r="DO2512">
        <v>3.8226400000000001E-2</v>
      </c>
      <c r="DP2512">
        <v>6.3273599999999999E-2</v>
      </c>
      <c r="DQ2512">
        <v>-0.36791699999999999</v>
      </c>
      <c r="DR2512">
        <v>-2.4858399999999999E-2</v>
      </c>
      <c r="DS2512">
        <v>2.7386799999999998E-3</v>
      </c>
      <c r="DT2512">
        <v>-0.26762399999999997</v>
      </c>
      <c r="DU2512">
        <v>-0.127747</v>
      </c>
      <c r="DV2512">
        <v>0.352688</v>
      </c>
      <c r="DW2512">
        <v>-0.102169</v>
      </c>
      <c r="DX2512">
        <v>0.17191200000000001</v>
      </c>
      <c r="DY2512">
        <v>8.45606E-2</v>
      </c>
      <c r="DZ2512" s="15">
        <v>7</v>
      </c>
    </row>
    <row r="2513" spans="1:130" x14ac:dyDescent="0.25">
      <c r="A2513">
        <v>3006</v>
      </c>
      <c r="B2513">
        <v>6.6286999999999999E-2</v>
      </c>
      <c r="C2513">
        <v>-4.2264999999999997E-2</v>
      </c>
      <c r="D2513">
        <v>-0.14103299999999999</v>
      </c>
      <c r="E2513">
        <v>0.128361</v>
      </c>
      <c r="F2513">
        <v>0.188058</v>
      </c>
      <c r="G2513">
        <v>0.108016</v>
      </c>
      <c r="H2513">
        <v>-0.60022600000000004</v>
      </c>
      <c r="I2513">
        <v>0.14019200000000001</v>
      </c>
      <c r="J2513">
        <v>0.21981600000000001</v>
      </c>
      <c r="K2513">
        <v>-0.96659200000000001</v>
      </c>
      <c r="L2513">
        <v>0.117433</v>
      </c>
      <c r="M2513">
        <v>-0.69684199999999996</v>
      </c>
      <c r="N2513">
        <v>-0.19406200000000001</v>
      </c>
      <c r="O2513">
        <v>-0.68974599999999997</v>
      </c>
      <c r="P2513">
        <v>-0.14043600000000001</v>
      </c>
      <c r="Q2513">
        <v>-0.14967900000000001</v>
      </c>
      <c r="R2513">
        <v>-0.191306</v>
      </c>
      <c r="S2513">
        <v>0.19761799999999999</v>
      </c>
      <c r="T2513">
        <v>0.186804</v>
      </c>
      <c r="U2513">
        <v>6.4993099999999998E-2</v>
      </c>
      <c r="V2513">
        <v>0.19403799999999999</v>
      </c>
      <c r="W2513">
        <v>0.51627800000000001</v>
      </c>
      <c r="X2513">
        <v>0.50593900000000003</v>
      </c>
      <c r="Y2513">
        <v>-0.13589200000000001</v>
      </c>
      <c r="Z2513">
        <v>-4.0042300000000003E-2</v>
      </c>
      <c r="AA2513">
        <v>3.2009700000000002E-2</v>
      </c>
      <c r="AB2513">
        <v>5.6570200000000001E-2</v>
      </c>
      <c r="AC2513">
        <v>0.14830099999999999</v>
      </c>
      <c r="AD2513">
        <v>-0.21606600000000001</v>
      </c>
      <c r="AE2513">
        <v>-1.4773E-4</v>
      </c>
      <c r="AF2513">
        <v>0.18679899999999999</v>
      </c>
      <c r="AG2513">
        <v>0.339563</v>
      </c>
      <c r="AH2513">
        <v>3.6125900000000002E-3</v>
      </c>
      <c r="AI2513">
        <v>0.24424999999999999</v>
      </c>
      <c r="AJ2513">
        <v>-0.166736</v>
      </c>
      <c r="AK2513">
        <v>-5.0571100000000001E-2</v>
      </c>
      <c r="AL2513">
        <v>9.0406899999999998E-2</v>
      </c>
      <c r="AM2513">
        <v>-1.5812699999999999E-2</v>
      </c>
      <c r="AN2513">
        <v>3.6196699999999998E-2</v>
      </c>
      <c r="AO2513">
        <v>4.0876799999999998E-2</v>
      </c>
      <c r="AP2513">
        <v>-1.3054E-2</v>
      </c>
      <c r="AQ2513">
        <v>-4.7702599999999998E-2</v>
      </c>
      <c r="AR2513">
        <v>-6.24749E-2</v>
      </c>
      <c r="AS2513">
        <v>4.1332899999999999E-2</v>
      </c>
      <c r="AT2513">
        <v>5.1080100000000003E-2</v>
      </c>
      <c r="AU2513">
        <v>-0.68893300000000002</v>
      </c>
      <c r="AV2513">
        <v>0.147198</v>
      </c>
      <c r="AW2513">
        <v>-0.19303000000000001</v>
      </c>
      <c r="AX2513">
        <v>-6.6856700000000005E-2</v>
      </c>
      <c r="AY2513">
        <v>0.36636000000000002</v>
      </c>
      <c r="AZ2513">
        <v>0.355049</v>
      </c>
      <c r="BA2513">
        <v>0.28718199999999999</v>
      </c>
      <c r="BB2513">
        <v>-1.12684E-2</v>
      </c>
      <c r="BC2513">
        <v>-0.679593</v>
      </c>
      <c r="BD2513">
        <v>0.29572399999999999</v>
      </c>
      <c r="BE2513">
        <v>-0.21677399999999999</v>
      </c>
      <c r="BF2513">
        <v>1.7213099999999999E-2</v>
      </c>
      <c r="BG2513">
        <v>-0.540547</v>
      </c>
      <c r="BH2513">
        <v>-1.15859</v>
      </c>
      <c r="BI2513">
        <v>-2.8537300000000002E-2</v>
      </c>
      <c r="BJ2513">
        <v>-1.4272999999999999E-2</v>
      </c>
      <c r="BK2513">
        <v>0.26008799999999999</v>
      </c>
      <c r="BL2513">
        <v>-3.9717799999999998E-2</v>
      </c>
      <c r="BM2513">
        <v>2.7570799999999999E-2</v>
      </c>
      <c r="BN2513">
        <v>0.20119699999999999</v>
      </c>
      <c r="BO2513">
        <v>3.2637399999999997E-2</v>
      </c>
      <c r="BP2513">
        <v>-7.6823799999999998E-2</v>
      </c>
      <c r="BQ2513">
        <v>-7.9552499999999998E-2</v>
      </c>
      <c r="BR2513">
        <v>0.20516400000000001</v>
      </c>
      <c r="BS2513">
        <v>0.32760400000000001</v>
      </c>
      <c r="BT2513">
        <v>-0.87912800000000002</v>
      </c>
      <c r="BU2513">
        <v>-0.10785699999999999</v>
      </c>
      <c r="BV2513">
        <v>-0.15800700000000001</v>
      </c>
      <c r="BW2513">
        <v>-1.41201E-2</v>
      </c>
      <c r="BX2513">
        <v>-0.210427</v>
      </c>
      <c r="BY2513">
        <v>0.105477</v>
      </c>
      <c r="BZ2513">
        <v>1.1929800000000001E-2</v>
      </c>
      <c r="CA2513">
        <v>0.22541600000000001</v>
      </c>
      <c r="CB2513">
        <v>0.13283800000000001</v>
      </c>
      <c r="CC2513">
        <v>0.204038</v>
      </c>
      <c r="CD2513">
        <v>-0.227994</v>
      </c>
      <c r="CE2513">
        <v>-6.1129299999999998E-2</v>
      </c>
      <c r="CF2513">
        <v>4.30788E-2</v>
      </c>
      <c r="CG2513">
        <v>-0.182363</v>
      </c>
      <c r="CH2513">
        <v>0.40798499999999999</v>
      </c>
      <c r="CI2513">
        <v>3.5918800000000001E-2</v>
      </c>
      <c r="CJ2513">
        <v>0.234402</v>
      </c>
      <c r="CK2513">
        <v>0.35586499999999999</v>
      </c>
      <c r="CL2513">
        <v>0.40099699999999999</v>
      </c>
      <c r="CM2513">
        <v>-0.17480100000000001</v>
      </c>
      <c r="CN2513">
        <v>-0.54246399999999995</v>
      </c>
      <c r="CO2513">
        <v>8.5380399999999995E-2</v>
      </c>
      <c r="CP2513">
        <v>4.36777E-3</v>
      </c>
      <c r="CQ2513">
        <v>-0.22322400000000001</v>
      </c>
      <c r="CR2513">
        <v>0.47104000000000001</v>
      </c>
      <c r="CS2513">
        <v>1.52838E-2</v>
      </c>
      <c r="CT2513">
        <v>0.35159499999999999</v>
      </c>
      <c r="CU2513">
        <v>0.10764700000000001</v>
      </c>
      <c r="CV2513">
        <v>-1.5047600000000001</v>
      </c>
      <c r="CW2513">
        <v>9.3473100000000003E-2</v>
      </c>
      <c r="CX2513">
        <v>-0.68077699999999997</v>
      </c>
      <c r="CY2513">
        <v>0.60648599999999997</v>
      </c>
      <c r="CZ2513">
        <v>0.304234</v>
      </c>
      <c r="DA2513">
        <v>0.50998900000000003</v>
      </c>
      <c r="DB2513">
        <v>9.5042399999999999E-2</v>
      </c>
      <c r="DC2513">
        <v>-0.115719</v>
      </c>
      <c r="DD2513">
        <v>-0.281976</v>
      </c>
      <c r="DE2513">
        <v>2.8594000000000001E-2</v>
      </c>
      <c r="DF2513">
        <v>0.162851</v>
      </c>
      <c r="DG2513">
        <v>-0.51269100000000001</v>
      </c>
      <c r="DH2513">
        <v>0.42892999999999998</v>
      </c>
      <c r="DI2513">
        <v>0.50312900000000005</v>
      </c>
      <c r="DJ2513">
        <v>3.0535799999999998E-2</v>
      </c>
      <c r="DK2513">
        <v>0.153002</v>
      </c>
      <c r="DL2513">
        <v>-0.31132300000000002</v>
      </c>
      <c r="DM2513">
        <v>0.13305600000000001</v>
      </c>
      <c r="DN2513">
        <v>0.29340699999999997</v>
      </c>
      <c r="DO2513">
        <v>9.7489599999999996E-2</v>
      </c>
      <c r="DP2513">
        <v>-0.13478499999999999</v>
      </c>
      <c r="DQ2513">
        <v>-0.71514</v>
      </c>
      <c r="DR2513">
        <v>-0.32347999999999999</v>
      </c>
      <c r="DS2513">
        <v>-0.28071000000000002</v>
      </c>
      <c r="DT2513">
        <v>0.15984499999999999</v>
      </c>
      <c r="DU2513">
        <v>-8.5396100000000003E-2</v>
      </c>
      <c r="DV2513">
        <v>7.6910400000000004E-2</v>
      </c>
      <c r="DW2513">
        <v>-3.6683399999999998E-2</v>
      </c>
      <c r="DX2513">
        <v>-0.46031</v>
      </c>
      <c r="DY2513">
        <v>5.4991199999999997E-2</v>
      </c>
      <c r="DZ2513" s="15">
        <v>7</v>
      </c>
    </row>
    <row r="2514" spans="1:130" x14ac:dyDescent="0.25">
      <c r="A2514">
        <v>3007</v>
      </c>
      <c r="B2514">
        <v>-4.6101900000000001E-3</v>
      </c>
      <c r="C2514">
        <v>2.76764E-3</v>
      </c>
      <c r="D2514">
        <v>-0.399364</v>
      </c>
      <c r="E2514">
        <v>0.32738299999999998</v>
      </c>
      <c r="F2514">
        <v>9.9862199999999998E-2</v>
      </c>
      <c r="G2514">
        <v>0.12378</v>
      </c>
      <c r="H2514">
        <v>0.91983899999999996</v>
      </c>
      <c r="I2514">
        <v>0.260938</v>
      </c>
      <c r="J2514">
        <v>0.29026099999999999</v>
      </c>
      <c r="K2514">
        <v>-0.15368499999999999</v>
      </c>
      <c r="L2514">
        <v>4.8556599999999998E-2</v>
      </c>
      <c r="M2514">
        <v>0.187109</v>
      </c>
      <c r="N2514">
        <v>-0.44319900000000001</v>
      </c>
      <c r="O2514">
        <v>0.52524000000000004</v>
      </c>
      <c r="P2514">
        <v>-5.99564E-2</v>
      </c>
      <c r="Q2514">
        <v>-1.0644199999999999</v>
      </c>
      <c r="R2514">
        <v>0.81789999999999996</v>
      </c>
      <c r="S2514">
        <v>0.25107400000000002</v>
      </c>
      <c r="T2514">
        <v>-3.3502400000000002E-2</v>
      </c>
      <c r="U2514">
        <v>-0.189805</v>
      </c>
      <c r="V2514">
        <v>-0.37177100000000002</v>
      </c>
      <c r="W2514">
        <v>7.2814200000000003E-3</v>
      </c>
      <c r="X2514">
        <v>0.24018800000000001</v>
      </c>
      <c r="Y2514">
        <v>0.167495</v>
      </c>
      <c r="Z2514">
        <v>-0.115913</v>
      </c>
      <c r="AA2514">
        <v>9.0311500000000003E-2</v>
      </c>
      <c r="AB2514">
        <v>-0.25960100000000003</v>
      </c>
      <c r="AC2514">
        <v>0.20042499999999999</v>
      </c>
      <c r="AD2514">
        <v>-0.102756</v>
      </c>
      <c r="AE2514">
        <v>-9.2180300000000007E-2</v>
      </c>
      <c r="AF2514">
        <v>0.14965800000000001</v>
      </c>
      <c r="AG2514">
        <v>0.32047500000000001</v>
      </c>
      <c r="AH2514">
        <v>9.3788999999999997E-2</v>
      </c>
      <c r="AI2514">
        <v>0.127996</v>
      </c>
      <c r="AJ2514">
        <v>0.31820399999999999</v>
      </c>
      <c r="AK2514">
        <v>-1.2582599999999999E-2</v>
      </c>
      <c r="AL2514">
        <v>-9.7322499999999996E-3</v>
      </c>
      <c r="AM2514">
        <v>4.5091399999999997E-2</v>
      </c>
      <c r="AN2514">
        <v>7.8844200000000003E-2</v>
      </c>
      <c r="AO2514">
        <v>3.0745700000000001E-2</v>
      </c>
      <c r="AP2514">
        <v>-0.19067500000000001</v>
      </c>
      <c r="AQ2514">
        <v>6.5008799999999997E-3</v>
      </c>
      <c r="AR2514">
        <v>-0.25783800000000001</v>
      </c>
      <c r="AS2514">
        <v>-0.18016399999999999</v>
      </c>
      <c r="AT2514">
        <v>-2.1814199999999999E-2</v>
      </c>
      <c r="AU2514">
        <v>-0.162221</v>
      </c>
      <c r="AV2514">
        <v>0.128245</v>
      </c>
      <c r="AW2514">
        <v>-1.3273200000000001E-2</v>
      </c>
      <c r="AX2514">
        <v>-0.15187700000000001</v>
      </c>
      <c r="AY2514">
        <v>0.119645</v>
      </c>
      <c r="AZ2514">
        <v>0.14589199999999999</v>
      </c>
      <c r="BA2514">
        <v>0.29895699999999997</v>
      </c>
      <c r="BB2514">
        <v>-0.15170400000000001</v>
      </c>
      <c r="BC2514">
        <v>-0.36269699999999999</v>
      </c>
      <c r="BD2514">
        <v>7.9997499999999999E-2</v>
      </c>
      <c r="BE2514">
        <v>-0.22256000000000001</v>
      </c>
      <c r="BF2514">
        <v>6.9279300000000002E-2</v>
      </c>
      <c r="BG2514">
        <v>6.4909099999999997E-2</v>
      </c>
      <c r="BH2514">
        <v>0.444108</v>
      </c>
      <c r="BI2514">
        <v>-8.7603899999999998E-2</v>
      </c>
      <c r="BJ2514">
        <v>6.4973000000000003E-2</v>
      </c>
      <c r="BK2514">
        <v>6.4362899999999999E-3</v>
      </c>
      <c r="BL2514">
        <v>-2.1020199999999999E-2</v>
      </c>
      <c r="BM2514">
        <v>-6.3553399999999996E-2</v>
      </c>
      <c r="BN2514">
        <v>0.32014999999999999</v>
      </c>
      <c r="BO2514">
        <v>-2.6273299999999999E-2</v>
      </c>
      <c r="BP2514">
        <v>7.4138800000000003E-3</v>
      </c>
      <c r="BQ2514">
        <v>-0.154608</v>
      </c>
      <c r="BR2514">
        <v>0.146504</v>
      </c>
      <c r="BS2514">
        <v>0.130324</v>
      </c>
      <c r="BT2514">
        <v>0.17000899999999999</v>
      </c>
      <c r="BU2514">
        <v>0.107125</v>
      </c>
      <c r="BV2514">
        <v>-0.101491</v>
      </c>
      <c r="BW2514">
        <v>1.7087700000000001E-2</v>
      </c>
      <c r="BX2514">
        <v>-6.1937699999999998E-2</v>
      </c>
      <c r="BY2514">
        <v>5.0534799999999998E-2</v>
      </c>
      <c r="BZ2514">
        <v>-7.4310799999999996E-2</v>
      </c>
      <c r="CA2514">
        <v>0.100951</v>
      </c>
      <c r="CB2514">
        <v>0.10749300000000001</v>
      </c>
      <c r="CC2514">
        <v>0.142012</v>
      </c>
      <c r="CD2514">
        <v>-0.129329</v>
      </c>
      <c r="CE2514">
        <v>-0.129887</v>
      </c>
      <c r="CF2514">
        <v>8.9396100000000006E-2</v>
      </c>
      <c r="CG2514">
        <v>-8.9601399999999998E-2</v>
      </c>
      <c r="CH2514">
        <v>-5.40239E-2</v>
      </c>
      <c r="CI2514">
        <v>-0.25773400000000002</v>
      </c>
      <c r="CJ2514">
        <v>-3.5587800000000001E-3</v>
      </c>
      <c r="CK2514">
        <v>-0.34492499999999998</v>
      </c>
      <c r="CL2514">
        <v>0.158997</v>
      </c>
      <c r="CM2514">
        <v>0.114935</v>
      </c>
      <c r="CN2514">
        <v>-0.53593999999999997</v>
      </c>
      <c r="CO2514">
        <v>-0.29396600000000001</v>
      </c>
      <c r="CP2514">
        <v>-0.18449499999999999</v>
      </c>
      <c r="CQ2514">
        <v>-0.139879</v>
      </c>
      <c r="CR2514">
        <v>0.139131</v>
      </c>
      <c r="CS2514">
        <v>-0.212287</v>
      </c>
      <c r="CT2514">
        <v>0.53060300000000005</v>
      </c>
      <c r="CU2514">
        <v>0.148753</v>
      </c>
      <c r="CV2514">
        <v>0.25531100000000001</v>
      </c>
      <c r="CW2514">
        <v>0.50692599999999999</v>
      </c>
      <c r="CX2514">
        <v>4.2021200000000002E-2</v>
      </c>
      <c r="CY2514">
        <v>1.14977</v>
      </c>
      <c r="CZ2514">
        <v>-0.17913899999999999</v>
      </c>
      <c r="DA2514">
        <v>0.50419099999999994</v>
      </c>
      <c r="DB2514">
        <v>-7.4833200000000002E-2</v>
      </c>
      <c r="DC2514">
        <v>0.279866</v>
      </c>
      <c r="DD2514">
        <v>0.73288799999999998</v>
      </c>
      <c r="DE2514">
        <v>0.39061699999999999</v>
      </c>
      <c r="DF2514">
        <v>-0.76517000000000002</v>
      </c>
      <c r="DG2514">
        <v>-0.968198</v>
      </c>
      <c r="DH2514">
        <v>0.265482</v>
      </c>
      <c r="DI2514">
        <v>0.44323699999999999</v>
      </c>
      <c r="DJ2514">
        <v>-0.32482899999999998</v>
      </c>
      <c r="DK2514">
        <v>6.0663799999999997E-2</v>
      </c>
      <c r="DL2514">
        <v>-0.21035200000000001</v>
      </c>
      <c r="DM2514">
        <v>4.1978099999999997E-2</v>
      </c>
      <c r="DN2514">
        <v>0.221225</v>
      </c>
      <c r="DO2514">
        <v>0.26882400000000001</v>
      </c>
      <c r="DP2514">
        <v>4.1801900000000003E-2</v>
      </c>
      <c r="DQ2514">
        <v>0.22487799999999999</v>
      </c>
      <c r="DR2514">
        <v>-0.35500900000000002</v>
      </c>
      <c r="DS2514">
        <v>-0.29488999999999999</v>
      </c>
      <c r="DT2514">
        <v>-0.22867499999999999</v>
      </c>
      <c r="DU2514">
        <v>-0.139817</v>
      </c>
      <c r="DV2514">
        <v>-0.27488699999999999</v>
      </c>
      <c r="DW2514">
        <v>-0.19962099999999999</v>
      </c>
      <c r="DX2514">
        <v>-0.55421399999999998</v>
      </c>
      <c r="DY2514">
        <v>6.4658300000000002E-2</v>
      </c>
      <c r="DZ2514" s="15">
        <v>7</v>
      </c>
    </row>
    <row r="2515" spans="1:130" x14ac:dyDescent="0.25">
      <c r="A2515">
        <v>3009</v>
      </c>
      <c r="B2515">
        <v>2.0312799999999999E-2</v>
      </c>
      <c r="C2515">
        <v>1.5628800000000002E-2</v>
      </c>
      <c r="D2515">
        <v>-9.8258600000000001E-2</v>
      </c>
      <c r="E2515">
        <v>0.123762</v>
      </c>
      <c r="F2515">
        <v>-0.18527199999999999</v>
      </c>
      <c r="G2515">
        <v>-3.1633700000000001E-2</v>
      </c>
      <c r="H2515">
        <v>-0.45067000000000002</v>
      </c>
      <c r="I2515">
        <v>0.64200199999999996</v>
      </c>
      <c r="J2515">
        <v>0.22500100000000001</v>
      </c>
      <c r="K2515">
        <v>0.30300899999999997</v>
      </c>
      <c r="L2515">
        <v>-0.42028900000000002</v>
      </c>
      <c r="M2515">
        <v>-0.22970199999999999</v>
      </c>
      <c r="N2515">
        <v>-1.1102300000000001</v>
      </c>
      <c r="O2515">
        <v>-0.58707100000000001</v>
      </c>
      <c r="P2515">
        <v>0.45569999999999999</v>
      </c>
      <c r="Q2515">
        <v>-0.21717700000000001</v>
      </c>
      <c r="R2515">
        <v>0.19647400000000001</v>
      </c>
      <c r="S2515">
        <v>0.19646</v>
      </c>
      <c r="T2515">
        <v>0.12088599999999999</v>
      </c>
      <c r="U2515">
        <v>-0.111667</v>
      </c>
      <c r="V2515">
        <v>-0.49107299999999998</v>
      </c>
      <c r="W2515">
        <v>-0.117627</v>
      </c>
      <c r="X2515">
        <v>7.3443800000000004E-2</v>
      </c>
      <c r="Y2515">
        <v>1.30718E-2</v>
      </c>
      <c r="Z2515">
        <v>-9.4587299999999999E-2</v>
      </c>
      <c r="AA2515">
        <v>0.130326</v>
      </c>
      <c r="AB2515">
        <v>-0.190694</v>
      </c>
      <c r="AC2515">
        <v>0.15370400000000001</v>
      </c>
      <c r="AD2515">
        <v>-0.170293</v>
      </c>
      <c r="AE2515">
        <v>-0.18725</v>
      </c>
      <c r="AF2515">
        <v>0.15152599999999999</v>
      </c>
      <c r="AG2515">
        <v>0.15959499999999999</v>
      </c>
      <c r="AH2515">
        <v>-2.82542E-2</v>
      </c>
      <c r="AI2515">
        <v>0.143979</v>
      </c>
      <c r="AJ2515">
        <v>-2.7130100000000001E-2</v>
      </c>
      <c r="AK2515">
        <v>2.43625E-3</v>
      </c>
      <c r="AL2515">
        <v>4.2803800000000003E-2</v>
      </c>
      <c r="AM2515">
        <v>-1.8273E-3</v>
      </c>
      <c r="AN2515">
        <v>7.1895600000000004E-2</v>
      </c>
      <c r="AO2515">
        <v>1.8009000000000001E-2</v>
      </c>
      <c r="AP2515">
        <v>-0.15826999999999999</v>
      </c>
      <c r="AQ2515">
        <v>8.0524499999999992E-3</v>
      </c>
      <c r="AR2515">
        <v>-0.18720700000000001</v>
      </c>
      <c r="AS2515">
        <v>-0.17904200000000001</v>
      </c>
      <c r="AT2515">
        <v>-1.59084E-2</v>
      </c>
      <c r="AU2515">
        <v>-0.23727699999999999</v>
      </c>
      <c r="AV2515">
        <v>0.13322400000000001</v>
      </c>
      <c r="AW2515">
        <v>6.9133100000000003E-2</v>
      </c>
      <c r="AX2515">
        <v>-0.124329</v>
      </c>
      <c r="AY2515">
        <v>-0.150314</v>
      </c>
      <c r="AZ2515">
        <v>0.12781000000000001</v>
      </c>
      <c r="BA2515">
        <v>-4.3632999999999996E-3</v>
      </c>
      <c r="BB2515">
        <v>-0.15105199999999999</v>
      </c>
      <c r="BC2515">
        <v>-0.36677300000000002</v>
      </c>
      <c r="BD2515">
        <v>0.56612700000000005</v>
      </c>
      <c r="BE2515">
        <v>0.21576799999999999</v>
      </c>
      <c r="BF2515">
        <v>6.1203300000000002E-2</v>
      </c>
      <c r="BG2515">
        <v>3.4510500000000002E-3</v>
      </c>
      <c r="BH2515">
        <v>-0.40205200000000002</v>
      </c>
      <c r="BI2515">
        <v>-0.10084899999999999</v>
      </c>
      <c r="BJ2515">
        <v>9.6091700000000002E-2</v>
      </c>
      <c r="BK2515">
        <v>0.24648200000000001</v>
      </c>
      <c r="BL2515">
        <v>-1.42145E-2</v>
      </c>
      <c r="BM2515">
        <v>-0.14346200000000001</v>
      </c>
      <c r="BN2515">
        <v>1.1397600000000001</v>
      </c>
      <c r="BO2515">
        <v>2.8888400000000002E-2</v>
      </c>
      <c r="BP2515">
        <v>3.00717E-2</v>
      </c>
      <c r="BQ2515">
        <v>-0.121867</v>
      </c>
      <c r="BR2515">
        <v>0.189808</v>
      </c>
      <c r="BS2515">
        <v>0.26683299999999999</v>
      </c>
      <c r="BT2515">
        <v>0.53103800000000001</v>
      </c>
      <c r="BU2515">
        <v>-0.114757</v>
      </c>
      <c r="BV2515">
        <v>-0.17457</v>
      </c>
      <c r="BW2515">
        <v>-9.7470400000000002E-3</v>
      </c>
      <c r="BX2515">
        <v>-0.136466</v>
      </c>
      <c r="BY2515">
        <v>-8.2203599999999995E-3</v>
      </c>
      <c r="BZ2515">
        <v>2.4626100000000001E-2</v>
      </c>
      <c r="CA2515">
        <v>0.12200800000000001</v>
      </c>
      <c r="CB2515">
        <v>0.105184</v>
      </c>
      <c r="CC2515">
        <v>0.18396299999999999</v>
      </c>
      <c r="CD2515">
        <v>-0.11432</v>
      </c>
      <c r="CE2515">
        <v>-0.12164899999999999</v>
      </c>
      <c r="CF2515">
        <v>0.34864600000000001</v>
      </c>
      <c r="CG2515">
        <v>-0.22339500000000001</v>
      </c>
      <c r="CH2515">
        <v>-0.17963399999999999</v>
      </c>
      <c r="CI2515">
        <v>-0.14244499999999999</v>
      </c>
      <c r="CJ2515">
        <v>0.10967499999999999</v>
      </c>
      <c r="CK2515">
        <v>0.26199299999999998</v>
      </c>
      <c r="CL2515">
        <v>5.7513599999999998E-2</v>
      </c>
      <c r="CM2515">
        <v>-2.1719299999999999E-3</v>
      </c>
      <c r="CN2515">
        <v>-0.24235799999999999</v>
      </c>
      <c r="CO2515">
        <v>0.39258500000000002</v>
      </c>
      <c r="CP2515">
        <v>0.48226999999999998</v>
      </c>
      <c r="CQ2515">
        <v>-0.27873300000000001</v>
      </c>
      <c r="CR2515">
        <v>-0.72117100000000001</v>
      </c>
      <c r="CS2515">
        <v>0.217303</v>
      </c>
      <c r="CT2515">
        <v>-0.24790200000000001</v>
      </c>
      <c r="CU2515">
        <v>0.57321699999999998</v>
      </c>
      <c r="CV2515">
        <v>-2.93992E-2</v>
      </c>
      <c r="CW2515">
        <v>0.55515099999999995</v>
      </c>
      <c r="CX2515">
        <v>0.37074600000000002</v>
      </c>
      <c r="CY2515">
        <v>-0.11645800000000001</v>
      </c>
      <c r="CZ2515">
        <v>0.77351400000000003</v>
      </c>
      <c r="DA2515">
        <v>0.25295800000000002</v>
      </c>
      <c r="DB2515">
        <v>9.9354899999999996E-2</v>
      </c>
      <c r="DC2515">
        <v>0.181397</v>
      </c>
      <c r="DD2515">
        <v>-0.77217999999999998</v>
      </c>
      <c r="DE2515">
        <v>-0.13772899999999999</v>
      </c>
      <c r="DF2515">
        <v>-0.29872300000000002</v>
      </c>
      <c r="DG2515">
        <v>-0.31629099999999999</v>
      </c>
      <c r="DH2515">
        <v>0.22708600000000001</v>
      </c>
      <c r="DI2515">
        <v>0.31126700000000002</v>
      </c>
      <c r="DJ2515">
        <v>-0.30452099999999999</v>
      </c>
      <c r="DK2515">
        <v>0.22766700000000001</v>
      </c>
      <c r="DL2515">
        <v>-0.15363199999999999</v>
      </c>
      <c r="DM2515">
        <v>0.207343</v>
      </c>
      <c r="DN2515">
        <v>-3.4765299999999999E-2</v>
      </c>
      <c r="DO2515">
        <v>0.5403</v>
      </c>
      <c r="DP2515">
        <v>-0.23838100000000001</v>
      </c>
      <c r="DQ2515">
        <v>0.52106399999999997</v>
      </c>
      <c r="DR2515">
        <v>-0.36276599999999998</v>
      </c>
      <c r="DS2515">
        <v>-0.17685600000000001</v>
      </c>
      <c r="DT2515">
        <v>-0.16880700000000001</v>
      </c>
      <c r="DU2515">
        <v>-0.114829</v>
      </c>
      <c r="DV2515">
        <v>0.56851200000000002</v>
      </c>
      <c r="DW2515">
        <v>-7.5921000000000002E-2</v>
      </c>
      <c r="DX2515">
        <v>-1.1025799999999999</v>
      </c>
      <c r="DY2515">
        <v>-0.108455</v>
      </c>
      <c r="DZ2515" s="15">
        <v>7</v>
      </c>
    </row>
    <row r="2516" spans="1:130" x14ac:dyDescent="0.25">
      <c r="A2516">
        <v>3010</v>
      </c>
      <c r="B2516">
        <v>1.35432E-2</v>
      </c>
      <c r="C2516">
        <v>7.8822800000000002E-3</v>
      </c>
      <c r="D2516">
        <v>-0.25384000000000001</v>
      </c>
      <c r="E2516">
        <v>0.197048</v>
      </c>
      <c r="F2516">
        <v>-0.12252200000000001</v>
      </c>
      <c r="G2516">
        <v>-0.173984</v>
      </c>
      <c r="H2516">
        <v>0.14621100000000001</v>
      </c>
      <c r="I2516">
        <v>0.60115700000000005</v>
      </c>
      <c r="J2516">
        <v>0.28974</v>
      </c>
      <c r="K2516">
        <v>0.47347299999999998</v>
      </c>
      <c r="L2516">
        <v>-0.393625</v>
      </c>
      <c r="M2516">
        <v>0.50168400000000002</v>
      </c>
      <c r="N2516">
        <v>-0.52569299999999997</v>
      </c>
      <c r="O2516">
        <v>-0.60149399999999997</v>
      </c>
      <c r="P2516">
        <v>1.2041299999999999</v>
      </c>
      <c r="Q2516">
        <v>-0.92142999999999997</v>
      </c>
      <c r="R2516">
        <v>-0.27935599999999999</v>
      </c>
      <c r="S2516">
        <v>0.179898</v>
      </c>
      <c r="T2516">
        <v>0.33702300000000002</v>
      </c>
      <c r="U2516">
        <v>3.5187700000000002E-2</v>
      </c>
      <c r="V2516">
        <v>0.198852</v>
      </c>
      <c r="W2516">
        <v>0.68418599999999996</v>
      </c>
      <c r="X2516">
        <v>5.1701900000000002E-2</v>
      </c>
      <c r="Y2516">
        <v>-0.15645899999999999</v>
      </c>
      <c r="Z2516">
        <v>-0.15787799999999999</v>
      </c>
      <c r="AA2516">
        <v>0.260301</v>
      </c>
      <c r="AB2516">
        <v>-0.13925599999999999</v>
      </c>
      <c r="AC2516">
        <v>6.2241900000000003E-2</v>
      </c>
      <c r="AD2516">
        <v>-0.33295000000000002</v>
      </c>
      <c r="AE2516">
        <v>6.4817299999999994E-2</v>
      </c>
      <c r="AF2516">
        <v>0.212703</v>
      </c>
      <c r="AG2516">
        <v>0.30216100000000001</v>
      </c>
      <c r="AH2516">
        <v>0.13598399999999999</v>
      </c>
      <c r="AI2516">
        <v>0.25167600000000001</v>
      </c>
      <c r="AJ2516">
        <v>7.2951199999999994E-2</v>
      </c>
      <c r="AK2516">
        <v>5.5212999999999998E-2</v>
      </c>
      <c r="AL2516">
        <v>-7.4901599999999999E-2</v>
      </c>
      <c r="AM2516">
        <v>-4.0529099999999998E-2</v>
      </c>
      <c r="AN2516">
        <v>9.4576099999999996E-2</v>
      </c>
      <c r="AO2516">
        <v>0.13272</v>
      </c>
      <c r="AP2516">
        <v>-0.29507800000000001</v>
      </c>
      <c r="AQ2516">
        <v>-2.7356499999999999E-2</v>
      </c>
      <c r="AR2516">
        <v>-0.1787</v>
      </c>
      <c r="AS2516">
        <v>-5.3101799999999996E-4</v>
      </c>
      <c r="AT2516">
        <v>6.8949999999999997E-2</v>
      </c>
      <c r="AU2516">
        <v>-0.60636400000000001</v>
      </c>
      <c r="AV2516">
        <v>0.13297100000000001</v>
      </c>
      <c r="AW2516">
        <v>-0.119295</v>
      </c>
      <c r="AX2516">
        <v>0.17061100000000001</v>
      </c>
      <c r="AY2516">
        <v>0.16129299999999999</v>
      </c>
      <c r="AZ2516">
        <v>6.4258300000000004E-2</v>
      </c>
      <c r="BA2516">
        <v>7.0404900000000006E-2</v>
      </c>
      <c r="BB2516">
        <v>0.16203100000000001</v>
      </c>
      <c r="BC2516">
        <v>-0.71531199999999995</v>
      </c>
      <c r="BD2516">
        <v>-1.0466800000000001</v>
      </c>
      <c r="BE2516">
        <v>-0.59384499999999996</v>
      </c>
      <c r="BF2516">
        <v>7.2295899999999996E-2</v>
      </c>
      <c r="BG2516">
        <v>-0.35549799999999998</v>
      </c>
      <c r="BH2516">
        <v>0.74373599999999995</v>
      </c>
      <c r="BI2516">
        <v>-5.1114600000000003E-2</v>
      </c>
      <c r="BJ2516">
        <v>-7.6603099999999993E-2</v>
      </c>
      <c r="BK2516">
        <v>0.144374</v>
      </c>
      <c r="BL2516">
        <v>3.9901700000000003E-3</v>
      </c>
      <c r="BM2516">
        <v>0.165465</v>
      </c>
      <c r="BN2516">
        <v>0.78364500000000004</v>
      </c>
      <c r="BO2516">
        <v>-4.4484900000000001E-2</v>
      </c>
      <c r="BP2516">
        <v>-3.4313700000000003E-2</v>
      </c>
      <c r="BQ2516">
        <v>-0.112548</v>
      </c>
      <c r="BR2516">
        <v>0.24562300000000001</v>
      </c>
      <c r="BS2516">
        <v>0.26167000000000001</v>
      </c>
      <c r="BT2516">
        <v>-0.481188</v>
      </c>
      <c r="BU2516">
        <v>1.72916E-3</v>
      </c>
      <c r="BV2516">
        <v>-4.7616499999999999E-2</v>
      </c>
      <c r="BW2516">
        <v>-2.05411E-2</v>
      </c>
      <c r="BX2516">
        <v>-0.18237200000000001</v>
      </c>
      <c r="BY2516">
        <v>0.108975</v>
      </c>
      <c r="BZ2516">
        <v>2.6112799999999999E-2</v>
      </c>
      <c r="CA2516">
        <v>0.42206199999999999</v>
      </c>
      <c r="CB2516">
        <v>0.18951899999999999</v>
      </c>
      <c r="CC2516">
        <v>0.32087500000000002</v>
      </c>
      <c r="CD2516">
        <v>-0.22941500000000001</v>
      </c>
      <c r="CE2516">
        <v>7.9334500000000002E-2</v>
      </c>
      <c r="CF2516">
        <v>0.13522899999999999</v>
      </c>
      <c r="CG2516">
        <v>-0.13698099999999999</v>
      </c>
      <c r="CH2516">
        <v>0.16097</v>
      </c>
      <c r="CI2516">
        <v>6.6448199999999999E-2</v>
      </c>
      <c r="CJ2516">
        <v>-7.7275999999999997E-2</v>
      </c>
      <c r="CK2516">
        <v>-0.47299600000000003</v>
      </c>
      <c r="CL2516">
        <v>1.35108E-2</v>
      </c>
      <c r="CM2516">
        <v>-2.4523099999999999E-2</v>
      </c>
      <c r="CN2516">
        <v>-0.69246099999999999</v>
      </c>
      <c r="CO2516">
        <v>0.74444699999999997</v>
      </c>
      <c r="CP2516">
        <v>0.99105399999999999</v>
      </c>
      <c r="CQ2516">
        <v>0.11755</v>
      </c>
      <c r="CR2516">
        <v>0.32954</v>
      </c>
      <c r="CS2516">
        <v>0.28817399999999999</v>
      </c>
      <c r="CT2516">
        <v>0.41250900000000001</v>
      </c>
      <c r="CU2516">
        <v>0.15849099999999999</v>
      </c>
      <c r="CV2516">
        <v>0.28647800000000001</v>
      </c>
      <c r="CW2516">
        <v>0.15515699999999999</v>
      </c>
      <c r="CX2516">
        <v>0.22242300000000001</v>
      </c>
      <c r="CY2516">
        <v>-0.47499400000000003</v>
      </c>
      <c r="CZ2516">
        <v>0.50092400000000004</v>
      </c>
      <c r="DA2516">
        <v>-1.1850499999999999</v>
      </c>
      <c r="DB2516">
        <v>-5.6947900000000003E-2</v>
      </c>
      <c r="DC2516">
        <v>0.118602</v>
      </c>
      <c r="DD2516">
        <v>-0.50042699999999996</v>
      </c>
      <c r="DE2516">
        <v>-2.3245700000000001E-2</v>
      </c>
      <c r="DF2516">
        <v>0.315083</v>
      </c>
      <c r="DG2516">
        <v>-1.3399399999999999</v>
      </c>
      <c r="DH2516">
        <v>0.76177499999999998</v>
      </c>
      <c r="DI2516">
        <v>-0.36039399999999999</v>
      </c>
      <c r="DJ2516">
        <v>4.2925600000000001E-2</v>
      </c>
      <c r="DK2516">
        <v>-0.31550899999999998</v>
      </c>
      <c r="DL2516">
        <v>-0.51446199999999997</v>
      </c>
      <c r="DM2516">
        <v>-7.1722599999999997E-2</v>
      </c>
      <c r="DN2516">
        <v>0.64777600000000002</v>
      </c>
      <c r="DO2516">
        <v>-9.4865599999999998E-3</v>
      </c>
      <c r="DP2516">
        <v>-0.18470400000000001</v>
      </c>
      <c r="DQ2516">
        <v>-0.92522899999999997</v>
      </c>
      <c r="DR2516">
        <v>1.54468E-2</v>
      </c>
      <c r="DS2516">
        <v>-0.261069</v>
      </c>
      <c r="DT2516">
        <v>0.12707499999999999</v>
      </c>
      <c r="DU2516">
        <v>-0.17336699999999999</v>
      </c>
      <c r="DV2516">
        <v>-0.117274</v>
      </c>
      <c r="DW2516">
        <v>-0.22144</v>
      </c>
      <c r="DX2516">
        <v>-0.59883699999999995</v>
      </c>
      <c r="DY2516">
        <v>2.0102100000000001E-2</v>
      </c>
      <c r="DZ2516" s="15">
        <v>7</v>
      </c>
    </row>
    <row r="2517" spans="1:130" x14ac:dyDescent="0.25">
      <c r="A2517">
        <v>3012</v>
      </c>
      <c r="B2517">
        <v>-5.1230700000000004E-3</v>
      </c>
      <c r="C2517">
        <v>-2.1331099999999999E-2</v>
      </c>
      <c r="D2517">
        <v>-0.26099899999999998</v>
      </c>
      <c r="E2517">
        <v>0.26627400000000001</v>
      </c>
      <c r="F2517">
        <v>-0.132435</v>
      </c>
      <c r="G2517">
        <v>0.18435399999999999</v>
      </c>
      <c r="H2517">
        <v>1.06531</v>
      </c>
      <c r="I2517">
        <v>0.566326</v>
      </c>
      <c r="J2517">
        <v>-0.83822399999999997</v>
      </c>
      <c r="K2517">
        <v>-0.60129600000000005</v>
      </c>
      <c r="L2517">
        <v>-0.245451</v>
      </c>
      <c r="M2517">
        <v>8.75002E-2</v>
      </c>
      <c r="N2517">
        <v>-0.40790300000000002</v>
      </c>
      <c r="O2517">
        <v>2.9620199999999999E-2</v>
      </c>
      <c r="P2517">
        <v>1.0725899999999999</v>
      </c>
      <c r="Q2517">
        <v>-0.167879</v>
      </c>
      <c r="R2517">
        <v>0.58002500000000001</v>
      </c>
      <c r="S2517">
        <v>4.3991799999999998E-2</v>
      </c>
      <c r="T2517">
        <v>0.21009800000000001</v>
      </c>
      <c r="U2517">
        <v>-0.17722199999999999</v>
      </c>
      <c r="V2517">
        <v>-0.244864</v>
      </c>
      <c r="W2517">
        <v>-0.15292800000000001</v>
      </c>
      <c r="X2517">
        <v>0.198598</v>
      </c>
      <c r="Y2517">
        <v>-9.6837099999999995E-2</v>
      </c>
      <c r="Z2517">
        <v>-8.7900300000000001E-2</v>
      </c>
      <c r="AA2517">
        <v>0.158333</v>
      </c>
      <c r="AB2517">
        <v>-0.23747599999999999</v>
      </c>
      <c r="AC2517">
        <v>7.93402E-2</v>
      </c>
      <c r="AD2517">
        <v>-0.12812999999999999</v>
      </c>
      <c r="AE2517">
        <v>-0.17565500000000001</v>
      </c>
      <c r="AF2517">
        <v>0.131193</v>
      </c>
      <c r="AG2517">
        <v>0.170069</v>
      </c>
      <c r="AH2517">
        <v>-3.35564E-2</v>
      </c>
      <c r="AI2517">
        <v>0.169043</v>
      </c>
      <c r="AJ2517">
        <v>0.174677</v>
      </c>
      <c r="AK2517">
        <v>0.12575900000000001</v>
      </c>
      <c r="AL2517">
        <v>-5.09118E-2</v>
      </c>
      <c r="AM2517">
        <v>2.2492700000000001E-2</v>
      </c>
      <c r="AN2517">
        <v>2.37237E-2</v>
      </c>
      <c r="AO2517">
        <v>2.6287499999999998E-2</v>
      </c>
      <c r="AP2517">
        <v>-0.13566700000000001</v>
      </c>
      <c r="AQ2517">
        <v>2.6963000000000001E-2</v>
      </c>
      <c r="AR2517">
        <v>-0.15270800000000001</v>
      </c>
      <c r="AS2517">
        <v>-8.6240399999999995E-2</v>
      </c>
      <c r="AT2517">
        <v>4.7475099999999999E-2</v>
      </c>
      <c r="AU2517">
        <v>-0.206346</v>
      </c>
      <c r="AV2517">
        <v>0.14044699999999999</v>
      </c>
      <c r="AW2517">
        <v>-3.6162100000000001E-4</v>
      </c>
      <c r="AX2517">
        <v>-0.22740199999999999</v>
      </c>
      <c r="AY2517">
        <v>0.41470299999999999</v>
      </c>
      <c r="AZ2517">
        <v>0.172703</v>
      </c>
      <c r="BA2517">
        <v>0.25652599999999998</v>
      </c>
      <c r="BB2517">
        <v>-6.6652400000000001E-2</v>
      </c>
      <c r="BC2517">
        <v>-0.101255</v>
      </c>
      <c r="BD2517">
        <v>-4.1103300000000002E-2</v>
      </c>
      <c r="BE2517">
        <v>-0.74855400000000005</v>
      </c>
      <c r="BF2517">
        <v>-9.5639500000000002E-2</v>
      </c>
      <c r="BG2517">
        <v>-2.50481E-2</v>
      </c>
      <c r="BH2517">
        <v>1.1446400000000001</v>
      </c>
      <c r="BI2517">
        <v>-0.124047</v>
      </c>
      <c r="BJ2517">
        <v>0.108657</v>
      </c>
      <c r="BK2517">
        <v>0.213475</v>
      </c>
      <c r="BL2517">
        <v>5.3281800000000001E-3</v>
      </c>
      <c r="BM2517">
        <v>-0.10112699999999999</v>
      </c>
      <c r="BN2517">
        <v>0.60825600000000002</v>
      </c>
      <c r="BO2517">
        <v>-2.4623000000000002E-3</v>
      </c>
      <c r="BP2517">
        <v>5.34298E-2</v>
      </c>
      <c r="BQ2517">
        <v>-0.17361799999999999</v>
      </c>
      <c r="BR2517">
        <v>0.12504100000000001</v>
      </c>
      <c r="BS2517">
        <v>0.18990499999999999</v>
      </c>
      <c r="BT2517">
        <v>0.84970100000000004</v>
      </c>
      <c r="BU2517">
        <v>4.9404100000000001E-3</v>
      </c>
      <c r="BV2517">
        <v>-0.15795300000000001</v>
      </c>
      <c r="BW2517">
        <v>3.0968699999999998E-3</v>
      </c>
      <c r="BX2517">
        <v>-0.12798499999999999</v>
      </c>
      <c r="BY2517">
        <v>-1.0551E-2</v>
      </c>
      <c r="BZ2517">
        <v>3.8260299999999997E-2</v>
      </c>
      <c r="CA2517">
        <v>0.15337300000000001</v>
      </c>
      <c r="CB2517">
        <v>0.12300800000000001</v>
      </c>
      <c r="CC2517">
        <v>0.17441699999999999</v>
      </c>
      <c r="CD2517">
        <v>-0.13991200000000001</v>
      </c>
      <c r="CE2517">
        <v>-0.117964</v>
      </c>
      <c r="CF2517">
        <v>0.39509499999999997</v>
      </c>
      <c r="CG2517">
        <v>-9.0328500000000006E-2</v>
      </c>
      <c r="CH2517">
        <v>1.62752E-2</v>
      </c>
      <c r="CI2517">
        <v>-0.105388</v>
      </c>
      <c r="CJ2517">
        <v>-9.0655600000000003E-2</v>
      </c>
      <c r="CK2517">
        <v>-0.69311500000000004</v>
      </c>
      <c r="CL2517">
        <v>-0.222911</v>
      </c>
      <c r="CM2517">
        <v>3.43047E-2</v>
      </c>
      <c r="CN2517">
        <v>-0.13439200000000001</v>
      </c>
      <c r="CO2517">
        <v>-6.3961000000000004E-2</v>
      </c>
      <c r="CP2517">
        <v>0.58319799999999999</v>
      </c>
      <c r="CQ2517">
        <v>-0.13638900000000001</v>
      </c>
      <c r="CR2517">
        <v>6.6920599999999997E-2</v>
      </c>
      <c r="CS2517">
        <v>-0.122533</v>
      </c>
      <c r="CT2517">
        <v>0.62157399999999996</v>
      </c>
      <c r="CU2517">
        <v>-0.145208</v>
      </c>
      <c r="CV2517">
        <v>-0.54320599999999997</v>
      </c>
      <c r="CW2517">
        <v>0.68445599999999995</v>
      </c>
      <c r="CX2517">
        <v>-0.81755699999999998</v>
      </c>
      <c r="CY2517">
        <v>0.40946900000000003</v>
      </c>
      <c r="CZ2517">
        <v>-0.94747999999999999</v>
      </c>
      <c r="DA2517">
        <v>0.82221299999999997</v>
      </c>
      <c r="DB2517">
        <v>0.203234</v>
      </c>
      <c r="DC2517">
        <v>-2.6393900000000001E-2</v>
      </c>
      <c r="DD2517">
        <v>0.39750200000000002</v>
      </c>
      <c r="DE2517">
        <v>4.2112799999999999E-2</v>
      </c>
      <c r="DF2517">
        <v>1.3951800000000001</v>
      </c>
      <c r="DG2517">
        <v>-0.85186300000000004</v>
      </c>
      <c r="DH2517">
        <v>3.0630500000000001E-2</v>
      </c>
      <c r="DI2517">
        <v>8.1494500000000008E-3</v>
      </c>
      <c r="DJ2517">
        <v>-2.5277500000000001E-2</v>
      </c>
      <c r="DK2517">
        <v>0.38604100000000002</v>
      </c>
      <c r="DL2517">
        <v>-0.150259</v>
      </c>
      <c r="DM2517">
        <v>0.162187</v>
      </c>
      <c r="DN2517">
        <v>0.131469</v>
      </c>
      <c r="DO2517">
        <v>0.133714</v>
      </c>
      <c r="DP2517">
        <v>-0.224268</v>
      </c>
      <c r="DQ2517">
        <v>0.44578600000000002</v>
      </c>
      <c r="DR2517">
        <v>-9.3418799999999996E-2</v>
      </c>
      <c r="DS2517">
        <v>-0.15260599999999999</v>
      </c>
      <c r="DT2517">
        <v>-0.14339199999999999</v>
      </c>
      <c r="DU2517">
        <v>-0.14787800000000001</v>
      </c>
      <c r="DV2517">
        <v>-0.36190800000000001</v>
      </c>
      <c r="DW2517">
        <v>-0.144398</v>
      </c>
      <c r="DX2517">
        <v>-0.50366200000000005</v>
      </c>
      <c r="DY2517">
        <v>-2.59525E-2</v>
      </c>
      <c r="DZ2517" s="15">
        <v>7</v>
      </c>
    </row>
    <row r="2518" spans="1:130" x14ac:dyDescent="0.25">
      <c r="A2518">
        <v>3013</v>
      </c>
      <c r="B2518">
        <v>5.3565799999999997E-2</v>
      </c>
      <c r="C2518">
        <v>-2.9162799999999999E-2</v>
      </c>
      <c r="D2518">
        <v>5.5082899999999997E-2</v>
      </c>
      <c r="E2518">
        <v>0.315554</v>
      </c>
      <c r="F2518">
        <v>-0.260625</v>
      </c>
      <c r="G2518">
        <v>-0.108125</v>
      </c>
      <c r="H2518">
        <v>0.67755500000000002</v>
      </c>
      <c r="I2518">
        <v>-0.243086</v>
      </c>
      <c r="J2518">
        <v>-0.75332900000000003</v>
      </c>
      <c r="K2518">
        <v>1.1326099999999999</v>
      </c>
      <c r="L2518">
        <v>-0.192218</v>
      </c>
      <c r="M2518">
        <v>0.22411600000000001</v>
      </c>
      <c r="N2518">
        <v>2.7700499999999999E-2</v>
      </c>
      <c r="O2518">
        <v>-0.162414</v>
      </c>
      <c r="P2518">
        <v>9.9643800000000001E-3</v>
      </c>
      <c r="Q2518">
        <v>-0.34837499999999999</v>
      </c>
      <c r="R2518">
        <v>4.7287999999999997E-2</v>
      </c>
      <c r="S2518">
        <v>0.15126300000000001</v>
      </c>
      <c r="T2518">
        <v>7.5024300000000002E-2</v>
      </c>
      <c r="U2518">
        <v>-0.19585900000000001</v>
      </c>
      <c r="V2518">
        <v>-0.333175</v>
      </c>
      <c r="W2518">
        <v>-0.24232300000000001</v>
      </c>
      <c r="X2518">
        <v>0.14382800000000001</v>
      </c>
      <c r="Y2518">
        <v>-1.46422E-3</v>
      </c>
      <c r="Z2518">
        <v>-0.143896</v>
      </c>
      <c r="AA2518">
        <v>0.28036899999999998</v>
      </c>
      <c r="AB2518">
        <v>-0.201372</v>
      </c>
      <c r="AC2518">
        <v>0.16106100000000001</v>
      </c>
      <c r="AD2518">
        <v>-0.15662699999999999</v>
      </c>
      <c r="AE2518">
        <v>-0.15556400000000001</v>
      </c>
      <c r="AF2518">
        <v>0.15073700000000001</v>
      </c>
      <c r="AG2518">
        <v>0.13242599999999999</v>
      </c>
      <c r="AH2518">
        <v>1.3821099999999999E-2</v>
      </c>
      <c r="AI2518">
        <v>0.154894</v>
      </c>
      <c r="AJ2518">
        <v>3.6742700000000003E-2</v>
      </c>
      <c r="AK2518">
        <v>5.42319E-2</v>
      </c>
      <c r="AL2518">
        <v>-9.8840200000000003E-2</v>
      </c>
      <c r="AM2518">
        <v>1.8974999999999999E-2</v>
      </c>
      <c r="AN2518">
        <v>9.0881400000000001E-2</v>
      </c>
      <c r="AO2518">
        <v>7.4886499999999995E-2</v>
      </c>
      <c r="AP2518">
        <v>-0.14930199999999999</v>
      </c>
      <c r="AQ2518">
        <v>-5.7264400000000002E-3</v>
      </c>
      <c r="AR2518">
        <v>-7.7014100000000002E-2</v>
      </c>
      <c r="AS2518">
        <v>-0.102642</v>
      </c>
      <c r="AT2518">
        <v>-4.6233999999999997E-2</v>
      </c>
      <c r="AU2518">
        <v>-0.237205</v>
      </c>
      <c r="AV2518">
        <v>0.15063399999999999</v>
      </c>
      <c r="AW2518">
        <v>3.6225599999999997E-2</v>
      </c>
      <c r="AX2518">
        <v>-0.25098799999999999</v>
      </c>
      <c r="AY2518">
        <v>0.178899</v>
      </c>
      <c r="AZ2518">
        <v>0.13528100000000001</v>
      </c>
      <c r="BA2518">
        <v>-1.3532799999999999E-2</v>
      </c>
      <c r="BB2518">
        <v>-0.153534</v>
      </c>
      <c r="BC2518">
        <v>-8.4429100000000007E-2</v>
      </c>
      <c r="BD2518">
        <v>-8.6237999999999995E-2</v>
      </c>
      <c r="BE2518">
        <v>-0.73511899999999997</v>
      </c>
      <c r="BF2518">
        <v>8.8940099999999994E-2</v>
      </c>
      <c r="BG2518">
        <v>-0.30747200000000002</v>
      </c>
      <c r="BH2518">
        <v>1.64025</v>
      </c>
      <c r="BI2518">
        <v>-0.104683</v>
      </c>
      <c r="BJ2518">
        <v>8.4799899999999998E-2</v>
      </c>
      <c r="BK2518">
        <v>0.152694</v>
      </c>
      <c r="BL2518">
        <v>-1.8890000000000001E-2</v>
      </c>
      <c r="BM2518">
        <v>-8.8151800000000002E-2</v>
      </c>
      <c r="BN2518">
        <v>0.20521500000000001</v>
      </c>
      <c r="BO2518">
        <v>8.5511200000000006E-3</v>
      </c>
      <c r="BP2518">
        <v>3.8242100000000001E-2</v>
      </c>
      <c r="BQ2518">
        <v>-0.132577</v>
      </c>
      <c r="BR2518">
        <v>0.14760400000000001</v>
      </c>
      <c r="BS2518">
        <v>0.13092999999999999</v>
      </c>
      <c r="BT2518">
        <v>-0.44794899999999999</v>
      </c>
      <c r="BU2518">
        <v>6.7255499999999996E-2</v>
      </c>
      <c r="BV2518">
        <v>-0.16569</v>
      </c>
      <c r="BW2518">
        <v>4.3797299999999997E-2</v>
      </c>
      <c r="BX2518">
        <v>-9.4710600000000006E-2</v>
      </c>
      <c r="BY2518">
        <v>6.1051100000000004E-3</v>
      </c>
      <c r="BZ2518">
        <v>3.47306E-3</v>
      </c>
      <c r="CA2518">
        <v>0.180892</v>
      </c>
      <c r="CB2518">
        <v>0.104265</v>
      </c>
      <c r="CC2518">
        <v>0.17830099999999999</v>
      </c>
      <c r="CD2518">
        <v>-0.15700700000000001</v>
      </c>
      <c r="CE2518">
        <v>-0.13619200000000001</v>
      </c>
      <c r="CF2518">
        <v>0.43695600000000001</v>
      </c>
      <c r="CG2518">
        <v>-0.12232899999999999</v>
      </c>
      <c r="CH2518">
        <v>-2.28112E-2</v>
      </c>
      <c r="CI2518">
        <v>-0.179343</v>
      </c>
      <c r="CJ2518">
        <v>-0.16858400000000001</v>
      </c>
      <c r="CK2518">
        <v>0.23314799999999999</v>
      </c>
      <c r="CL2518">
        <v>0.102059</v>
      </c>
      <c r="CM2518">
        <v>3.48112E-2</v>
      </c>
      <c r="CN2518">
        <v>6.9112999999999994E-2</v>
      </c>
      <c r="CO2518">
        <v>-6.5272800000000006E-2</v>
      </c>
      <c r="CP2518">
        <v>0.80314200000000002</v>
      </c>
      <c r="CQ2518">
        <v>-0.688087</v>
      </c>
      <c r="CR2518">
        <v>-0.37210900000000002</v>
      </c>
      <c r="CS2518">
        <v>-0.136132</v>
      </c>
      <c r="CT2518">
        <v>0.27338800000000002</v>
      </c>
      <c r="CU2518">
        <v>-0.57111000000000001</v>
      </c>
      <c r="CV2518">
        <v>-8.3333000000000004E-2</v>
      </c>
      <c r="CW2518">
        <v>0.56670299999999996</v>
      </c>
      <c r="CX2518">
        <v>1.83618E-3</v>
      </c>
      <c r="CY2518">
        <v>-0.37202099999999999</v>
      </c>
      <c r="CZ2518">
        <v>1.6459299999999999</v>
      </c>
      <c r="DA2518">
        <v>0.92404299999999995</v>
      </c>
      <c r="DB2518">
        <v>0.270731</v>
      </c>
      <c r="DC2518">
        <v>0.151889</v>
      </c>
      <c r="DD2518">
        <v>-0.29924800000000001</v>
      </c>
      <c r="DE2518">
        <v>0.224104</v>
      </c>
      <c r="DF2518">
        <v>0.202879</v>
      </c>
      <c r="DG2518">
        <v>-0.77754800000000002</v>
      </c>
      <c r="DH2518">
        <v>0.19710900000000001</v>
      </c>
      <c r="DI2518">
        <v>0.125088</v>
      </c>
      <c r="DJ2518">
        <v>-0.272206</v>
      </c>
      <c r="DK2518">
        <v>0.25849899999999998</v>
      </c>
      <c r="DL2518">
        <v>-0.141485</v>
      </c>
      <c r="DM2518">
        <v>0.16916800000000001</v>
      </c>
      <c r="DN2518">
        <v>-3.48785E-2</v>
      </c>
      <c r="DO2518">
        <v>3.45111E-4</v>
      </c>
      <c r="DP2518">
        <v>-0.17923800000000001</v>
      </c>
      <c r="DQ2518">
        <v>3.2056800000000003E-2</v>
      </c>
      <c r="DR2518">
        <v>-0.59087100000000004</v>
      </c>
      <c r="DS2518">
        <v>-4.1824899999999998E-2</v>
      </c>
      <c r="DT2518">
        <v>-0.20791599999999999</v>
      </c>
      <c r="DU2518">
        <v>-0.13736100000000001</v>
      </c>
      <c r="DV2518">
        <v>-0.22626399999999999</v>
      </c>
      <c r="DW2518">
        <v>-0.120437</v>
      </c>
      <c r="DX2518">
        <v>1.0971500000000001</v>
      </c>
      <c r="DY2518">
        <v>-2.4945499999999999E-2</v>
      </c>
      <c r="DZ2518" s="15">
        <v>7</v>
      </c>
    </row>
    <row r="2519" spans="1:130" x14ac:dyDescent="0.25">
      <c r="A2519">
        <v>3014</v>
      </c>
      <c r="B2519">
        <v>3.2752700000000003E-2</v>
      </c>
      <c r="C2519" s="13">
        <v>7.3984299999999996E-5</v>
      </c>
      <c r="D2519">
        <v>-7.5157799999999997E-2</v>
      </c>
      <c r="E2519">
        <v>0.19377</v>
      </c>
      <c r="F2519">
        <v>-0.18529599999999999</v>
      </c>
      <c r="G2519">
        <v>2.2726199999999998E-2</v>
      </c>
      <c r="H2519">
        <v>-0.631714</v>
      </c>
      <c r="I2519">
        <v>0.76541099999999995</v>
      </c>
      <c r="J2519">
        <v>0.29832199999999998</v>
      </c>
      <c r="K2519">
        <v>1.10659</v>
      </c>
      <c r="L2519">
        <v>-0.19257199999999999</v>
      </c>
      <c r="M2519">
        <v>0.19414100000000001</v>
      </c>
      <c r="N2519">
        <v>-5.8411100000000001E-2</v>
      </c>
      <c r="O2519">
        <v>-0.24359</v>
      </c>
      <c r="P2519">
        <v>-1.2835000000000001</v>
      </c>
      <c r="Q2519">
        <v>-0.55214300000000005</v>
      </c>
      <c r="R2519">
        <v>1.0039100000000001</v>
      </c>
      <c r="S2519">
        <v>-2.3895699999999999E-2</v>
      </c>
      <c r="T2519">
        <v>3.35425E-3</v>
      </c>
      <c r="U2519">
        <v>-0.34566200000000002</v>
      </c>
      <c r="V2519">
        <v>-0.82234700000000005</v>
      </c>
      <c r="W2519">
        <v>-0.98920399999999997</v>
      </c>
      <c r="X2519">
        <v>-8.6389499999999994E-2</v>
      </c>
      <c r="Y2519">
        <v>4.7723099999999997E-2</v>
      </c>
      <c r="Z2519">
        <v>-4.7942499999999999E-2</v>
      </c>
      <c r="AA2519">
        <v>4.1422E-2</v>
      </c>
      <c r="AB2519">
        <v>-0.53527100000000005</v>
      </c>
      <c r="AC2519">
        <v>7.0288400000000001E-2</v>
      </c>
      <c r="AD2519">
        <v>-3.4904600000000001E-2</v>
      </c>
      <c r="AE2519">
        <v>-0.33840500000000001</v>
      </c>
      <c r="AF2519">
        <v>6.3341999999999996E-2</v>
      </c>
      <c r="AG2519">
        <v>7.3838699999999993E-2</v>
      </c>
      <c r="AH2519">
        <v>-6.7826399999999995E-2</v>
      </c>
      <c r="AI2519">
        <v>4.4176100000000003E-2</v>
      </c>
      <c r="AJ2519">
        <v>0.36513400000000001</v>
      </c>
      <c r="AK2519">
        <v>1.16232E-2</v>
      </c>
      <c r="AL2519">
        <v>-5.4000800000000002E-2</v>
      </c>
      <c r="AM2519">
        <v>9.3174E-3</v>
      </c>
      <c r="AN2519">
        <v>1.11338E-3</v>
      </c>
      <c r="AO2519">
        <v>2.4915699999999999E-2</v>
      </c>
      <c r="AP2519">
        <v>4.5813E-3</v>
      </c>
      <c r="AQ2519">
        <v>-1.25171E-2</v>
      </c>
      <c r="AR2519">
        <v>-0.16328799999999999</v>
      </c>
      <c r="AS2519">
        <v>-0.26467099999999999</v>
      </c>
      <c r="AT2519">
        <v>-4.5218100000000002E-3</v>
      </c>
      <c r="AU2519">
        <v>-8.8029200000000002E-2</v>
      </c>
      <c r="AV2519">
        <v>0.13441500000000001</v>
      </c>
      <c r="AW2519">
        <v>-3.3129199999999998E-2</v>
      </c>
      <c r="AX2519">
        <v>-0.89635299999999996</v>
      </c>
      <c r="AY2519">
        <v>-0.48543700000000001</v>
      </c>
      <c r="AZ2519">
        <v>7.8305399999999997E-2</v>
      </c>
      <c r="BA2519">
        <v>0.26030700000000001</v>
      </c>
      <c r="BB2519">
        <v>-0.24907399999999999</v>
      </c>
      <c r="BC2519">
        <v>-0.19175300000000001</v>
      </c>
      <c r="BD2519">
        <v>-0.191386</v>
      </c>
      <c r="BE2519">
        <v>0.57697699999999996</v>
      </c>
      <c r="BF2519">
        <v>1.5928500000000002E-2</v>
      </c>
      <c r="BG2519">
        <v>-9.54676E-2</v>
      </c>
      <c r="BH2519">
        <v>0.27132600000000001</v>
      </c>
      <c r="BI2519">
        <v>-0.10438500000000001</v>
      </c>
      <c r="BJ2519">
        <v>0.29763600000000001</v>
      </c>
      <c r="BK2519">
        <v>0.13974200000000001</v>
      </c>
      <c r="BL2519">
        <v>-3.6294100000000003E-2</v>
      </c>
      <c r="BM2519">
        <v>-0.30515700000000001</v>
      </c>
      <c r="BN2519">
        <v>0.75771299999999997</v>
      </c>
      <c r="BO2519">
        <v>-1.34241E-2</v>
      </c>
      <c r="BP2519">
        <v>5.7028200000000001E-2</v>
      </c>
      <c r="BQ2519">
        <v>-0.23114499999999999</v>
      </c>
      <c r="BR2519">
        <v>9.16574E-2</v>
      </c>
      <c r="BS2519">
        <v>0.13486000000000001</v>
      </c>
      <c r="BT2519">
        <v>0.25060399999999999</v>
      </c>
      <c r="BU2519">
        <v>8.2405699999999998E-2</v>
      </c>
      <c r="BV2519">
        <v>-0.16736400000000001</v>
      </c>
      <c r="BW2519">
        <v>2.7175100000000001E-2</v>
      </c>
      <c r="BX2519">
        <v>-6.3519800000000001E-2</v>
      </c>
      <c r="BY2519">
        <v>8.1642699999999995E-3</v>
      </c>
      <c r="BZ2519">
        <v>3.0918500000000002E-2</v>
      </c>
      <c r="CA2519">
        <v>-2.9054699999999999E-2</v>
      </c>
      <c r="CB2519">
        <v>6.3435699999999998E-2</v>
      </c>
      <c r="CC2519">
        <v>9.97257E-2</v>
      </c>
      <c r="CD2519">
        <v>-2.8669500000000001E-2</v>
      </c>
      <c r="CE2519">
        <v>-0.27319100000000002</v>
      </c>
      <c r="CF2519">
        <v>0.29043600000000003</v>
      </c>
      <c r="CG2519">
        <v>-1.0127300000000001E-2</v>
      </c>
      <c r="CH2519">
        <v>0.110346</v>
      </c>
      <c r="CI2519">
        <v>-0.37492799999999998</v>
      </c>
      <c r="CJ2519">
        <v>-5.0633600000000001E-2</v>
      </c>
      <c r="CK2519">
        <v>-0.41081299999999998</v>
      </c>
      <c r="CL2519">
        <v>0.16447000000000001</v>
      </c>
      <c r="CM2519">
        <v>0.30665300000000001</v>
      </c>
      <c r="CN2519">
        <v>0.29658400000000001</v>
      </c>
      <c r="CO2519">
        <v>0.77975300000000003</v>
      </c>
      <c r="CP2519">
        <v>-0.47925400000000001</v>
      </c>
      <c r="CQ2519">
        <v>-0.20086200000000001</v>
      </c>
      <c r="CR2519">
        <v>-1.34141</v>
      </c>
      <c r="CS2519">
        <v>-0.537022</v>
      </c>
      <c r="CT2519">
        <v>2.5900900000000001E-2</v>
      </c>
      <c r="CU2519">
        <v>-4.4740000000000002E-2</v>
      </c>
      <c r="CV2519">
        <v>-0.33016600000000002</v>
      </c>
      <c r="CW2519">
        <v>-0.33380300000000002</v>
      </c>
      <c r="CX2519">
        <v>-0.60985599999999995</v>
      </c>
      <c r="CY2519">
        <v>0.59665599999999996</v>
      </c>
      <c r="CZ2519">
        <v>-5.6865899999999997E-2</v>
      </c>
      <c r="DA2519">
        <v>0.664358</v>
      </c>
      <c r="DB2519">
        <v>0.16796900000000001</v>
      </c>
      <c r="DC2519">
        <v>0.17750299999999999</v>
      </c>
      <c r="DD2519">
        <v>0.44278600000000001</v>
      </c>
      <c r="DE2519">
        <v>0.28153</v>
      </c>
      <c r="DF2519">
        <v>-0.35739399999999999</v>
      </c>
      <c r="DG2519">
        <v>-1.0534699999999999</v>
      </c>
      <c r="DH2519">
        <v>-0.48929099999999998</v>
      </c>
      <c r="DI2519">
        <v>0.74424800000000002</v>
      </c>
      <c r="DJ2519">
        <v>-0.44677800000000001</v>
      </c>
      <c r="DK2519">
        <v>0.54081400000000002</v>
      </c>
      <c r="DL2519">
        <v>-0.108503</v>
      </c>
      <c r="DM2519">
        <v>0.205036</v>
      </c>
      <c r="DN2519">
        <v>-9.0598499999999998E-2</v>
      </c>
      <c r="DO2519">
        <v>-5.82856E-2</v>
      </c>
      <c r="DP2519">
        <v>-5.2248000000000003E-2</v>
      </c>
      <c r="DQ2519">
        <v>0.73047700000000004</v>
      </c>
      <c r="DR2519">
        <v>-7.4287800000000001E-2</v>
      </c>
      <c r="DS2519">
        <v>-0.11881800000000001</v>
      </c>
      <c r="DT2519">
        <v>-0.42200399999999999</v>
      </c>
      <c r="DU2519">
        <v>-8.4415100000000007E-2</v>
      </c>
      <c r="DV2519">
        <v>-0.131158</v>
      </c>
      <c r="DW2519">
        <v>-0.124167</v>
      </c>
      <c r="DX2519">
        <v>-0.404586</v>
      </c>
      <c r="DY2519">
        <v>2.4587999999999999E-2</v>
      </c>
      <c r="DZ2519" s="15">
        <v>1</v>
      </c>
    </row>
    <row r="2520" spans="1:130" x14ac:dyDescent="0.25">
      <c r="A2520">
        <v>3016</v>
      </c>
      <c r="B2520">
        <v>1.8415700000000001E-3</v>
      </c>
      <c r="C2520">
        <v>-2.2274800000000001E-2</v>
      </c>
      <c r="D2520">
        <v>-0.28881299999999999</v>
      </c>
      <c r="E2520">
        <v>9.2489199999999994E-2</v>
      </c>
      <c r="F2520">
        <v>-0.100963</v>
      </c>
      <c r="G2520">
        <v>6.3389000000000001E-2</v>
      </c>
      <c r="H2520">
        <v>0.97877000000000003</v>
      </c>
      <c r="I2520">
        <v>0.471219</v>
      </c>
      <c r="J2520">
        <v>-0.80878000000000005</v>
      </c>
      <c r="K2520">
        <v>-0.57681800000000005</v>
      </c>
      <c r="L2520">
        <v>-0.37104100000000001</v>
      </c>
      <c r="M2520">
        <v>9.1697899999999999E-2</v>
      </c>
      <c r="N2520">
        <v>-0.48577799999999999</v>
      </c>
      <c r="O2520">
        <v>-1.29832E-2</v>
      </c>
      <c r="P2520">
        <v>-0.51527199999999995</v>
      </c>
      <c r="Q2520">
        <v>0.14189399999999999</v>
      </c>
      <c r="R2520">
        <v>-0.10147200000000001</v>
      </c>
      <c r="S2520">
        <v>7.9301899999999995E-2</v>
      </c>
      <c r="T2520">
        <v>-1.9257099999999999E-2</v>
      </c>
      <c r="U2520">
        <v>-7.7540700000000004E-2</v>
      </c>
      <c r="V2520">
        <v>-2.17714E-2</v>
      </c>
      <c r="W2520">
        <v>0.189608</v>
      </c>
      <c r="X2520">
        <v>0.52812700000000001</v>
      </c>
      <c r="Y2520">
        <v>4.1087600000000002E-2</v>
      </c>
      <c r="Z2520">
        <v>-6.8381200000000003E-2</v>
      </c>
      <c r="AA2520">
        <v>0.20464199999999999</v>
      </c>
      <c r="AB2520">
        <v>3.9092300000000003E-2</v>
      </c>
      <c r="AC2520">
        <v>0.234733</v>
      </c>
      <c r="AD2520">
        <v>-0.161575</v>
      </c>
      <c r="AE2520">
        <v>-7.3718500000000006E-2</v>
      </c>
      <c r="AF2520">
        <v>0.16910800000000001</v>
      </c>
      <c r="AG2520">
        <v>0.18690999999999999</v>
      </c>
      <c r="AH2520">
        <v>-2.06468E-2</v>
      </c>
      <c r="AI2520">
        <v>0.174209</v>
      </c>
      <c r="AJ2520">
        <v>4.2454699999999998E-2</v>
      </c>
      <c r="AK2520">
        <v>0.108405</v>
      </c>
      <c r="AL2520">
        <v>-9.7691700000000006E-2</v>
      </c>
      <c r="AM2520">
        <v>-2.6142599999999998E-2</v>
      </c>
      <c r="AN2520">
        <v>2.0671599999999998E-2</v>
      </c>
      <c r="AO2520">
        <v>-5.1761300000000003E-2</v>
      </c>
      <c r="AP2520">
        <v>-0.122179</v>
      </c>
      <c r="AQ2520">
        <v>4.6759200000000001E-2</v>
      </c>
      <c r="AR2520">
        <v>-0.122472</v>
      </c>
      <c r="AS2520">
        <v>-0.113819</v>
      </c>
      <c r="AT2520">
        <v>7.1367999999999996E-3</v>
      </c>
      <c r="AU2520">
        <v>-0.26894400000000002</v>
      </c>
      <c r="AV2520">
        <v>0.15315999999999999</v>
      </c>
      <c r="AW2520">
        <v>0.111482</v>
      </c>
      <c r="AX2520">
        <v>-6.77701E-2</v>
      </c>
      <c r="AY2520">
        <v>-1.9718599999999999E-2</v>
      </c>
      <c r="AZ2520">
        <v>0.22744600000000001</v>
      </c>
      <c r="BA2520">
        <v>0.52817499999999995</v>
      </c>
      <c r="BB2520">
        <v>-4.09763E-2</v>
      </c>
      <c r="BC2520">
        <v>2.0631299999999998E-3</v>
      </c>
      <c r="BD2520">
        <v>-0.101116</v>
      </c>
      <c r="BE2520">
        <v>-0.19897200000000001</v>
      </c>
      <c r="BF2520">
        <v>1.6277400000000001E-2</v>
      </c>
      <c r="BG2520">
        <v>-0.123559</v>
      </c>
      <c r="BH2520">
        <v>0.49546899999999999</v>
      </c>
      <c r="BI2520">
        <v>-6.8231299999999995E-2</v>
      </c>
      <c r="BJ2520">
        <v>3.5099600000000002E-2</v>
      </c>
      <c r="BK2520">
        <v>0.20951700000000001</v>
      </c>
      <c r="BL2520">
        <v>-2.14179E-2</v>
      </c>
      <c r="BM2520">
        <v>-9.8874699999999996E-2</v>
      </c>
      <c r="BN2520">
        <v>-3.0523100000000001E-2</v>
      </c>
      <c r="BO2520">
        <v>-6.2529299999999996E-2</v>
      </c>
      <c r="BP2520">
        <v>3.7553700000000002E-2</v>
      </c>
      <c r="BQ2520">
        <v>-9.7724000000000005E-2</v>
      </c>
      <c r="BR2520">
        <v>0.14806900000000001</v>
      </c>
      <c r="BS2520">
        <v>0.179147</v>
      </c>
      <c r="BT2520">
        <v>0.84439900000000001</v>
      </c>
      <c r="BU2520">
        <v>-3.6511700000000001E-2</v>
      </c>
      <c r="BV2520">
        <v>-0.13050100000000001</v>
      </c>
      <c r="BW2520">
        <v>3.1088999999999999E-2</v>
      </c>
      <c r="BX2520">
        <v>-0.131581</v>
      </c>
      <c r="BY2520">
        <v>-6.0670300000000003E-2</v>
      </c>
      <c r="BZ2520">
        <v>5.1374200000000002E-2</v>
      </c>
      <c r="CA2520">
        <v>3.40822E-3</v>
      </c>
      <c r="CB2520">
        <v>0.13137699999999999</v>
      </c>
      <c r="CC2520">
        <v>0.20627699999999999</v>
      </c>
      <c r="CD2520">
        <v>-0.14463400000000001</v>
      </c>
      <c r="CE2520">
        <v>-2.7878E-2</v>
      </c>
      <c r="CF2520">
        <v>0.186694</v>
      </c>
      <c r="CG2520">
        <v>-0.12503700000000001</v>
      </c>
      <c r="CH2520">
        <v>-4.6641800000000004E-3</v>
      </c>
      <c r="CI2520">
        <v>-1.1096699999999999E-2</v>
      </c>
      <c r="CJ2520">
        <v>0.17879300000000001</v>
      </c>
      <c r="CK2520">
        <v>-0.293933</v>
      </c>
      <c r="CL2520">
        <v>0.29922399999999999</v>
      </c>
      <c r="CM2520">
        <v>4.2223400000000001E-2</v>
      </c>
      <c r="CN2520">
        <v>-0.127383</v>
      </c>
      <c r="CO2520">
        <v>0.67096199999999995</v>
      </c>
      <c r="CP2520">
        <v>-0.22167600000000001</v>
      </c>
      <c r="CQ2520">
        <v>-0.30260999999999999</v>
      </c>
      <c r="CR2520">
        <v>-0.76298299999999997</v>
      </c>
      <c r="CS2520">
        <v>-3.36534E-2</v>
      </c>
      <c r="CT2520">
        <v>0.191965</v>
      </c>
      <c r="CU2520">
        <v>0.80292200000000002</v>
      </c>
      <c r="CV2520">
        <v>-0.483545</v>
      </c>
      <c r="CW2520">
        <v>-1.26963</v>
      </c>
      <c r="CX2520">
        <v>-0.43771399999999999</v>
      </c>
      <c r="CY2520">
        <v>-7.6094999999999996E-2</v>
      </c>
      <c r="CZ2520">
        <v>-0.37885200000000002</v>
      </c>
      <c r="DA2520">
        <v>0.157224</v>
      </c>
      <c r="DB2520">
        <v>0.19212499999999999</v>
      </c>
      <c r="DC2520">
        <v>0.10029100000000001</v>
      </c>
      <c r="DD2520">
        <v>-0.83955299999999999</v>
      </c>
      <c r="DE2520">
        <v>0.33594099999999999</v>
      </c>
      <c r="DF2520">
        <v>0.59046399999999999</v>
      </c>
      <c r="DG2520">
        <v>-0.43316900000000003</v>
      </c>
      <c r="DH2520">
        <v>-7.7220999999999998E-2</v>
      </c>
      <c r="DI2520">
        <v>-0.18526500000000001</v>
      </c>
      <c r="DJ2520">
        <v>-0.42928500000000003</v>
      </c>
      <c r="DK2520">
        <v>4.4369400000000003E-3</v>
      </c>
      <c r="DL2520">
        <v>-0.245203</v>
      </c>
      <c r="DM2520">
        <v>8.6768100000000001E-2</v>
      </c>
      <c r="DN2520">
        <v>0.25418499999999999</v>
      </c>
      <c r="DO2520">
        <v>0.24001800000000001</v>
      </c>
      <c r="DP2520">
        <v>-0.223742</v>
      </c>
      <c r="DQ2520">
        <v>0.12126099999999999</v>
      </c>
      <c r="DR2520">
        <v>-0.22495299999999999</v>
      </c>
      <c r="DS2520">
        <v>-0.18609100000000001</v>
      </c>
      <c r="DT2520">
        <v>-8.9551800000000001E-3</v>
      </c>
      <c r="DU2520">
        <v>-0.10337399999999999</v>
      </c>
      <c r="DV2520">
        <v>9.0077500000000001E-3</v>
      </c>
      <c r="DW2520">
        <v>-0.107617</v>
      </c>
      <c r="DX2520">
        <v>-0.25445600000000002</v>
      </c>
      <c r="DY2520">
        <v>-9.5764000000000005E-3</v>
      </c>
      <c r="DZ2520" s="15">
        <v>7</v>
      </c>
    </row>
    <row r="2521" spans="1:130" x14ac:dyDescent="0.25">
      <c r="A2521">
        <v>3017</v>
      </c>
      <c r="B2521">
        <v>4.1145000000000001E-2</v>
      </c>
      <c r="C2521">
        <v>2.9673700000000001E-2</v>
      </c>
      <c r="D2521">
        <v>-4.6517299999999998E-2</v>
      </c>
      <c r="E2521">
        <v>0.301705</v>
      </c>
      <c r="F2521">
        <v>0.100559</v>
      </c>
      <c r="G2521">
        <v>0.13139400000000001</v>
      </c>
      <c r="H2521">
        <v>-0.50788699999999998</v>
      </c>
      <c r="I2521">
        <v>0.222413</v>
      </c>
      <c r="J2521">
        <v>-0.94802900000000001</v>
      </c>
      <c r="K2521">
        <v>0.93683899999999998</v>
      </c>
      <c r="L2521">
        <v>-0.28333999999999998</v>
      </c>
      <c r="M2521">
        <v>-0.32359700000000002</v>
      </c>
      <c r="N2521">
        <v>-0.76630399999999999</v>
      </c>
      <c r="O2521">
        <v>-0.141541</v>
      </c>
      <c r="P2521">
        <v>0.343364</v>
      </c>
      <c r="Q2521">
        <v>-0.40838000000000002</v>
      </c>
      <c r="R2521">
        <v>0.10618</v>
      </c>
      <c r="S2521">
        <v>0.12825300000000001</v>
      </c>
      <c r="T2521">
        <v>1.0154699999999999E-2</v>
      </c>
      <c r="U2521">
        <v>-0.253857</v>
      </c>
      <c r="V2521">
        <v>-0.55287299999999995</v>
      </c>
      <c r="W2521">
        <v>-0.44192900000000002</v>
      </c>
      <c r="X2521">
        <v>0.62323200000000001</v>
      </c>
      <c r="Y2521">
        <v>0.22098499999999999</v>
      </c>
      <c r="Z2521">
        <v>-0.167659</v>
      </c>
      <c r="AA2521">
        <v>3.7804200000000003E-2</v>
      </c>
      <c r="AB2521">
        <v>-0.24787400000000001</v>
      </c>
      <c r="AC2521">
        <v>9.7959599999999994E-2</v>
      </c>
      <c r="AD2521">
        <v>-0.115189</v>
      </c>
      <c r="AE2521">
        <v>-0.26405000000000001</v>
      </c>
      <c r="AF2521">
        <v>0.13936200000000001</v>
      </c>
      <c r="AG2521">
        <v>0.165274</v>
      </c>
      <c r="AH2521">
        <v>0.11830599999999999</v>
      </c>
      <c r="AI2521">
        <v>0.244563</v>
      </c>
      <c r="AJ2521">
        <v>-0.100857</v>
      </c>
      <c r="AK2521">
        <v>-6.2567499999999998E-2</v>
      </c>
      <c r="AL2521">
        <v>0.15648500000000001</v>
      </c>
      <c r="AM2521">
        <v>-0.139484</v>
      </c>
      <c r="AN2521">
        <v>2.64719E-2</v>
      </c>
      <c r="AO2521">
        <v>-2.8853699999999999E-2</v>
      </c>
      <c r="AP2521">
        <v>3.3119600000000001E-3</v>
      </c>
      <c r="AQ2521">
        <v>-7.9761599999999995E-3</v>
      </c>
      <c r="AR2521">
        <v>1.5273500000000001E-2</v>
      </c>
      <c r="AS2521">
        <v>-0.29445399999999999</v>
      </c>
      <c r="AT2521">
        <v>-8.82433E-3</v>
      </c>
      <c r="AU2521">
        <v>-0.22845699999999999</v>
      </c>
      <c r="AV2521">
        <v>0.17300699999999999</v>
      </c>
      <c r="AW2521">
        <v>0.15045500000000001</v>
      </c>
      <c r="AX2521">
        <v>-0.158364</v>
      </c>
      <c r="AY2521">
        <v>-0.68704100000000001</v>
      </c>
      <c r="AZ2521">
        <v>0.14007900000000001</v>
      </c>
      <c r="BA2521">
        <v>-0.42066300000000001</v>
      </c>
      <c r="BB2521">
        <v>-0.42166900000000002</v>
      </c>
      <c r="BC2521">
        <v>-0.18352099999999999</v>
      </c>
      <c r="BD2521">
        <v>0.75167200000000001</v>
      </c>
      <c r="BE2521">
        <v>-6.6415299999999997E-2</v>
      </c>
      <c r="BF2521">
        <v>0.29151199999999999</v>
      </c>
      <c r="BG2521">
        <v>-0.28145900000000001</v>
      </c>
      <c r="BH2521">
        <v>0.12492499999999999</v>
      </c>
      <c r="BI2521">
        <v>-0.164469</v>
      </c>
      <c r="BJ2521">
        <v>0.17124900000000001</v>
      </c>
      <c r="BK2521">
        <v>0.21840799999999999</v>
      </c>
      <c r="BL2521">
        <v>-4.72384E-2</v>
      </c>
      <c r="BM2521">
        <v>-0.272482</v>
      </c>
      <c r="BN2521">
        <v>0.61599300000000001</v>
      </c>
      <c r="BO2521">
        <v>1.2322100000000001E-2</v>
      </c>
      <c r="BP2521">
        <v>-1.35757E-2</v>
      </c>
      <c r="BQ2521">
        <v>-0.12776199999999999</v>
      </c>
      <c r="BR2521">
        <v>0.18384500000000001</v>
      </c>
      <c r="BS2521">
        <v>0.179142</v>
      </c>
      <c r="BT2521">
        <v>0.235653</v>
      </c>
      <c r="BU2521">
        <v>-1.9790100000000001E-2</v>
      </c>
      <c r="BV2521">
        <v>-0.18278700000000001</v>
      </c>
      <c r="BW2521">
        <v>1.5911399999999999E-2</v>
      </c>
      <c r="BX2521">
        <v>-9.2375899999999997E-2</v>
      </c>
      <c r="BY2521">
        <v>3.6624400000000001E-2</v>
      </c>
      <c r="BZ2521">
        <v>-5.8111700000000001E-3</v>
      </c>
      <c r="CA2521">
        <v>-3.24307E-2</v>
      </c>
      <c r="CB2521">
        <v>7.5536800000000001E-2</v>
      </c>
      <c r="CC2521">
        <v>0.103383</v>
      </c>
      <c r="CD2521">
        <v>-7.8864000000000004E-2</v>
      </c>
      <c r="CE2521">
        <v>-0.160828</v>
      </c>
      <c r="CF2521">
        <v>-0.13120999999999999</v>
      </c>
      <c r="CG2521">
        <v>-0.105978</v>
      </c>
      <c r="CH2521">
        <v>-0.176898</v>
      </c>
      <c r="CI2521">
        <v>-0.22131700000000001</v>
      </c>
      <c r="CJ2521">
        <v>0.11194900000000001</v>
      </c>
      <c r="CK2521">
        <v>0.16767499999999999</v>
      </c>
      <c r="CL2521">
        <v>-9.1879299999999997E-2</v>
      </c>
      <c r="CM2521">
        <v>0.247636</v>
      </c>
      <c r="CN2521">
        <v>-0.17457900000000001</v>
      </c>
      <c r="CO2521">
        <v>0.69585399999999997</v>
      </c>
      <c r="CP2521">
        <v>-0.173043</v>
      </c>
      <c r="CQ2521">
        <v>0.204314</v>
      </c>
      <c r="CR2521">
        <v>-0.79271599999999998</v>
      </c>
      <c r="CS2521">
        <v>-0.43607600000000002</v>
      </c>
      <c r="CT2521">
        <v>5.7784700000000001E-2</v>
      </c>
      <c r="CU2521">
        <v>6.7052500000000001E-2</v>
      </c>
      <c r="CV2521">
        <v>-0.74209099999999995</v>
      </c>
      <c r="CW2521">
        <v>-0.217116</v>
      </c>
      <c r="CX2521">
        <v>-1.1656</v>
      </c>
      <c r="CY2521">
        <v>0.42152800000000001</v>
      </c>
      <c r="CZ2521">
        <v>0.65797300000000003</v>
      </c>
      <c r="DA2521">
        <v>-1.0041899999999999</v>
      </c>
      <c r="DB2521">
        <v>4.0093900000000002E-2</v>
      </c>
      <c r="DC2521">
        <v>-0.10177899999999999</v>
      </c>
      <c r="DD2521">
        <v>-0.385847</v>
      </c>
      <c r="DE2521">
        <v>0.15786800000000001</v>
      </c>
      <c r="DF2521">
        <v>1.1667099999999999</v>
      </c>
      <c r="DG2521">
        <v>0.41462399999999999</v>
      </c>
      <c r="DH2521">
        <v>0.16817199999999999</v>
      </c>
      <c r="DI2521">
        <v>-0.27834300000000001</v>
      </c>
      <c r="DJ2521">
        <v>-0.27197100000000002</v>
      </c>
      <c r="DK2521">
        <v>0.38641399999999998</v>
      </c>
      <c r="DL2521">
        <v>-0.101899</v>
      </c>
      <c r="DM2521">
        <v>0.17732500000000001</v>
      </c>
      <c r="DN2521">
        <v>5.5336999999999997E-2</v>
      </c>
      <c r="DO2521">
        <v>0.42705900000000002</v>
      </c>
      <c r="DP2521">
        <v>-0.16194600000000001</v>
      </c>
      <c r="DQ2521">
        <v>0.33054499999999998</v>
      </c>
      <c r="DR2521">
        <v>-0.31196000000000002</v>
      </c>
      <c r="DS2521">
        <v>-0.234543</v>
      </c>
      <c r="DT2521">
        <v>-0.34909200000000001</v>
      </c>
      <c r="DU2521">
        <v>-0.13678100000000001</v>
      </c>
      <c r="DV2521">
        <v>-0.279642</v>
      </c>
      <c r="DW2521">
        <v>-0.12921099999999999</v>
      </c>
      <c r="DX2521">
        <v>-1.17886E-2</v>
      </c>
      <c r="DY2521">
        <v>3.3194700000000001E-2</v>
      </c>
      <c r="DZ2521" s="15">
        <v>7</v>
      </c>
    </row>
    <row r="2522" spans="1:130" x14ac:dyDescent="0.25">
      <c r="A2522">
        <v>3018</v>
      </c>
      <c r="B2522">
        <v>-6.4576400000000006E-2</v>
      </c>
      <c r="C2522">
        <v>9.0027900000000001E-3</v>
      </c>
      <c r="D2522">
        <v>-0.256517</v>
      </c>
      <c r="E2522">
        <v>0.43749900000000003</v>
      </c>
      <c r="F2522">
        <v>-0.51268800000000003</v>
      </c>
      <c r="G2522">
        <v>0.25054999999999999</v>
      </c>
      <c r="H2522">
        <v>-0.75442900000000002</v>
      </c>
      <c r="I2522">
        <v>1.0603100000000001</v>
      </c>
      <c r="J2522">
        <v>-0.60939699999999997</v>
      </c>
      <c r="K2522">
        <v>0.80577399999999999</v>
      </c>
      <c r="L2522">
        <v>-0.16345599999999999</v>
      </c>
      <c r="M2522">
        <v>-0.30649199999999999</v>
      </c>
      <c r="N2522">
        <v>-0.47491699999999998</v>
      </c>
      <c r="O2522">
        <v>-0.42333300000000001</v>
      </c>
      <c r="P2522">
        <v>-0.83001100000000005</v>
      </c>
      <c r="Q2522">
        <v>-0.13261999999999999</v>
      </c>
      <c r="R2522">
        <v>0.447828</v>
      </c>
      <c r="S2522">
        <v>-4.9857899999999997E-2</v>
      </c>
      <c r="T2522">
        <v>0.16306599999999999</v>
      </c>
      <c r="U2522">
        <v>-0.28945599999999999</v>
      </c>
      <c r="V2522">
        <v>-0.17383799999999999</v>
      </c>
      <c r="W2522">
        <v>-0.56849099999999997</v>
      </c>
      <c r="X2522">
        <v>1.33165E-2</v>
      </c>
      <c r="Y2522">
        <v>0.21955</v>
      </c>
      <c r="Z2522">
        <v>-0.133052</v>
      </c>
      <c r="AA2522">
        <v>3.2928800000000001E-2</v>
      </c>
      <c r="AB2522">
        <v>-0.30158699999999999</v>
      </c>
      <c r="AC2522">
        <v>0.195136</v>
      </c>
      <c r="AD2522">
        <v>0.127272</v>
      </c>
      <c r="AE2522">
        <v>-0.16995299999999999</v>
      </c>
      <c r="AF2522">
        <v>9.0115799999999996E-2</v>
      </c>
      <c r="AG2522">
        <v>-0.29594399999999998</v>
      </c>
      <c r="AH2522">
        <v>-0.37462899999999999</v>
      </c>
      <c r="AI2522">
        <v>8.9410500000000004E-2</v>
      </c>
      <c r="AJ2522">
        <v>-0.54958200000000001</v>
      </c>
      <c r="AK2522">
        <v>-7.6919500000000002E-2</v>
      </c>
      <c r="AL2522">
        <v>-0.60683100000000001</v>
      </c>
      <c r="AM2522">
        <v>7.1884900000000002E-2</v>
      </c>
      <c r="AN2522">
        <v>-1.89169E-2</v>
      </c>
      <c r="AO2522">
        <v>7.4150199999999999E-2</v>
      </c>
      <c r="AP2522">
        <v>9.8005900000000007E-2</v>
      </c>
      <c r="AQ2522">
        <v>-1.1884799999999999E-2</v>
      </c>
      <c r="AR2522">
        <v>-5.2676500000000001E-2</v>
      </c>
      <c r="AS2522">
        <v>-0.20219100000000001</v>
      </c>
      <c r="AT2522">
        <v>-6.2715300000000002E-2</v>
      </c>
      <c r="AU2522">
        <v>-0.38411400000000001</v>
      </c>
      <c r="AV2522">
        <v>0.15942799999999999</v>
      </c>
      <c r="AW2522">
        <v>1.8346000000000001E-2</v>
      </c>
      <c r="AX2522">
        <v>-0.26771299999999998</v>
      </c>
      <c r="AY2522">
        <v>-0.127666</v>
      </c>
      <c r="AZ2522">
        <v>8.5989999999999997E-2</v>
      </c>
      <c r="BA2522">
        <v>8.5883600000000004E-2</v>
      </c>
      <c r="BB2522">
        <v>-0.110693</v>
      </c>
      <c r="BC2522">
        <v>0.25941500000000001</v>
      </c>
      <c r="BD2522">
        <v>0.92590700000000004</v>
      </c>
      <c r="BE2522">
        <v>-0.67898199999999997</v>
      </c>
      <c r="BF2522">
        <v>4.0521599999999998E-2</v>
      </c>
      <c r="BG2522">
        <v>-0.214479</v>
      </c>
      <c r="BH2522">
        <v>0.22759799999999999</v>
      </c>
      <c r="BI2522">
        <v>-8.7640499999999996E-2</v>
      </c>
      <c r="BJ2522">
        <v>0.15798599999999999</v>
      </c>
      <c r="BK2522">
        <v>0.25090600000000002</v>
      </c>
      <c r="BL2522">
        <v>-8.4757800000000005E-3</v>
      </c>
      <c r="BM2522">
        <v>-0.15998399999999999</v>
      </c>
      <c r="BN2522">
        <v>-0.78198000000000001</v>
      </c>
      <c r="BO2522">
        <v>-4.72632E-3</v>
      </c>
      <c r="BP2522">
        <v>-5.7830699999999999E-2</v>
      </c>
      <c r="BQ2522">
        <v>-5.8981699999999998E-2</v>
      </c>
      <c r="BR2522">
        <v>8.57594E-2</v>
      </c>
      <c r="BS2522">
        <v>-2.7051100000000002E-2</v>
      </c>
      <c r="BT2522">
        <v>1.35816</v>
      </c>
      <c r="BU2522">
        <v>-8.6178299999999999E-2</v>
      </c>
      <c r="BV2522">
        <v>-9.6819000000000002E-2</v>
      </c>
      <c r="BW2522">
        <v>-2.1991400000000001E-2</v>
      </c>
      <c r="BX2522">
        <v>-0.10959000000000001</v>
      </c>
      <c r="BY2522">
        <v>-2.08974E-2</v>
      </c>
      <c r="BZ2522">
        <v>-4.5264700000000003E-3</v>
      </c>
      <c r="CA2522">
        <v>0.13212099999999999</v>
      </c>
      <c r="CB2522">
        <v>0.11615399999999999</v>
      </c>
      <c r="CC2522">
        <v>0.14180599999999999</v>
      </c>
      <c r="CD2522">
        <v>-9.5629800000000001E-2</v>
      </c>
      <c r="CE2522">
        <v>-0.11192299999999999</v>
      </c>
      <c r="CF2522">
        <v>0.45701199999999997</v>
      </c>
      <c r="CG2522">
        <v>-0.11512699999999999</v>
      </c>
      <c r="CH2522">
        <v>-6.7564700000000005E-2</v>
      </c>
      <c r="CI2522">
        <v>-0.15553400000000001</v>
      </c>
      <c r="CJ2522">
        <v>-4.0739600000000001E-2</v>
      </c>
      <c r="CK2522">
        <v>-0.47580299999999998</v>
      </c>
      <c r="CL2522">
        <v>9.0354000000000004E-2</v>
      </c>
      <c r="CM2522">
        <v>-1.69868E-2</v>
      </c>
      <c r="CN2522">
        <v>-0.17405300000000001</v>
      </c>
      <c r="CO2522">
        <v>7.14891E-2</v>
      </c>
      <c r="CP2522">
        <v>-0.446438</v>
      </c>
      <c r="CQ2522">
        <v>0.14099300000000001</v>
      </c>
      <c r="CR2522">
        <v>-0.55364599999999997</v>
      </c>
      <c r="CS2522">
        <v>-0.48392400000000002</v>
      </c>
      <c r="CT2522">
        <v>0.20526</v>
      </c>
      <c r="CU2522">
        <v>0.33102500000000001</v>
      </c>
      <c r="CV2522">
        <v>-0.71265800000000001</v>
      </c>
      <c r="CW2522">
        <v>1.01701</v>
      </c>
      <c r="CX2522">
        <v>-7.7140399999999998E-2</v>
      </c>
      <c r="CY2522">
        <v>1.0161899999999999</v>
      </c>
      <c r="CZ2522">
        <v>0.35834300000000002</v>
      </c>
      <c r="DA2522">
        <v>0.60991300000000004</v>
      </c>
      <c r="DB2522">
        <v>-0.25760899999999998</v>
      </c>
      <c r="DC2522">
        <v>0.132077</v>
      </c>
      <c r="DD2522">
        <v>-0.97179700000000002</v>
      </c>
      <c r="DE2522">
        <v>7.5838299999999997E-2</v>
      </c>
      <c r="DF2522">
        <v>-0.46940300000000001</v>
      </c>
      <c r="DG2522">
        <v>-0.27713500000000002</v>
      </c>
      <c r="DH2522">
        <v>0.35536800000000002</v>
      </c>
      <c r="DI2522">
        <v>0.29017300000000001</v>
      </c>
      <c r="DJ2522">
        <v>-0.14280899999999999</v>
      </c>
      <c r="DK2522">
        <v>0.26926699999999998</v>
      </c>
      <c r="DL2522">
        <v>-6.29276E-2</v>
      </c>
      <c r="DM2522">
        <v>6.76176E-2</v>
      </c>
      <c r="DN2522">
        <v>0.107576</v>
      </c>
      <c r="DO2522">
        <v>0.38695400000000002</v>
      </c>
      <c r="DP2522">
        <v>-0.12389600000000001</v>
      </c>
      <c r="DQ2522">
        <v>0.382295</v>
      </c>
      <c r="DR2522">
        <v>-0.24648800000000001</v>
      </c>
      <c r="DS2522">
        <v>-0.22656499999999999</v>
      </c>
      <c r="DT2522">
        <v>-0.24804100000000001</v>
      </c>
      <c r="DU2522">
        <v>-0.105131</v>
      </c>
      <c r="DV2522">
        <v>-0.31968000000000002</v>
      </c>
      <c r="DW2522">
        <v>-0.14380399999999999</v>
      </c>
      <c r="DX2522">
        <v>0.89490000000000003</v>
      </c>
      <c r="DY2522">
        <v>-2.83086E-2</v>
      </c>
      <c r="DZ2522" s="15">
        <v>7</v>
      </c>
    </row>
    <row r="2523" spans="1:130" x14ac:dyDescent="0.25">
      <c r="A2523">
        <v>3019</v>
      </c>
      <c r="B2523">
        <v>-9.2788599999999999E-2</v>
      </c>
      <c r="C2523">
        <v>-6.8700399999999995E-2</v>
      </c>
      <c r="D2523">
        <v>-0.409244</v>
      </c>
      <c r="E2523">
        <v>-3.5008600000000001E-2</v>
      </c>
      <c r="F2523">
        <v>0.16248099999999999</v>
      </c>
      <c r="G2523">
        <v>0.22278700000000001</v>
      </c>
      <c r="H2523">
        <v>-0.82239499999999999</v>
      </c>
      <c r="I2523">
        <v>0.75731000000000004</v>
      </c>
      <c r="J2523">
        <v>-0.20572599999999999</v>
      </c>
      <c r="K2523">
        <v>-0.50698900000000002</v>
      </c>
      <c r="L2523">
        <v>-0.21554400000000001</v>
      </c>
      <c r="M2523">
        <v>0.61061200000000004</v>
      </c>
      <c r="N2523">
        <v>-0.238567</v>
      </c>
      <c r="O2523">
        <v>0.57477900000000004</v>
      </c>
      <c r="P2523">
        <v>-1.3282499999999999</v>
      </c>
      <c r="Q2523">
        <v>0.43479499999999999</v>
      </c>
      <c r="R2523">
        <v>-3.9647500000000002E-2</v>
      </c>
      <c r="S2523">
        <v>0.33665800000000001</v>
      </c>
      <c r="T2523">
        <v>0.19753699999999999</v>
      </c>
      <c r="U2523">
        <v>-9.4028899999999999E-2</v>
      </c>
      <c r="V2523">
        <v>-0.139321</v>
      </c>
      <c r="W2523">
        <v>-0.60862099999999997</v>
      </c>
      <c r="X2523">
        <v>0.90195899999999996</v>
      </c>
      <c r="Y2523">
        <v>0.37315599999999999</v>
      </c>
      <c r="Z2523">
        <v>0.10657800000000001</v>
      </c>
      <c r="AA2523">
        <v>2.9917800000000001E-2</v>
      </c>
      <c r="AB2523">
        <v>8.2792900000000003E-2</v>
      </c>
      <c r="AC2523">
        <v>6.8035200000000004E-2</v>
      </c>
      <c r="AD2523">
        <v>-0.45739200000000002</v>
      </c>
      <c r="AE2523">
        <v>0.13503999999999999</v>
      </c>
      <c r="AF2523">
        <v>-8.0021499999999995E-2</v>
      </c>
      <c r="AG2523">
        <v>0.407219</v>
      </c>
      <c r="AH2523">
        <v>0.155108</v>
      </c>
      <c r="AI2523">
        <v>0.29368499999999997</v>
      </c>
      <c r="AJ2523">
        <v>0.79129499999999997</v>
      </c>
      <c r="AK2523">
        <v>0.36650500000000003</v>
      </c>
      <c r="AL2523">
        <v>-0.163132</v>
      </c>
      <c r="AM2523">
        <v>-2.1781700000000001E-2</v>
      </c>
      <c r="AN2523">
        <v>-0.32861200000000002</v>
      </c>
      <c r="AO2523">
        <v>-0.27090599999999998</v>
      </c>
      <c r="AP2523">
        <v>-0.59704000000000002</v>
      </c>
      <c r="AQ2523">
        <v>-5.0508699999999998E-3</v>
      </c>
      <c r="AR2523">
        <v>-0.27659499999999998</v>
      </c>
      <c r="AS2523">
        <v>-7.0353799999999994E-2</v>
      </c>
      <c r="AT2523">
        <v>-1.6617699999999999E-2</v>
      </c>
      <c r="AU2523">
        <v>-0.21840699999999999</v>
      </c>
      <c r="AV2523">
        <v>0.33694600000000002</v>
      </c>
      <c r="AW2523">
        <v>-0.15288199999999999</v>
      </c>
      <c r="AX2523">
        <v>2.77594E-2</v>
      </c>
      <c r="AY2523">
        <v>-2.4936099999999999E-2</v>
      </c>
      <c r="AZ2523">
        <v>4.0926900000000002E-2</v>
      </c>
      <c r="BA2523">
        <v>0.57702299999999995</v>
      </c>
      <c r="BB2523">
        <v>0.16569900000000001</v>
      </c>
      <c r="BC2523">
        <v>-0.40568500000000002</v>
      </c>
      <c r="BD2523">
        <v>8.4759100000000004E-2</v>
      </c>
      <c r="BE2523">
        <v>-5.7918900000000002E-2</v>
      </c>
      <c r="BF2523">
        <v>0.103252</v>
      </c>
      <c r="BG2523">
        <v>-0.26677600000000001</v>
      </c>
      <c r="BH2523">
        <v>-0.87339100000000003</v>
      </c>
      <c r="BI2523">
        <v>-7.9529299999999997E-2</v>
      </c>
      <c r="BJ2523">
        <v>-3.8317999999999998E-2</v>
      </c>
      <c r="BK2523">
        <v>0.48743300000000001</v>
      </c>
      <c r="BL2523">
        <v>-6.8653500000000006E-2</v>
      </c>
      <c r="BM2523">
        <v>-7.7523599999999998E-2</v>
      </c>
      <c r="BN2523">
        <v>-1.3110900000000001</v>
      </c>
      <c r="BO2523">
        <v>-7.3347099999999998E-2</v>
      </c>
      <c r="BP2523">
        <v>5.40811E-2</v>
      </c>
      <c r="BQ2523">
        <v>-0.22714599999999999</v>
      </c>
      <c r="BR2523">
        <v>0.17244699999999999</v>
      </c>
      <c r="BS2523">
        <v>0.19417100000000001</v>
      </c>
      <c r="BT2523">
        <v>7.3979900000000001E-2</v>
      </c>
      <c r="BU2523">
        <v>9.5365299999999997E-3</v>
      </c>
      <c r="BV2523">
        <v>-0.14260999999999999</v>
      </c>
      <c r="BW2523">
        <v>-0.110086</v>
      </c>
      <c r="BX2523">
        <v>-2.21955E-2</v>
      </c>
      <c r="BY2523">
        <v>3.8055699999999998E-2</v>
      </c>
      <c r="BZ2523">
        <v>-2.5585900000000002E-2</v>
      </c>
      <c r="CA2523">
        <v>-6.0427500000000002E-2</v>
      </c>
      <c r="CB2523">
        <v>3.1594299999999999E-2</v>
      </c>
      <c r="CC2523">
        <v>0.22278800000000001</v>
      </c>
      <c r="CD2523">
        <v>-0.21327499999999999</v>
      </c>
      <c r="CE2523">
        <v>0.26412999999999998</v>
      </c>
      <c r="CF2523">
        <v>0.27419900000000003</v>
      </c>
      <c r="CG2523">
        <v>-0.20763699999999999</v>
      </c>
      <c r="CH2523">
        <v>0.312838</v>
      </c>
      <c r="CI2523">
        <v>-5.56099E-3</v>
      </c>
      <c r="CJ2523">
        <v>-9.7019599999999998E-2</v>
      </c>
      <c r="CK2523">
        <v>0.58240999999999998</v>
      </c>
      <c r="CL2523">
        <v>0.154224</v>
      </c>
      <c r="CM2523">
        <v>-9.9095799999999998E-2</v>
      </c>
      <c r="CN2523">
        <v>-0.27060600000000001</v>
      </c>
      <c r="CO2523">
        <v>-0.56628299999999998</v>
      </c>
      <c r="CP2523">
        <v>0.34162300000000001</v>
      </c>
      <c r="CQ2523">
        <v>8.4790600000000001E-3</v>
      </c>
      <c r="CR2523">
        <v>-0.12578500000000001</v>
      </c>
      <c r="CS2523">
        <v>-0.206508</v>
      </c>
      <c r="CT2523">
        <v>0.353574</v>
      </c>
      <c r="CU2523">
        <v>0.205017</v>
      </c>
      <c r="CV2523">
        <v>-0.85529100000000002</v>
      </c>
      <c r="CW2523">
        <v>-0.70567100000000005</v>
      </c>
      <c r="CX2523">
        <v>0.67039800000000005</v>
      </c>
      <c r="CY2523">
        <v>-0.28042299999999998</v>
      </c>
      <c r="CZ2523">
        <v>1.37745E-2</v>
      </c>
      <c r="DA2523">
        <v>0.51493100000000003</v>
      </c>
      <c r="DB2523">
        <v>-0.62186699999999995</v>
      </c>
      <c r="DC2523">
        <v>0.111232</v>
      </c>
      <c r="DD2523">
        <v>-0.277198</v>
      </c>
      <c r="DE2523">
        <v>0.26416400000000001</v>
      </c>
      <c r="DF2523">
        <v>-0.120259</v>
      </c>
      <c r="DG2523">
        <v>-0.56584400000000001</v>
      </c>
      <c r="DH2523">
        <v>0.14380999999999999</v>
      </c>
      <c r="DI2523">
        <v>0.73099700000000001</v>
      </c>
      <c r="DJ2523">
        <v>-0.10241</v>
      </c>
      <c r="DK2523">
        <v>0.13186400000000001</v>
      </c>
      <c r="DL2523">
        <v>-0.35658699999999999</v>
      </c>
      <c r="DM2523">
        <v>0.237405</v>
      </c>
      <c r="DN2523">
        <v>0.30015799999999998</v>
      </c>
      <c r="DO2523">
        <v>0.22150800000000001</v>
      </c>
      <c r="DP2523">
        <v>6.7017999999999994E-2</v>
      </c>
      <c r="DQ2523">
        <v>-0.61385100000000004</v>
      </c>
      <c r="DR2523">
        <v>-0.50068400000000002</v>
      </c>
      <c r="DS2523">
        <v>-0.27312900000000001</v>
      </c>
      <c r="DT2523">
        <v>4.6334699999999999E-2</v>
      </c>
      <c r="DU2523">
        <v>-0.118815</v>
      </c>
      <c r="DV2523">
        <v>-0.97078799999999998</v>
      </c>
      <c r="DW2523">
        <v>3.2623600000000003E-2</v>
      </c>
      <c r="DX2523">
        <v>-1.41306</v>
      </c>
      <c r="DY2523">
        <v>0.23274300000000001</v>
      </c>
      <c r="DZ2523" s="15">
        <v>7</v>
      </c>
    </row>
    <row r="2524" spans="1:130" x14ac:dyDescent="0.25">
      <c r="A2524">
        <v>3020</v>
      </c>
      <c r="B2524">
        <v>3.8212599999999999E-2</v>
      </c>
      <c r="C2524">
        <v>-9.3160399999999994E-3</v>
      </c>
      <c r="D2524">
        <v>-0.47214499999999998</v>
      </c>
      <c r="E2524">
        <v>-0.11788700000000001</v>
      </c>
      <c r="F2524">
        <v>-0.218635</v>
      </c>
      <c r="G2524">
        <v>0.34875099999999998</v>
      </c>
      <c r="H2524">
        <v>1.19096</v>
      </c>
      <c r="I2524">
        <v>0.59422900000000001</v>
      </c>
      <c r="J2524">
        <v>0.181454</v>
      </c>
      <c r="K2524">
        <v>0.100564</v>
      </c>
      <c r="L2524">
        <v>5.5462600000000001E-2</v>
      </c>
      <c r="M2524">
        <v>0.147533</v>
      </c>
      <c r="N2524">
        <v>0.165774</v>
      </c>
      <c r="O2524">
        <v>0.25473499999999999</v>
      </c>
      <c r="P2524">
        <v>-0.35138799999999998</v>
      </c>
      <c r="Q2524">
        <v>-0.84936299999999998</v>
      </c>
      <c r="R2524">
        <v>0.44311499999999998</v>
      </c>
      <c r="S2524">
        <v>0.13594600000000001</v>
      </c>
      <c r="T2524">
        <v>0.270426</v>
      </c>
      <c r="U2524">
        <v>-0.21871499999999999</v>
      </c>
      <c r="V2524">
        <v>-3.2780700000000003E-2</v>
      </c>
      <c r="W2524">
        <v>-0.31114399999999998</v>
      </c>
      <c r="X2524">
        <v>0.30250100000000002</v>
      </c>
      <c r="Y2524">
        <v>-0.10005600000000001</v>
      </c>
      <c r="Z2524">
        <v>-6.9083199999999997E-2</v>
      </c>
      <c r="AA2524">
        <v>0.29421999999999998</v>
      </c>
      <c r="AB2524">
        <v>-0.16334299999999999</v>
      </c>
      <c r="AC2524">
        <v>0.12066499999999999</v>
      </c>
      <c r="AD2524">
        <v>-0.10956299999999999</v>
      </c>
      <c r="AE2524">
        <v>-0.124082</v>
      </c>
      <c r="AF2524">
        <v>0.13947200000000001</v>
      </c>
      <c r="AG2524">
        <v>0.20376900000000001</v>
      </c>
      <c r="AH2524">
        <v>0.122915</v>
      </c>
      <c r="AI2524">
        <v>0.38705200000000001</v>
      </c>
      <c r="AJ2524">
        <v>-0.64547299999999996</v>
      </c>
      <c r="AK2524">
        <v>0.111633</v>
      </c>
      <c r="AL2524">
        <v>0.34179700000000002</v>
      </c>
      <c r="AM2524">
        <v>8.9360200000000001E-2</v>
      </c>
      <c r="AN2524">
        <v>4.26027E-2</v>
      </c>
      <c r="AO2524">
        <v>6.10114E-2</v>
      </c>
      <c r="AP2524">
        <v>-0.21804599999999999</v>
      </c>
      <c r="AQ2524">
        <v>-2.9282700000000002E-3</v>
      </c>
      <c r="AR2524">
        <v>-0.154088</v>
      </c>
      <c r="AS2524">
        <v>-0.15457399999999999</v>
      </c>
      <c r="AT2524">
        <v>-6.33045E-2</v>
      </c>
      <c r="AU2524">
        <v>3.23114E-3</v>
      </c>
      <c r="AV2524">
        <v>9.8401799999999998E-2</v>
      </c>
      <c r="AW2524">
        <v>1.3717500000000001E-2</v>
      </c>
      <c r="AX2524">
        <v>-0.13034599999999999</v>
      </c>
      <c r="AY2524">
        <v>-0.194408</v>
      </c>
      <c r="AZ2524">
        <v>9.47963E-2</v>
      </c>
      <c r="BA2524">
        <v>0.21649399999999999</v>
      </c>
      <c r="BB2524">
        <v>-9.7041600000000006E-2</v>
      </c>
      <c r="BC2524">
        <v>-0.43368699999999999</v>
      </c>
      <c r="BD2524">
        <v>-0.36291099999999998</v>
      </c>
      <c r="BE2524">
        <v>-0.40537800000000002</v>
      </c>
      <c r="BF2524">
        <v>-4.8027699999999996E-3</v>
      </c>
      <c r="BG2524">
        <v>-0.26047700000000001</v>
      </c>
      <c r="BH2524">
        <v>0.12145499999999999</v>
      </c>
      <c r="BI2524">
        <v>-9.0550099999999994E-2</v>
      </c>
      <c r="BJ2524">
        <v>0.11340500000000001</v>
      </c>
      <c r="BK2524">
        <v>0.11303199999999999</v>
      </c>
      <c r="BL2524">
        <v>-2.7418100000000001E-2</v>
      </c>
      <c r="BM2524">
        <v>-0.13624700000000001</v>
      </c>
      <c r="BN2524">
        <v>-0.850352</v>
      </c>
      <c r="BO2524">
        <v>-3.9628100000000001E-4</v>
      </c>
      <c r="BP2524">
        <v>1.76388E-2</v>
      </c>
      <c r="BQ2524">
        <v>-0.12178899999999999</v>
      </c>
      <c r="BR2524">
        <v>0.10605100000000001</v>
      </c>
      <c r="BS2524">
        <v>2.3668600000000001E-2</v>
      </c>
      <c r="BT2524">
        <v>1.24553</v>
      </c>
      <c r="BU2524">
        <v>1.06239E-2</v>
      </c>
      <c r="BV2524">
        <v>-0.16972999999999999</v>
      </c>
      <c r="BW2524">
        <v>9.2205900000000007E-3</v>
      </c>
      <c r="BX2524">
        <v>-0.19761000000000001</v>
      </c>
      <c r="BY2524">
        <v>-2.8981300000000002E-2</v>
      </c>
      <c r="BZ2524">
        <v>-9.8408000000000002E-3</v>
      </c>
      <c r="CA2524">
        <v>8.3783700000000003E-2</v>
      </c>
      <c r="CB2524">
        <v>0.12257899999999999</v>
      </c>
      <c r="CC2524">
        <v>0.19328500000000001</v>
      </c>
      <c r="CD2524">
        <v>-0.14397599999999999</v>
      </c>
      <c r="CE2524">
        <v>-0.13700599999999999</v>
      </c>
      <c r="CF2524">
        <v>4.3205300000000002E-2</v>
      </c>
      <c r="CG2524">
        <v>-0.111205</v>
      </c>
      <c r="CH2524">
        <v>7.3674900000000001E-2</v>
      </c>
      <c r="CI2524">
        <v>-0.150253</v>
      </c>
      <c r="CJ2524">
        <v>-9.6513100000000004E-2</v>
      </c>
      <c r="CK2524">
        <v>0.556334</v>
      </c>
      <c r="CL2524">
        <v>2.1200299999999998E-2</v>
      </c>
      <c r="CM2524">
        <v>-1.84075E-2</v>
      </c>
      <c r="CN2524">
        <v>0.100797</v>
      </c>
      <c r="CO2524">
        <v>0.85428800000000005</v>
      </c>
      <c r="CP2524">
        <v>-0.80963200000000002</v>
      </c>
      <c r="CQ2524">
        <v>2.8189499999999999E-2</v>
      </c>
      <c r="CR2524">
        <v>0.69812099999999999</v>
      </c>
      <c r="CS2524">
        <v>-9.6803700000000006E-2</v>
      </c>
      <c r="CT2524">
        <v>0.53174200000000005</v>
      </c>
      <c r="CU2524">
        <v>0.55293599999999998</v>
      </c>
      <c r="CV2524">
        <v>-0.84703099999999998</v>
      </c>
      <c r="CW2524">
        <v>-8.39868E-2</v>
      </c>
      <c r="CX2524">
        <v>0.25688499999999997</v>
      </c>
      <c r="CY2524">
        <v>0.79871999999999999</v>
      </c>
      <c r="CZ2524">
        <v>0.24715200000000001</v>
      </c>
      <c r="DA2524">
        <v>-0.78689600000000004</v>
      </c>
      <c r="DB2524">
        <v>-0.227824</v>
      </c>
      <c r="DC2524">
        <v>6.7032300000000003E-2</v>
      </c>
      <c r="DD2524">
        <v>-0.42002299999999998</v>
      </c>
      <c r="DE2524">
        <v>0.26380500000000001</v>
      </c>
      <c r="DF2524">
        <v>6.9833599999999996E-2</v>
      </c>
      <c r="DG2524">
        <v>-1.0931999999999999</v>
      </c>
      <c r="DH2524">
        <v>2.2211700000000001E-2</v>
      </c>
      <c r="DI2524">
        <v>0.38681599999999999</v>
      </c>
      <c r="DJ2524">
        <v>-0.11892900000000001</v>
      </c>
      <c r="DK2524">
        <v>0.58563100000000001</v>
      </c>
      <c r="DL2524">
        <v>-0.20025599999999999</v>
      </c>
      <c r="DM2524">
        <v>0.13015499999999999</v>
      </c>
      <c r="DN2524">
        <v>0.21305099999999999</v>
      </c>
      <c r="DO2524">
        <v>0.17392299999999999</v>
      </c>
      <c r="DP2524">
        <v>-0.150952</v>
      </c>
      <c r="DQ2524">
        <v>0.203513</v>
      </c>
      <c r="DR2524">
        <v>-0.28654800000000002</v>
      </c>
      <c r="DS2524">
        <v>-6.1548400000000003E-2</v>
      </c>
      <c r="DT2524">
        <v>-0.18195</v>
      </c>
      <c r="DU2524">
        <v>-0.155421</v>
      </c>
      <c r="DV2524">
        <v>0.31599500000000003</v>
      </c>
      <c r="DW2524">
        <v>-9.8002599999999995E-2</v>
      </c>
      <c r="DX2524">
        <v>-1.6144000000000001</v>
      </c>
      <c r="DY2524">
        <v>1.12272E-2</v>
      </c>
      <c r="DZ2524" s="15">
        <v>7</v>
      </c>
    </row>
    <row r="2525" spans="1:130" x14ac:dyDescent="0.25">
      <c r="A2525">
        <v>3021</v>
      </c>
      <c r="B2525">
        <v>-2.9685E-2</v>
      </c>
      <c r="C2525">
        <v>8.8068699999999996E-3</v>
      </c>
      <c r="D2525">
        <v>4.8723599999999999E-2</v>
      </c>
      <c r="E2525">
        <v>-1.05936E-2</v>
      </c>
      <c r="F2525">
        <v>0.15024000000000001</v>
      </c>
      <c r="G2525">
        <v>0.49064099999999999</v>
      </c>
      <c r="H2525">
        <v>0.70777299999999999</v>
      </c>
      <c r="I2525">
        <v>0.87729800000000002</v>
      </c>
      <c r="J2525">
        <v>-0.868085</v>
      </c>
      <c r="K2525">
        <v>0.29566199999999998</v>
      </c>
      <c r="L2525">
        <v>-0.28223100000000001</v>
      </c>
      <c r="M2525">
        <v>9.2749600000000001E-2</v>
      </c>
      <c r="N2525">
        <v>-0.72318499999999997</v>
      </c>
      <c r="O2525">
        <v>-0.47317199999999998</v>
      </c>
      <c r="P2525">
        <v>-0.72941</v>
      </c>
      <c r="Q2525">
        <v>8.4257100000000001E-2</v>
      </c>
      <c r="R2525">
        <v>-0.376892</v>
      </c>
      <c r="S2525">
        <v>7.2539199999999998E-2</v>
      </c>
      <c r="T2525">
        <v>0.269926</v>
      </c>
      <c r="U2525">
        <v>-0.121501</v>
      </c>
      <c r="V2525">
        <v>-0.24993399999999999</v>
      </c>
      <c r="W2525">
        <v>2.9737900000000001E-2</v>
      </c>
      <c r="X2525">
        <v>-0.19458700000000001</v>
      </c>
      <c r="Y2525">
        <v>-0.11226800000000001</v>
      </c>
      <c r="Z2525">
        <v>-0.15592</v>
      </c>
      <c r="AA2525">
        <v>7.7950000000000005E-2</v>
      </c>
      <c r="AB2525">
        <v>1.9791099999999999E-2</v>
      </c>
      <c r="AC2525">
        <v>0.30076900000000001</v>
      </c>
      <c r="AD2525">
        <v>0.211844</v>
      </c>
      <c r="AE2525">
        <v>-8.3078700000000005E-2</v>
      </c>
      <c r="AF2525">
        <v>0.133518</v>
      </c>
      <c r="AG2525">
        <v>-0.151509</v>
      </c>
      <c r="AH2525">
        <v>-0.2863</v>
      </c>
      <c r="AI2525">
        <v>0.19894200000000001</v>
      </c>
      <c r="AJ2525">
        <v>-0.22597900000000001</v>
      </c>
      <c r="AK2525">
        <v>0.131465</v>
      </c>
      <c r="AL2525">
        <v>-9.1456800000000005E-2</v>
      </c>
      <c r="AM2525">
        <v>-3.3695000000000001E-3</v>
      </c>
      <c r="AN2525">
        <v>-7.4820600000000001E-2</v>
      </c>
      <c r="AO2525">
        <v>5.9596400000000004E-3</v>
      </c>
      <c r="AP2525">
        <v>-3.8608799999999999E-2</v>
      </c>
      <c r="AQ2525">
        <v>1.5757400000000001E-2</v>
      </c>
      <c r="AR2525">
        <v>-0.25525700000000001</v>
      </c>
      <c r="AS2525">
        <v>-3.4056599999999999E-2</v>
      </c>
      <c r="AT2525">
        <v>3.7261799999999998E-2</v>
      </c>
      <c r="AU2525">
        <v>-0.45262400000000003</v>
      </c>
      <c r="AV2525">
        <v>0.163522</v>
      </c>
      <c r="AW2525">
        <v>-0.11607199999999999</v>
      </c>
      <c r="AX2525">
        <v>-0.46649499999999999</v>
      </c>
      <c r="AY2525">
        <v>0.29347899999999999</v>
      </c>
      <c r="AZ2525">
        <v>-1.3759E-2</v>
      </c>
      <c r="BA2525">
        <v>0.41054800000000002</v>
      </c>
      <c r="BB2525">
        <v>-2.8752300000000001E-2</v>
      </c>
      <c r="BC2525">
        <v>-0.30643500000000001</v>
      </c>
      <c r="BD2525">
        <v>-0.42121500000000001</v>
      </c>
      <c r="BE2525">
        <v>-0.68218100000000004</v>
      </c>
      <c r="BF2525">
        <v>0.103841</v>
      </c>
      <c r="BG2525">
        <v>-0.42193399999999998</v>
      </c>
      <c r="BH2525">
        <v>-0.85736500000000004</v>
      </c>
      <c r="BI2525">
        <v>-6.6229700000000002E-2</v>
      </c>
      <c r="BJ2525">
        <v>8.33116E-2</v>
      </c>
      <c r="BK2525">
        <v>0.25357299999999999</v>
      </c>
      <c r="BL2525">
        <v>2.1853500000000001E-2</v>
      </c>
      <c r="BM2525">
        <v>-2.69503E-2</v>
      </c>
      <c r="BN2525">
        <v>-0.37337500000000001</v>
      </c>
      <c r="BO2525">
        <v>1.7526699999999999E-2</v>
      </c>
      <c r="BP2525">
        <v>-1.3166300000000001E-2</v>
      </c>
      <c r="BQ2525">
        <v>-0.114382</v>
      </c>
      <c r="BR2525">
        <v>9.1275099999999998E-2</v>
      </c>
      <c r="BS2525">
        <v>2.7533100000000001E-2</v>
      </c>
      <c r="BT2525">
        <v>8.0291500000000002E-2</v>
      </c>
      <c r="BU2525">
        <v>5.9375999999999998E-2</v>
      </c>
      <c r="BV2525">
        <v>-0.14551600000000001</v>
      </c>
      <c r="BW2525">
        <v>3.3541599999999998E-2</v>
      </c>
      <c r="BX2525">
        <v>-0.168519</v>
      </c>
      <c r="BY2525">
        <v>4.1075899999999999E-2</v>
      </c>
      <c r="BZ2525">
        <v>-1.7330100000000001E-2</v>
      </c>
      <c r="CA2525">
        <v>0.218806</v>
      </c>
      <c r="CB2525">
        <v>0.13934199999999999</v>
      </c>
      <c r="CC2525">
        <v>0.18187900000000001</v>
      </c>
      <c r="CD2525">
        <v>-0.168326</v>
      </c>
      <c r="CE2525">
        <v>-8.51716E-2</v>
      </c>
      <c r="CF2525">
        <v>0.23365</v>
      </c>
      <c r="CG2525">
        <v>-0.17707200000000001</v>
      </c>
      <c r="CH2525">
        <v>0.391065</v>
      </c>
      <c r="CI2525">
        <v>-8.3876099999999995E-2</v>
      </c>
      <c r="CJ2525">
        <v>-0.18833800000000001</v>
      </c>
      <c r="CK2525">
        <v>-1.03409</v>
      </c>
      <c r="CL2525">
        <v>0.16878099999999999</v>
      </c>
      <c r="CM2525">
        <v>-1.8884100000000001E-2</v>
      </c>
      <c r="CN2525">
        <v>-0.35322500000000001</v>
      </c>
      <c r="CO2525">
        <v>0.65070499999999998</v>
      </c>
      <c r="CP2525">
        <v>-7.3848399999999995E-2</v>
      </c>
      <c r="CQ2525">
        <v>-0.46020499999999998</v>
      </c>
      <c r="CR2525">
        <v>-0.685778</v>
      </c>
      <c r="CS2525">
        <v>-6.7204299999999995E-2</v>
      </c>
      <c r="CT2525">
        <v>-0.138436</v>
      </c>
      <c r="CU2525">
        <v>0.382276</v>
      </c>
      <c r="CV2525">
        <v>-0.53548899999999999</v>
      </c>
      <c r="CW2525">
        <v>-1.2763800000000001</v>
      </c>
      <c r="CX2525">
        <v>0.138322</v>
      </c>
      <c r="CY2525">
        <v>0.228321</v>
      </c>
      <c r="CZ2525">
        <v>-0.45442700000000003</v>
      </c>
      <c r="DA2525">
        <v>0.45874599999999999</v>
      </c>
      <c r="DB2525">
        <v>-0.269486</v>
      </c>
      <c r="DC2525">
        <v>6.5930799999999998E-2</v>
      </c>
      <c r="DD2525">
        <v>-0.99714100000000006</v>
      </c>
      <c r="DE2525">
        <v>0.32002700000000001</v>
      </c>
      <c r="DF2525">
        <v>0.86160199999999998</v>
      </c>
      <c r="DG2525">
        <v>-6.3747600000000001E-2</v>
      </c>
      <c r="DH2525">
        <v>0.180839</v>
      </c>
      <c r="DI2525">
        <v>-0.69649000000000005</v>
      </c>
      <c r="DJ2525">
        <v>-0.31172699999999998</v>
      </c>
      <c r="DK2525">
        <v>0.236208</v>
      </c>
      <c r="DL2525">
        <v>-4.6423199999999998E-2</v>
      </c>
      <c r="DM2525">
        <v>-1.00541E-2</v>
      </c>
      <c r="DN2525">
        <v>0.115663</v>
      </c>
      <c r="DO2525">
        <v>-0.20894699999999999</v>
      </c>
      <c r="DP2525">
        <v>-0.12809499999999999</v>
      </c>
      <c r="DQ2525">
        <v>0.105585</v>
      </c>
      <c r="DR2525">
        <v>-0.28201799999999999</v>
      </c>
      <c r="DS2525">
        <v>-0.217337</v>
      </c>
      <c r="DT2525">
        <v>-0.105225</v>
      </c>
      <c r="DU2525">
        <v>-0.134133</v>
      </c>
      <c r="DV2525">
        <v>-0.53602399999999994</v>
      </c>
      <c r="DW2525">
        <v>-3.2633200000000001E-2</v>
      </c>
      <c r="DX2525">
        <v>-0.796875</v>
      </c>
      <c r="DY2525">
        <v>6.3066399999999995E-2</v>
      </c>
      <c r="DZ2525" s="15">
        <v>7</v>
      </c>
    </row>
    <row r="2526" spans="1:130" x14ac:dyDescent="0.25">
      <c r="A2526">
        <v>3023</v>
      </c>
      <c r="B2526">
        <v>-2.6544100000000001E-2</v>
      </c>
      <c r="C2526">
        <v>3.0554600000000001E-2</v>
      </c>
      <c r="D2526">
        <v>0.24384600000000001</v>
      </c>
      <c r="E2526">
        <v>0.13888600000000001</v>
      </c>
      <c r="F2526">
        <v>-4.7295499999999997E-2</v>
      </c>
      <c r="G2526">
        <v>0.55846300000000004</v>
      </c>
      <c r="H2526">
        <v>0.65986800000000001</v>
      </c>
      <c r="I2526">
        <v>-0.111467</v>
      </c>
      <c r="J2526">
        <v>-0.65397300000000003</v>
      </c>
      <c r="K2526">
        <v>-0.97226299999999999</v>
      </c>
      <c r="L2526">
        <v>-0.36469099999999999</v>
      </c>
      <c r="M2526">
        <v>1.3765699999999999E-4</v>
      </c>
      <c r="N2526">
        <v>-0.59906000000000004</v>
      </c>
      <c r="O2526">
        <v>2.1842500000000001E-2</v>
      </c>
      <c r="P2526">
        <v>0.94137800000000005</v>
      </c>
      <c r="Q2526">
        <v>0.30247499999999999</v>
      </c>
      <c r="R2526">
        <v>0.34348400000000001</v>
      </c>
      <c r="S2526">
        <v>2.7139900000000002E-2</v>
      </c>
      <c r="T2526">
        <v>6.8901799999999999E-2</v>
      </c>
      <c r="U2526">
        <v>-9.8131499999999997E-2</v>
      </c>
      <c r="V2526">
        <v>-0.345806</v>
      </c>
      <c r="W2526">
        <v>-0.48542000000000002</v>
      </c>
      <c r="X2526">
        <v>5.4025999999999998E-2</v>
      </c>
      <c r="Y2526">
        <v>-5.32037E-2</v>
      </c>
      <c r="Z2526">
        <v>-0.12039900000000001</v>
      </c>
      <c r="AA2526">
        <v>6.8893399999999994E-2</v>
      </c>
      <c r="AB2526">
        <v>-0.26191700000000001</v>
      </c>
      <c r="AC2526">
        <v>0.122257</v>
      </c>
      <c r="AD2526">
        <v>-0.30390699999999998</v>
      </c>
      <c r="AE2526">
        <v>-8.8685E-2</v>
      </c>
      <c r="AF2526">
        <v>0.12812999999999999</v>
      </c>
      <c r="AG2526">
        <v>-0.158751</v>
      </c>
      <c r="AH2526">
        <v>-3.9974700000000002E-2</v>
      </c>
      <c r="AI2526">
        <v>0.18191299999999999</v>
      </c>
      <c r="AJ2526">
        <v>-0.26577200000000001</v>
      </c>
      <c r="AK2526">
        <v>0.22045799999999999</v>
      </c>
      <c r="AL2526">
        <v>5.6167599999999998E-2</v>
      </c>
      <c r="AM2526">
        <v>0.32225799999999999</v>
      </c>
      <c r="AN2526">
        <v>-9.8794699999999999E-2</v>
      </c>
      <c r="AO2526">
        <v>-5.28859E-2</v>
      </c>
      <c r="AP2526">
        <v>-1.88217E-2</v>
      </c>
      <c r="AQ2526">
        <v>2.2418799999999999E-2</v>
      </c>
      <c r="AR2526">
        <v>-0.15382799999999999</v>
      </c>
      <c r="AS2526">
        <v>-3.6967100000000003E-2</v>
      </c>
      <c r="AT2526">
        <v>-1.06452E-2</v>
      </c>
      <c r="AU2526">
        <v>-0.158665</v>
      </c>
      <c r="AV2526">
        <v>7.9386600000000002E-2</v>
      </c>
      <c r="AW2526">
        <v>6.7478999999999997E-2</v>
      </c>
      <c r="AX2526">
        <v>-0.35070000000000001</v>
      </c>
      <c r="AY2526">
        <v>0.27948499999999998</v>
      </c>
      <c r="AZ2526">
        <v>0.118995</v>
      </c>
      <c r="BA2526">
        <v>-0.24862799999999999</v>
      </c>
      <c r="BB2526">
        <v>-5.5638600000000003E-2</v>
      </c>
      <c r="BC2526">
        <v>9.3032599999999993E-2</v>
      </c>
      <c r="BD2526">
        <v>-0.49897999999999998</v>
      </c>
      <c r="BE2526">
        <v>-0.48435600000000001</v>
      </c>
      <c r="BF2526">
        <v>-2.2643900000000002E-2</v>
      </c>
      <c r="BG2526">
        <v>-0.28895100000000001</v>
      </c>
      <c r="BH2526">
        <v>-1.04342</v>
      </c>
      <c r="BI2526">
        <v>-3.4900899999999999E-2</v>
      </c>
      <c r="BJ2526">
        <v>0.13608899999999999</v>
      </c>
      <c r="BK2526">
        <v>3.9915899999999997E-2</v>
      </c>
      <c r="BL2526">
        <v>1.06237E-2</v>
      </c>
      <c r="BM2526">
        <v>-0.14219300000000001</v>
      </c>
      <c r="BN2526">
        <v>-0.32427099999999998</v>
      </c>
      <c r="BO2526">
        <v>-1.37016E-2</v>
      </c>
      <c r="BP2526">
        <v>1.7921599999999999E-2</v>
      </c>
      <c r="BQ2526">
        <v>-0.13414400000000001</v>
      </c>
      <c r="BR2526">
        <v>6.5159099999999998E-2</v>
      </c>
      <c r="BS2526">
        <v>5.4448799999999999E-2</v>
      </c>
      <c r="BT2526">
        <v>-8.8158399999999998E-2</v>
      </c>
      <c r="BU2526">
        <v>-8.5191000000000003E-2</v>
      </c>
      <c r="BV2526">
        <v>-0.13433600000000001</v>
      </c>
      <c r="BW2526">
        <v>3.2240499999999998E-2</v>
      </c>
      <c r="BX2526">
        <v>-0.147873</v>
      </c>
      <c r="BY2526">
        <v>4.9938399999999996E-4</v>
      </c>
      <c r="BZ2526">
        <v>-6.6875199999999997E-3</v>
      </c>
      <c r="CA2526">
        <v>5.9056600000000001E-2</v>
      </c>
      <c r="CB2526">
        <v>0.110511</v>
      </c>
      <c r="CC2526">
        <v>0.25298199999999998</v>
      </c>
      <c r="CD2526">
        <v>-0.15059700000000001</v>
      </c>
      <c r="CE2526">
        <v>-0.173042</v>
      </c>
      <c r="CF2526">
        <v>0.62622299999999997</v>
      </c>
      <c r="CG2526">
        <v>-1.4126700000000001E-2</v>
      </c>
      <c r="CH2526">
        <v>0.21731300000000001</v>
      </c>
      <c r="CI2526">
        <v>-9.8344000000000001E-2</v>
      </c>
      <c r="CJ2526">
        <v>-4.1408800000000003E-2</v>
      </c>
      <c r="CK2526">
        <v>0.42846400000000001</v>
      </c>
      <c r="CL2526">
        <v>0.38375999999999999</v>
      </c>
      <c r="CM2526">
        <v>0.100693</v>
      </c>
      <c r="CN2526">
        <v>-0.51502400000000004</v>
      </c>
      <c r="CO2526">
        <v>0.75744100000000003</v>
      </c>
      <c r="CP2526">
        <v>0.79033900000000001</v>
      </c>
      <c r="CQ2526">
        <v>-0.62369699999999995</v>
      </c>
      <c r="CR2526">
        <v>-0.14371400000000001</v>
      </c>
      <c r="CS2526">
        <v>-0.24099300000000001</v>
      </c>
      <c r="CT2526">
        <v>0.27313399999999999</v>
      </c>
      <c r="CU2526">
        <v>0.322017</v>
      </c>
      <c r="CV2526">
        <v>1.9044200000000001E-2</v>
      </c>
      <c r="CW2526">
        <v>-0.34781600000000001</v>
      </c>
      <c r="CX2526">
        <v>0.66828100000000001</v>
      </c>
      <c r="CY2526">
        <v>0.80733200000000005</v>
      </c>
      <c r="CZ2526">
        <v>0.77389200000000002</v>
      </c>
      <c r="DA2526">
        <v>-1.1244000000000001</v>
      </c>
      <c r="DB2526">
        <v>-0.201511</v>
      </c>
      <c r="DC2526">
        <v>6.5717200000000003E-2</v>
      </c>
      <c r="DD2526">
        <v>-0.28991699999999998</v>
      </c>
      <c r="DE2526">
        <v>0.25818799999999997</v>
      </c>
      <c r="DF2526">
        <v>-0.29429699999999998</v>
      </c>
      <c r="DG2526">
        <v>4.8240699999999997E-2</v>
      </c>
      <c r="DH2526">
        <v>-8.4093299999999996E-2</v>
      </c>
      <c r="DI2526">
        <v>-0.36371300000000001</v>
      </c>
      <c r="DJ2526">
        <v>-0.41654799999999997</v>
      </c>
      <c r="DK2526">
        <v>0.47125800000000001</v>
      </c>
      <c r="DL2526">
        <v>-0.22251799999999999</v>
      </c>
      <c r="DM2526">
        <v>0.16889399999999999</v>
      </c>
      <c r="DN2526">
        <v>0.15860199999999999</v>
      </c>
      <c r="DO2526">
        <v>0.39759899999999998</v>
      </c>
      <c r="DP2526">
        <v>-0.35064499999999998</v>
      </c>
      <c r="DQ2526">
        <v>0.57856099999999999</v>
      </c>
      <c r="DR2526">
        <v>-0.27658199999999999</v>
      </c>
      <c r="DS2526">
        <v>-7.2519899999999998E-2</v>
      </c>
      <c r="DT2526">
        <v>-0.102135</v>
      </c>
      <c r="DU2526">
        <v>-0.12869700000000001</v>
      </c>
      <c r="DV2526">
        <v>-0.24848899999999999</v>
      </c>
      <c r="DW2526">
        <v>-0.14083899999999999</v>
      </c>
      <c r="DX2526">
        <v>0.89157399999999998</v>
      </c>
      <c r="DY2526">
        <v>-2.81094E-2</v>
      </c>
      <c r="DZ2526" s="15">
        <v>7</v>
      </c>
    </row>
    <row r="2527" spans="1:130" x14ac:dyDescent="0.25">
      <c r="A2527">
        <v>3024</v>
      </c>
      <c r="B2527">
        <v>4.0661500000000003E-2</v>
      </c>
      <c r="C2527">
        <v>1.6811E-3</v>
      </c>
      <c r="D2527">
        <v>-0.25790200000000002</v>
      </c>
      <c r="E2527">
        <v>3.8256600000000002E-2</v>
      </c>
      <c r="F2527">
        <v>-0.26251099999999999</v>
      </c>
      <c r="G2527">
        <v>0.184784</v>
      </c>
      <c r="H2527">
        <v>-0.755768</v>
      </c>
      <c r="I2527">
        <v>0.32122000000000001</v>
      </c>
      <c r="J2527">
        <v>0.14100299999999999</v>
      </c>
      <c r="K2527">
        <v>-0.146922</v>
      </c>
      <c r="L2527">
        <v>-0.172814</v>
      </c>
      <c r="M2527">
        <v>0.271569</v>
      </c>
      <c r="N2527">
        <v>-0.59837799999999997</v>
      </c>
      <c r="O2527">
        <v>-0.177728</v>
      </c>
      <c r="P2527">
        <v>-2.3822800000000002E-2</v>
      </c>
      <c r="Q2527">
        <v>0.24159700000000001</v>
      </c>
      <c r="R2527">
        <v>0.23585500000000001</v>
      </c>
      <c r="S2527">
        <v>0.25724599999999997</v>
      </c>
      <c r="T2527">
        <v>8.0187599999999998E-2</v>
      </c>
      <c r="U2527">
        <v>-0.169826</v>
      </c>
      <c r="V2527">
        <v>-0.17352100000000001</v>
      </c>
      <c r="W2527">
        <v>-0.21218100000000001</v>
      </c>
      <c r="X2527">
        <v>0.41203000000000001</v>
      </c>
      <c r="Y2527">
        <v>4.5810900000000003E-3</v>
      </c>
      <c r="Z2527">
        <v>-8.5244200000000006E-2</v>
      </c>
      <c r="AA2527">
        <v>0.20593900000000001</v>
      </c>
      <c r="AB2527">
        <v>-0.12615799999999999</v>
      </c>
      <c r="AC2527">
        <v>0.14879000000000001</v>
      </c>
      <c r="AD2527">
        <v>-0.10399700000000001</v>
      </c>
      <c r="AE2527">
        <v>-0.14049400000000001</v>
      </c>
      <c r="AF2527">
        <v>0.13488700000000001</v>
      </c>
      <c r="AG2527">
        <v>8.5107799999999997E-2</v>
      </c>
      <c r="AH2527">
        <v>2.2274700000000001E-2</v>
      </c>
      <c r="AI2527">
        <v>0.19114</v>
      </c>
      <c r="AJ2527">
        <v>0.114691</v>
      </c>
      <c r="AK2527">
        <v>-5.1347900000000002E-2</v>
      </c>
      <c r="AL2527">
        <v>0.13080600000000001</v>
      </c>
      <c r="AM2527">
        <v>-5.3627800000000003E-2</v>
      </c>
      <c r="AN2527">
        <v>0.112634</v>
      </c>
      <c r="AO2527">
        <v>4.1401399999999998E-2</v>
      </c>
      <c r="AP2527">
        <v>-0.12139</v>
      </c>
      <c r="AQ2527">
        <v>-2.8972700000000001E-2</v>
      </c>
      <c r="AR2527">
        <v>-7.5898800000000002E-2</v>
      </c>
      <c r="AS2527">
        <v>-0.13958200000000001</v>
      </c>
      <c r="AT2527">
        <v>-3.3224700000000003E-2</v>
      </c>
      <c r="AU2527">
        <v>-0.29614200000000002</v>
      </c>
      <c r="AV2527">
        <v>0.14971799999999999</v>
      </c>
      <c r="AW2527">
        <v>2.7958299999999998E-2</v>
      </c>
      <c r="AX2527">
        <v>-0.23082900000000001</v>
      </c>
      <c r="AY2527">
        <v>-0.87216899999999997</v>
      </c>
      <c r="AZ2527">
        <v>0.24393300000000001</v>
      </c>
      <c r="BA2527">
        <v>0.241174</v>
      </c>
      <c r="BB2527">
        <v>-0.13714899999999999</v>
      </c>
      <c r="BC2527">
        <v>0.21514900000000001</v>
      </c>
      <c r="BD2527">
        <v>0.98599099999999995</v>
      </c>
      <c r="BE2527">
        <v>0.25026500000000002</v>
      </c>
      <c r="BF2527">
        <v>-0.1348</v>
      </c>
      <c r="BG2527">
        <v>-0.392067</v>
      </c>
      <c r="BH2527">
        <v>0.25219599999999998</v>
      </c>
      <c r="BI2527">
        <v>-0.157558</v>
      </c>
      <c r="BJ2527">
        <v>0.127412</v>
      </c>
      <c r="BK2527">
        <v>9.1130299999999997E-2</v>
      </c>
      <c r="BL2527">
        <v>-6.22138E-2</v>
      </c>
      <c r="BM2527">
        <v>-0.12358</v>
      </c>
      <c r="BN2527">
        <v>-1.2074800000000001</v>
      </c>
      <c r="BO2527">
        <v>2.6558399999999999E-2</v>
      </c>
      <c r="BP2527">
        <v>4.3993600000000001E-2</v>
      </c>
      <c r="BQ2527">
        <v>-0.14413799999999999</v>
      </c>
      <c r="BR2527">
        <v>0.14016899999999999</v>
      </c>
      <c r="BS2527">
        <v>0.111579</v>
      </c>
      <c r="BT2527">
        <v>0.36449399999999998</v>
      </c>
      <c r="BU2527">
        <v>2.4553499999999998E-3</v>
      </c>
      <c r="BV2527">
        <v>-0.199235</v>
      </c>
      <c r="BW2527">
        <v>4.34487E-2</v>
      </c>
      <c r="BX2527">
        <v>-0.173874</v>
      </c>
      <c r="BY2527">
        <v>3.0519999999999999E-2</v>
      </c>
      <c r="BZ2527">
        <v>3.9767400000000001E-2</v>
      </c>
      <c r="CA2527">
        <v>0.13686999999999999</v>
      </c>
      <c r="CB2527">
        <v>0.129803</v>
      </c>
      <c r="CC2527">
        <v>0.20680399999999999</v>
      </c>
      <c r="CD2527">
        <v>-0.16309599999999999</v>
      </c>
      <c r="CE2527">
        <v>-0.14639199999999999</v>
      </c>
      <c r="CF2527">
        <v>7.3469999999999994E-2</v>
      </c>
      <c r="CG2527">
        <v>-8.1487900000000002E-2</v>
      </c>
      <c r="CH2527">
        <v>0.15584000000000001</v>
      </c>
      <c r="CI2527">
        <v>-6.7715800000000007E-2</v>
      </c>
      <c r="CJ2527">
        <v>0.139239</v>
      </c>
      <c r="CK2527">
        <v>-0.946272</v>
      </c>
      <c r="CL2527">
        <v>0.420296</v>
      </c>
      <c r="CM2527">
        <v>0.122547</v>
      </c>
      <c r="CN2527">
        <v>4.1977500000000001E-2</v>
      </c>
      <c r="CO2527">
        <v>0.43142799999999998</v>
      </c>
      <c r="CP2527">
        <v>1.0275399999999999</v>
      </c>
      <c r="CQ2527">
        <v>-0.50022599999999995</v>
      </c>
      <c r="CR2527">
        <v>0.39524900000000002</v>
      </c>
      <c r="CS2527">
        <v>0.14399700000000001</v>
      </c>
      <c r="CT2527">
        <v>-6.30246E-2</v>
      </c>
      <c r="CU2527">
        <v>0.44154199999999999</v>
      </c>
      <c r="CV2527">
        <v>0.19466</v>
      </c>
      <c r="CW2527">
        <v>0.236038</v>
      </c>
      <c r="CX2527">
        <v>-0.54252100000000003</v>
      </c>
      <c r="CY2527">
        <v>0.51193999999999995</v>
      </c>
      <c r="CZ2527">
        <v>0.52951499999999996</v>
      </c>
      <c r="DA2527">
        <v>0.70094199999999995</v>
      </c>
      <c r="DB2527">
        <v>0.44629400000000002</v>
      </c>
      <c r="DC2527">
        <v>3.6304999999999997E-2</v>
      </c>
      <c r="DD2527">
        <v>0.159748</v>
      </c>
      <c r="DE2527">
        <v>-6.4775299999999994E-2</v>
      </c>
      <c r="DF2527">
        <v>0.151698</v>
      </c>
      <c r="DG2527">
        <v>-0.62248899999999996</v>
      </c>
      <c r="DH2527">
        <v>0.34985899999999998</v>
      </c>
      <c r="DI2527">
        <v>-3.4512099999999997E-2</v>
      </c>
      <c r="DJ2527">
        <v>-0.27598</v>
      </c>
      <c r="DK2527">
        <v>6.9541099999999995E-2</v>
      </c>
      <c r="DL2527">
        <v>-0.13935400000000001</v>
      </c>
      <c r="DM2527">
        <v>9.0289300000000003E-2</v>
      </c>
      <c r="DN2527">
        <v>0.29172500000000001</v>
      </c>
      <c r="DO2527">
        <v>6.3454700000000003E-2</v>
      </c>
      <c r="DP2527">
        <v>-0.20188800000000001</v>
      </c>
      <c r="DQ2527">
        <v>0.282744</v>
      </c>
      <c r="DR2527">
        <v>-0.14241500000000001</v>
      </c>
      <c r="DS2527">
        <v>-0.18942000000000001</v>
      </c>
      <c r="DT2527">
        <v>-0.20871000000000001</v>
      </c>
      <c r="DU2527">
        <v>-0.160749</v>
      </c>
      <c r="DV2527">
        <v>-0.57516699999999998</v>
      </c>
      <c r="DW2527">
        <v>-0.18689700000000001</v>
      </c>
      <c r="DX2527">
        <v>8.5095000000000004E-2</v>
      </c>
      <c r="DY2527">
        <v>5.7845399999999998E-2</v>
      </c>
      <c r="DZ2527" s="15">
        <v>7</v>
      </c>
    </row>
    <row r="2528" spans="1:130" x14ac:dyDescent="0.25">
      <c r="A2528">
        <v>3025</v>
      </c>
      <c r="B2528">
        <v>3.3861200000000001E-2</v>
      </c>
      <c r="C2528">
        <v>-1.0194099999999999E-2</v>
      </c>
      <c r="D2528">
        <v>-0.26624700000000001</v>
      </c>
      <c r="E2528">
        <v>-4.7287099999999999E-2</v>
      </c>
      <c r="F2528">
        <v>-8.6365399999999995E-2</v>
      </c>
      <c r="G2528">
        <v>0.21424699999999999</v>
      </c>
      <c r="H2528">
        <v>1.4171199999999999</v>
      </c>
      <c r="I2528">
        <v>1.0222500000000001</v>
      </c>
      <c r="J2528">
        <v>-0.79878000000000005</v>
      </c>
      <c r="K2528">
        <v>0.33814899999999998</v>
      </c>
      <c r="L2528">
        <v>3.3091200000000001E-2</v>
      </c>
      <c r="M2528">
        <v>-0.33648</v>
      </c>
      <c r="N2528">
        <v>-0.34522799999999998</v>
      </c>
      <c r="O2528">
        <v>-0.63015200000000005</v>
      </c>
      <c r="P2528">
        <v>-0.45783800000000002</v>
      </c>
      <c r="Q2528">
        <v>-0.29482599999999998</v>
      </c>
      <c r="R2528">
        <v>0.655026</v>
      </c>
      <c r="S2528">
        <v>0.12737999999999999</v>
      </c>
      <c r="T2528">
        <v>0.26586599999999999</v>
      </c>
      <c r="U2528">
        <v>-0.13301099999999999</v>
      </c>
      <c r="V2528">
        <v>0.14619099999999999</v>
      </c>
      <c r="W2528">
        <v>4.0275699999999998E-2</v>
      </c>
      <c r="X2528">
        <v>0.17691799999999999</v>
      </c>
      <c r="Y2528">
        <v>0.111732</v>
      </c>
      <c r="Z2528">
        <v>-0.20289499999999999</v>
      </c>
      <c r="AA2528">
        <v>0.27495700000000001</v>
      </c>
      <c r="AB2528">
        <v>-1.5148999999999999E-2</v>
      </c>
      <c r="AC2528">
        <v>4.5193999999999998E-2</v>
      </c>
      <c r="AD2528">
        <v>-0.28225699999999998</v>
      </c>
      <c r="AE2528">
        <v>-8.3329799999999996E-2</v>
      </c>
      <c r="AF2528">
        <v>0.17489099999999999</v>
      </c>
      <c r="AG2528">
        <v>0.26810899999999999</v>
      </c>
      <c r="AH2528">
        <v>0.115436</v>
      </c>
      <c r="AI2528">
        <v>0.48975800000000003</v>
      </c>
      <c r="AJ2528">
        <v>-0.66950200000000004</v>
      </c>
      <c r="AK2528">
        <v>0.133274</v>
      </c>
      <c r="AL2528">
        <v>0.31761800000000001</v>
      </c>
      <c r="AM2528">
        <v>8.9197799999999994E-2</v>
      </c>
      <c r="AN2528">
        <v>4.9780699999999997E-2</v>
      </c>
      <c r="AO2528">
        <v>2.05784E-2</v>
      </c>
      <c r="AP2528">
        <v>-0.275202</v>
      </c>
      <c r="AQ2528">
        <v>1.8973400000000001E-2</v>
      </c>
      <c r="AR2528">
        <v>-5.1592499999999999E-2</v>
      </c>
      <c r="AS2528">
        <v>-0.17566899999999999</v>
      </c>
      <c r="AT2528">
        <v>-7.1979399999999999E-2</v>
      </c>
      <c r="AU2528">
        <v>0.17297399999999999</v>
      </c>
      <c r="AV2528">
        <v>9.9330299999999996E-2</v>
      </c>
      <c r="AW2528">
        <v>1.49011E-2</v>
      </c>
      <c r="AX2528">
        <v>1.7641500000000001E-2</v>
      </c>
      <c r="AY2528">
        <v>0.28725899999999999</v>
      </c>
      <c r="AZ2528">
        <v>0.13766100000000001</v>
      </c>
      <c r="BA2528">
        <v>-0.205702</v>
      </c>
      <c r="BB2528">
        <v>-0.111299</v>
      </c>
      <c r="BC2528">
        <v>-7.0807899999999993E-2</v>
      </c>
      <c r="BD2528">
        <v>-0.156749</v>
      </c>
      <c r="BE2528">
        <v>-8.7645299999999995E-2</v>
      </c>
      <c r="BF2528">
        <v>5.9272999999999999E-2</v>
      </c>
      <c r="BG2528">
        <v>-0.45818700000000001</v>
      </c>
      <c r="BH2528">
        <v>2.71506E-2</v>
      </c>
      <c r="BI2528">
        <v>-0.12656200000000001</v>
      </c>
      <c r="BJ2528">
        <v>3.3588899999999998E-2</v>
      </c>
      <c r="BK2528">
        <v>0.13899800000000001</v>
      </c>
      <c r="BL2528">
        <v>-5.62453E-3</v>
      </c>
      <c r="BM2528">
        <v>-0.12332700000000001</v>
      </c>
      <c r="BN2528">
        <v>0.63442200000000004</v>
      </c>
      <c r="BO2528">
        <v>5.4808900000000001E-2</v>
      </c>
      <c r="BP2528">
        <v>2.1872800000000001E-2</v>
      </c>
      <c r="BQ2528">
        <v>-0.115692</v>
      </c>
      <c r="BR2528">
        <v>0.13425400000000001</v>
      </c>
      <c r="BS2528">
        <v>7.7705300000000005E-2</v>
      </c>
      <c r="BT2528">
        <v>1.159</v>
      </c>
      <c r="BU2528">
        <v>-0.186172</v>
      </c>
      <c r="BV2528">
        <v>-0.138012</v>
      </c>
      <c r="BW2528">
        <v>-3.5481800000000001E-2</v>
      </c>
      <c r="BX2528">
        <v>-0.23435900000000001</v>
      </c>
      <c r="BY2528">
        <v>-5.8149399999999997E-2</v>
      </c>
      <c r="BZ2528">
        <v>5.2169299999999998E-3</v>
      </c>
      <c r="CA2528">
        <v>7.4967400000000003E-2</v>
      </c>
      <c r="CB2528">
        <v>0.11013000000000001</v>
      </c>
      <c r="CC2528">
        <v>0.21965100000000001</v>
      </c>
      <c r="CD2528">
        <v>-0.12945400000000001</v>
      </c>
      <c r="CE2528">
        <v>-5.1992499999999999E-3</v>
      </c>
      <c r="CF2528">
        <v>0.1825</v>
      </c>
      <c r="CG2528">
        <v>-0.13212199999999999</v>
      </c>
      <c r="CH2528">
        <v>3.9725000000000003E-2</v>
      </c>
      <c r="CI2528">
        <v>-8.3445299999999993E-3</v>
      </c>
      <c r="CJ2528">
        <v>-0.112224</v>
      </c>
      <c r="CK2528">
        <v>-8.4195099999999995E-2</v>
      </c>
      <c r="CL2528">
        <v>0.26214799999999999</v>
      </c>
      <c r="CM2528">
        <v>-4.02005E-2</v>
      </c>
      <c r="CN2528">
        <v>0.107183</v>
      </c>
      <c r="CO2528">
        <v>-6.9532499999999997E-2</v>
      </c>
      <c r="CP2528">
        <v>-0.84907100000000002</v>
      </c>
      <c r="CQ2528">
        <v>-0.25916099999999997</v>
      </c>
      <c r="CR2528">
        <v>9.1392399999999999E-3</v>
      </c>
      <c r="CS2528">
        <v>0.11551400000000001</v>
      </c>
      <c r="CT2528">
        <v>0.31834499999999999</v>
      </c>
      <c r="CU2528">
        <v>0.420794</v>
      </c>
      <c r="CV2528">
        <v>-0.83039499999999999</v>
      </c>
      <c r="CW2528">
        <v>2.43669E-2</v>
      </c>
      <c r="CX2528">
        <v>0.51481600000000005</v>
      </c>
      <c r="CY2528">
        <v>0.77647100000000002</v>
      </c>
      <c r="CZ2528">
        <v>0.144455</v>
      </c>
      <c r="DA2528">
        <v>-0.78047299999999997</v>
      </c>
      <c r="DB2528">
        <v>-0.22409699999999999</v>
      </c>
      <c r="DC2528">
        <v>2.5016500000000001E-2</v>
      </c>
      <c r="DD2528">
        <v>-0.31936199999999998</v>
      </c>
      <c r="DE2528">
        <v>0.26277600000000001</v>
      </c>
      <c r="DF2528">
        <v>0.94976799999999995</v>
      </c>
      <c r="DG2528">
        <v>-0.81739399999999995</v>
      </c>
      <c r="DH2528">
        <v>7.9519599999999996E-2</v>
      </c>
      <c r="DI2528">
        <v>0.39812999999999998</v>
      </c>
      <c r="DJ2528">
        <v>-8.3112800000000001E-2</v>
      </c>
      <c r="DK2528">
        <v>0.25099399999999999</v>
      </c>
      <c r="DL2528">
        <v>-0.13034599999999999</v>
      </c>
      <c r="DM2528">
        <v>0.14358399999999999</v>
      </c>
      <c r="DN2528">
        <v>8.3260500000000001E-2</v>
      </c>
      <c r="DO2528">
        <v>0.175737</v>
      </c>
      <c r="DP2528">
        <v>-0.164994</v>
      </c>
      <c r="DQ2528">
        <v>-5.3358099999999999E-4</v>
      </c>
      <c r="DR2528">
        <v>-0.26464399999999999</v>
      </c>
      <c r="DS2528">
        <v>-7.8668399999999999E-2</v>
      </c>
      <c r="DT2528">
        <v>-7.0690000000000003E-2</v>
      </c>
      <c r="DU2528">
        <v>-0.18567400000000001</v>
      </c>
      <c r="DV2528">
        <v>-1.3449800000000001</v>
      </c>
      <c r="DW2528">
        <v>-0.20021800000000001</v>
      </c>
      <c r="DX2528">
        <v>8.6315100000000006E-2</v>
      </c>
      <c r="DY2528">
        <v>-6.4536899999999998E-3</v>
      </c>
      <c r="DZ2528" s="15">
        <v>7</v>
      </c>
    </row>
    <row r="2529" spans="1:130" x14ac:dyDescent="0.25">
      <c r="A2529">
        <v>3026</v>
      </c>
      <c r="B2529">
        <v>1.6579400000000001E-2</v>
      </c>
      <c r="C2529">
        <v>1.1018500000000001E-2</v>
      </c>
      <c r="D2529">
        <v>-2.2929499999999998E-2</v>
      </c>
      <c r="E2529">
        <v>0.19625500000000001</v>
      </c>
      <c r="F2529">
        <v>-0.16900799999999999</v>
      </c>
      <c r="G2529">
        <v>0.387548</v>
      </c>
      <c r="H2529">
        <v>-0.56566000000000005</v>
      </c>
      <c r="I2529">
        <v>0.54569000000000001</v>
      </c>
      <c r="J2529">
        <v>1.2122900000000001</v>
      </c>
      <c r="K2529">
        <v>-0.169902</v>
      </c>
      <c r="L2529">
        <v>-8.1590399999999993E-2</v>
      </c>
      <c r="M2529">
        <v>-0.97025799999999995</v>
      </c>
      <c r="N2529">
        <v>-0.38781599999999999</v>
      </c>
      <c r="O2529">
        <v>-0.29060599999999998</v>
      </c>
      <c r="P2529">
        <v>0.21888199999999999</v>
      </c>
      <c r="Q2529">
        <v>-0.47674499999999997</v>
      </c>
      <c r="R2529">
        <v>0.173649</v>
      </c>
      <c r="S2529">
        <v>4.4059599999999997E-2</v>
      </c>
      <c r="T2529">
        <v>3.9347199999999999E-2</v>
      </c>
      <c r="U2529">
        <v>1.2635E-2</v>
      </c>
      <c r="V2529">
        <v>-1.90641E-2</v>
      </c>
      <c r="W2529">
        <v>0.828013</v>
      </c>
      <c r="X2529">
        <v>0.71909100000000004</v>
      </c>
      <c r="Y2529">
        <v>0.12973000000000001</v>
      </c>
      <c r="Z2529">
        <v>-0.271511</v>
      </c>
      <c r="AA2529">
        <v>9.7768300000000002E-2</v>
      </c>
      <c r="AB2529">
        <v>3.1514E-2</v>
      </c>
      <c r="AC2529">
        <v>0.21382799999999999</v>
      </c>
      <c r="AD2529">
        <v>-0.431058</v>
      </c>
      <c r="AE2529">
        <v>3.1921999999999999E-2</v>
      </c>
      <c r="AF2529">
        <v>0.195356</v>
      </c>
      <c r="AG2529">
        <v>0.25316899999999998</v>
      </c>
      <c r="AH2529">
        <v>0.191333</v>
      </c>
      <c r="AI2529">
        <v>0.23847299999999999</v>
      </c>
      <c r="AJ2529">
        <v>-0.112307</v>
      </c>
      <c r="AK2529">
        <v>-7.2889800000000005E-2</v>
      </c>
      <c r="AL2529">
        <v>-0.118032</v>
      </c>
      <c r="AM2529">
        <v>1.4802900000000001E-2</v>
      </c>
      <c r="AN2529">
        <v>-0.13463</v>
      </c>
      <c r="AO2529">
        <v>-1.42635E-2</v>
      </c>
      <c r="AP2529">
        <v>-0.26381599999999999</v>
      </c>
      <c r="AQ2529">
        <v>5.0503199999999998E-2</v>
      </c>
      <c r="AR2529">
        <v>-0.17226900000000001</v>
      </c>
      <c r="AS2529">
        <v>-9.2255699999999996E-2</v>
      </c>
      <c r="AT2529">
        <v>5.3369E-2</v>
      </c>
      <c r="AU2529">
        <v>-0.44372</v>
      </c>
      <c r="AV2529">
        <v>0.1303</v>
      </c>
      <c r="AW2529">
        <v>-9.1926799999999999E-4</v>
      </c>
      <c r="AX2529">
        <v>-0.212008</v>
      </c>
      <c r="AY2529">
        <v>1.4641</v>
      </c>
      <c r="AZ2529">
        <v>0.221695</v>
      </c>
      <c r="BA2529">
        <v>0.110397</v>
      </c>
      <c r="BB2529">
        <v>1.6482500000000001E-2</v>
      </c>
      <c r="BC2529">
        <v>-0.61500100000000002</v>
      </c>
      <c r="BD2529">
        <v>0.30745400000000001</v>
      </c>
      <c r="BE2529">
        <v>-0.57293000000000005</v>
      </c>
      <c r="BF2529">
        <v>-1.0110900000000001E-2</v>
      </c>
      <c r="BG2529">
        <v>-0.12416199999999999</v>
      </c>
      <c r="BH2529">
        <v>0.597414</v>
      </c>
      <c r="BI2529">
        <v>-5.5830400000000002E-2</v>
      </c>
      <c r="BJ2529">
        <v>-6.9904099999999997E-2</v>
      </c>
      <c r="BK2529">
        <v>0.107071</v>
      </c>
      <c r="BL2529">
        <v>-3.6236599999999999E-3</v>
      </c>
      <c r="BM2529">
        <v>-1.8461399999999999E-2</v>
      </c>
      <c r="BN2529">
        <v>0.92697799999999997</v>
      </c>
      <c r="BO2529">
        <v>2.9650200000000002E-2</v>
      </c>
      <c r="BP2529">
        <v>3.9227199999999997E-2</v>
      </c>
      <c r="BQ2529">
        <v>-7.3524800000000001E-2</v>
      </c>
      <c r="BR2529">
        <v>0.25222</v>
      </c>
      <c r="BS2529">
        <v>0.25749699999999998</v>
      </c>
      <c r="BT2529">
        <v>-0.52141999999999999</v>
      </c>
      <c r="BU2529">
        <v>-5.5297300000000001E-2</v>
      </c>
      <c r="BV2529">
        <v>-0.111884</v>
      </c>
      <c r="BW2529">
        <v>2.6851799999999999E-2</v>
      </c>
      <c r="BX2529">
        <v>-0.10134899999999999</v>
      </c>
      <c r="BY2529">
        <v>4.2127999999999999E-2</v>
      </c>
      <c r="BZ2529">
        <v>-4.46043E-2</v>
      </c>
      <c r="CA2529">
        <v>0.11387799999999999</v>
      </c>
      <c r="CB2529">
        <v>0.109902</v>
      </c>
      <c r="CC2529">
        <v>0.21537300000000001</v>
      </c>
      <c r="CD2529">
        <v>-0.213112</v>
      </c>
      <c r="CE2529">
        <v>5.89323E-2</v>
      </c>
      <c r="CF2529">
        <v>-8.2373799999999997E-2</v>
      </c>
      <c r="CG2529">
        <v>-0.215339</v>
      </c>
      <c r="CH2529">
        <v>0.38811299999999999</v>
      </c>
      <c r="CI2529">
        <v>-2.82367E-2</v>
      </c>
      <c r="CJ2529">
        <v>-0.27322600000000002</v>
      </c>
      <c r="CK2529">
        <v>-0.91035600000000005</v>
      </c>
      <c r="CL2529">
        <v>0.19931099999999999</v>
      </c>
      <c r="CM2529">
        <v>-3.0614100000000002E-2</v>
      </c>
      <c r="CN2529">
        <v>-0.32097900000000001</v>
      </c>
      <c r="CO2529">
        <v>1.00997</v>
      </c>
      <c r="CP2529">
        <v>-0.71903499999999998</v>
      </c>
      <c r="CQ2529">
        <v>-0.50167700000000004</v>
      </c>
      <c r="CR2529">
        <v>0.59413300000000002</v>
      </c>
      <c r="CS2529">
        <v>3.7835799999999999E-3</v>
      </c>
      <c r="CT2529">
        <v>0.49045800000000001</v>
      </c>
      <c r="CU2529">
        <v>-0.53278199999999998</v>
      </c>
      <c r="CV2529">
        <v>0.43588100000000002</v>
      </c>
      <c r="CW2529">
        <v>-0.64796100000000001</v>
      </c>
      <c r="CX2529">
        <v>0.13345299999999999</v>
      </c>
      <c r="CY2529">
        <v>0.65291900000000003</v>
      </c>
      <c r="CZ2529">
        <v>-0.13244600000000001</v>
      </c>
      <c r="DA2529">
        <v>0.31002200000000002</v>
      </c>
      <c r="DB2529">
        <v>-9.6607399999999996E-2</v>
      </c>
      <c r="DC2529">
        <v>-6.5959100000000007E-2</v>
      </c>
      <c r="DD2529">
        <v>0.59721500000000005</v>
      </c>
      <c r="DE2529">
        <v>0.30601099999999998</v>
      </c>
      <c r="DF2529">
        <v>0.322853</v>
      </c>
      <c r="DG2529">
        <v>0.338451</v>
      </c>
      <c r="DH2529">
        <v>0.201292</v>
      </c>
      <c r="DI2529">
        <v>1.0739300000000001</v>
      </c>
      <c r="DJ2529">
        <v>-0.22748499999999999</v>
      </c>
      <c r="DK2529">
        <v>-0.47975800000000002</v>
      </c>
      <c r="DL2529">
        <v>-0.16419900000000001</v>
      </c>
      <c r="DM2529">
        <v>0.134129</v>
      </c>
      <c r="DN2529">
        <v>8.7599800000000005E-2</v>
      </c>
      <c r="DO2529">
        <v>0.102766</v>
      </c>
      <c r="DP2529">
        <v>-0.13065399999999999</v>
      </c>
      <c r="DQ2529">
        <v>0.201679</v>
      </c>
      <c r="DR2529">
        <v>-0.36723800000000001</v>
      </c>
      <c r="DS2529">
        <v>-0.358184</v>
      </c>
      <c r="DT2529">
        <v>4.3316599999999997E-2</v>
      </c>
      <c r="DU2529">
        <v>-0.17498900000000001</v>
      </c>
      <c r="DV2529">
        <v>0.445461</v>
      </c>
      <c r="DW2529">
        <v>-0.15900500000000001</v>
      </c>
      <c r="DX2529">
        <v>-0.59286700000000003</v>
      </c>
      <c r="DY2529">
        <v>4.0418299999999997E-2</v>
      </c>
      <c r="DZ2529" s="15">
        <v>7</v>
      </c>
    </row>
    <row r="2530" spans="1:130" x14ac:dyDescent="0.25">
      <c r="A2530">
        <v>3027</v>
      </c>
      <c r="B2530">
        <v>1.7054099999999999E-2</v>
      </c>
      <c r="C2530">
        <v>2.35293E-2</v>
      </c>
      <c r="D2530">
        <v>-0.18432399999999999</v>
      </c>
      <c r="E2530">
        <v>-3.9288900000000002E-2</v>
      </c>
      <c r="F2530">
        <v>-0.27909699999999998</v>
      </c>
      <c r="G2530">
        <v>0.200852</v>
      </c>
      <c r="H2530">
        <v>-0.59650999999999998</v>
      </c>
      <c r="I2530">
        <v>6.4545599999999995E-2</v>
      </c>
      <c r="J2530">
        <v>7.6376700000000006E-2</v>
      </c>
      <c r="K2530">
        <v>-0.208762</v>
      </c>
      <c r="L2530">
        <v>-0.21556</v>
      </c>
      <c r="M2530">
        <v>2.1525900000000001E-2</v>
      </c>
      <c r="N2530">
        <v>-0.45146199999999997</v>
      </c>
      <c r="O2530">
        <v>-0.42445899999999998</v>
      </c>
      <c r="P2530">
        <v>-0.749475</v>
      </c>
      <c r="Q2530">
        <v>-1.52341E-2</v>
      </c>
      <c r="R2530">
        <v>-0.94950599999999996</v>
      </c>
      <c r="S2530">
        <v>0.219669</v>
      </c>
      <c r="T2530">
        <v>0.29703000000000002</v>
      </c>
      <c r="U2530">
        <v>1.1864400000000001E-2</v>
      </c>
      <c r="V2530">
        <v>0.41426099999999999</v>
      </c>
      <c r="W2530">
        <v>0.19475799999999999</v>
      </c>
      <c r="X2530">
        <v>0.94510799999999995</v>
      </c>
      <c r="Y2530">
        <v>-1.72479E-2</v>
      </c>
      <c r="Z2530">
        <v>-0.30671900000000002</v>
      </c>
      <c r="AA2530">
        <v>0.24762899999999999</v>
      </c>
      <c r="AB2530">
        <v>0.32776300000000003</v>
      </c>
      <c r="AC2530">
        <v>0.32704299999999997</v>
      </c>
      <c r="AD2530">
        <v>-0.37883800000000001</v>
      </c>
      <c r="AE2530">
        <v>-2.2584099999999999E-2</v>
      </c>
      <c r="AF2530">
        <v>0.28107500000000002</v>
      </c>
      <c r="AG2530">
        <v>0.32596700000000001</v>
      </c>
      <c r="AH2530">
        <v>-2.29099E-2</v>
      </c>
      <c r="AI2530">
        <v>0.27844799999999997</v>
      </c>
      <c r="AJ2530">
        <v>-1.64213E-2</v>
      </c>
      <c r="AK2530">
        <v>4.6271399999999997E-2</v>
      </c>
      <c r="AL2530">
        <v>-1.8260200000000001E-2</v>
      </c>
      <c r="AM2530">
        <v>1.8433499999999998E-2</v>
      </c>
      <c r="AN2530">
        <v>-0.159049</v>
      </c>
      <c r="AO2530">
        <v>-1.6172300000000001E-2</v>
      </c>
      <c r="AP2530">
        <v>-0.44598599999999999</v>
      </c>
      <c r="AQ2530">
        <v>2.5790199999999999E-2</v>
      </c>
      <c r="AR2530">
        <v>-0.49551400000000001</v>
      </c>
      <c r="AS2530">
        <v>-6.7830399999999999E-2</v>
      </c>
      <c r="AT2530">
        <v>-2.1490100000000002E-2</v>
      </c>
      <c r="AU2530">
        <v>-0.48206199999999999</v>
      </c>
      <c r="AV2530">
        <v>0.21382899999999999</v>
      </c>
      <c r="AW2530">
        <v>5.5727199999999998E-3</v>
      </c>
      <c r="AX2530">
        <v>0.44110300000000002</v>
      </c>
      <c r="AY2530">
        <v>-0.31071700000000002</v>
      </c>
      <c r="AZ2530">
        <v>8.6058399999999993E-2</v>
      </c>
      <c r="BA2530">
        <v>0.22522200000000001</v>
      </c>
      <c r="BB2530">
        <v>-0.13622000000000001</v>
      </c>
      <c r="BC2530">
        <v>-0.50632999999999995</v>
      </c>
      <c r="BD2530">
        <v>0.58494599999999997</v>
      </c>
      <c r="BE2530">
        <v>-0.37038700000000002</v>
      </c>
      <c r="BF2530">
        <v>0.13738500000000001</v>
      </c>
      <c r="BG2530">
        <v>-0.106682</v>
      </c>
      <c r="BH2530">
        <v>0.165377</v>
      </c>
      <c r="BI2530">
        <v>-9.7414899999999999E-2</v>
      </c>
      <c r="BJ2530">
        <v>-6.1790999999999999E-2</v>
      </c>
      <c r="BK2530">
        <v>0.26141700000000001</v>
      </c>
      <c r="BL2530">
        <v>-1.9551099999999998E-2</v>
      </c>
      <c r="BM2530">
        <v>9.1993500000000006E-2</v>
      </c>
      <c r="BN2530">
        <v>0.559253</v>
      </c>
      <c r="BO2530">
        <v>1.2553E-2</v>
      </c>
      <c r="BP2530">
        <v>-2.8378799999999999E-2</v>
      </c>
      <c r="BQ2530">
        <v>-8.6901199999999998E-2</v>
      </c>
      <c r="BR2530">
        <v>0.25626100000000002</v>
      </c>
      <c r="BS2530">
        <v>0.286047</v>
      </c>
      <c r="BT2530">
        <v>0.80385200000000001</v>
      </c>
      <c r="BU2530">
        <v>-7.32586E-3</v>
      </c>
      <c r="BV2530">
        <v>-0.111821</v>
      </c>
      <c r="BW2530">
        <v>-2.6623999999999998E-2</v>
      </c>
      <c r="BX2530">
        <v>-0.20393500000000001</v>
      </c>
      <c r="BY2530">
        <v>5.0873799999999999E-3</v>
      </c>
      <c r="BZ2530">
        <v>-3.9192599999999999E-3</v>
      </c>
      <c r="CA2530">
        <v>0.21738099999999999</v>
      </c>
      <c r="CB2530">
        <v>0.14727799999999999</v>
      </c>
      <c r="CC2530">
        <v>0.36967299999999997</v>
      </c>
      <c r="CD2530">
        <v>-0.31568800000000002</v>
      </c>
      <c r="CE2530">
        <v>7.29128E-2</v>
      </c>
      <c r="CF2530">
        <v>0.124584</v>
      </c>
      <c r="CG2530">
        <v>-0.19973299999999999</v>
      </c>
      <c r="CH2530">
        <v>0.271922</v>
      </c>
      <c r="CI2530">
        <v>1.16848E-2</v>
      </c>
      <c r="CJ2530">
        <v>-6.1265199999999999E-2</v>
      </c>
      <c r="CK2530">
        <v>0.508544</v>
      </c>
      <c r="CL2530">
        <v>0.16098799999999999</v>
      </c>
      <c r="CM2530">
        <v>-0.109627</v>
      </c>
      <c r="CN2530">
        <v>-1.36578</v>
      </c>
      <c r="CO2530">
        <v>0.19025500000000001</v>
      </c>
      <c r="CP2530">
        <v>-0.55391699999999999</v>
      </c>
      <c r="CQ2530">
        <v>-0.34813899999999998</v>
      </c>
      <c r="CR2530">
        <v>-0.30057400000000001</v>
      </c>
      <c r="CS2530">
        <v>0.189891</v>
      </c>
      <c r="CT2530">
        <v>0.24431900000000001</v>
      </c>
      <c r="CU2530">
        <v>0.53069299999999997</v>
      </c>
      <c r="CV2530">
        <v>0.72285200000000005</v>
      </c>
      <c r="CW2530">
        <v>1.05694</v>
      </c>
      <c r="CX2530">
        <v>0.36231099999999999</v>
      </c>
      <c r="CY2530">
        <v>-0.261936</v>
      </c>
      <c r="CZ2530">
        <v>0.58185699999999996</v>
      </c>
      <c r="DA2530">
        <v>0.115495</v>
      </c>
      <c r="DB2530">
        <v>0.56541799999999998</v>
      </c>
      <c r="DC2530">
        <v>0.11928999999999999</v>
      </c>
      <c r="DD2530">
        <v>0.39553700000000003</v>
      </c>
      <c r="DE2530">
        <v>0.50848000000000004</v>
      </c>
      <c r="DF2530">
        <v>0.326098</v>
      </c>
      <c r="DG2530">
        <v>0.80795899999999998</v>
      </c>
      <c r="DH2530">
        <v>0.470634</v>
      </c>
      <c r="DI2530">
        <v>0.139185</v>
      </c>
      <c r="DJ2530">
        <v>-0.36703000000000002</v>
      </c>
      <c r="DK2530">
        <v>-0.78042599999999995</v>
      </c>
      <c r="DL2530">
        <v>-0.25973299999999999</v>
      </c>
      <c r="DM2530">
        <v>2.9816800000000001E-2</v>
      </c>
      <c r="DN2530">
        <v>0.215396</v>
      </c>
      <c r="DO2530">
        <v>0.44315700000000002</v>
      </c>
      <c r="DP2530">
        <v>-8.1390699999999996E-2</v>
      </c>
      <c r="DQ2530">
        <v>-0.57434300000000005</v>
      </c>
      <c r="DR2530">
        <v>-0.77688100000000004</v>
      </c>
      <c r="DS2530">
        <v>-0.344134</v>
      </c>
      <c r="DT2530">
        <v>0.111208</v>
      </c>
      <c r="DU2530">
        <v>-0.24862300000000001</v>
      </c>
      <c r="DV2530">
        <v>0.105216</v>
      </c>
      <c r="DW2530">
        <v>-0.13136800000000001</v>
      </c>
      <c r="DX2530">
        <v>-1.2583</v>
      </c>
      <c r="DY2530">
        <v>5.6380400000000004E-3</v>
      </c>
      <c r="DZ2530" s="15">
        <v>7</v>
      </c>
    </row>
    <row r="2531" spans="1:130" x14ac:dyDescent="0.25">
      <c r="A2531">
        <v>3029</v>
      </c>
      <c r="B2531">
        <v>6.4307899999999996E-3</v>
      </c>
      <c r="C2531">
        <v>7.0412699999999995E-2</v>
      </c>
      <c r="D2531">
        <v>-0.12783</v>
      </c>
      <c r="E2531">
        <v>1.2037600000000001E-2</v>
      </c>
      <c r="F2531">
        <v>-0.25884600000000002</v>
      </c>
      <c r="G2531">
        <v>9.5454200000000003E-2</v>
      </c>
      <c r="H2531">
        <v>-0.71069800000000005</v>
      </c>
      <c r="I2531">
        <v>-0.29289399999999999</v>
      </c>
      <c r="J2531">
        <v>0.251415</v>
      </c>
      <c r="K2531">
        <v>-0.73982000000000003</v>
      </c>
      <c r="L2531">
        <v>-0.23828299999999999</v>
      </c>
      <c r="M2531">
        <v>7.5219499999999995E-2</v>
      </c>
      <c r="N2531">
        <v>-0.24726699999999999</v>
      </c>
      <c r="O2531">
        <v>0.51999899999999999</v>
      </c>
      <c r="P2531">
        <v>-0.66395999999999999</v>
      </c>
      <c r="Q2531">
        <v>4.4798900000000003E-2</v>
      </c>
      <c r="R2531">
        <v>-0.569994</v>
      </c>
      <c r="S2531">
        <v>0.27399200000000001</v>
      </c>
      <c r="T2531">
        <v>7.0046499999999998E-2</v>
      </c>
      <c r="U2531">
        <v>4.7475799999999999E-2</v>
      </c>
      <c r="V2531">
        <v>-0.40937299999999999</v>
      </c>
      <c r="W2531">
        <v>-0.146645</v>
      </c>
      <c r="X2531">
        <v>1.0479799999999999E-2</v>
      </c>
      <c r="Y2531">
        <v>0.10301</v>
      </c>
      <c r="Z2531">
        <v>-9.5067899999999997E-2</v>
      </c>
      <c r="AA2531">
        <v>0.162604</v>
      </c>
      <c r="AB2531">
        <v>0.211697</v>
      </c>
      <c r="AC2531">
        <v>0.32404500000000003</v>
      </c>
      <c r="AD2531">
        <v>-0.19121099999999999</v>
      </c>
      <c r="AE2531">
        <v>-5.2734299999999998E-2</v>
      </c>
      <c r="AF2531">
        <v>0.180863</v>
      </c>
      <c r="AG2531">
        <v>0.19855700000000001</v>
      </c>
      <c r="AH2531">
        <v>1.02577E-2</v>
      </c>
      <c r="AI2531">
        <v>0.16527700000000001</v>
      </c>
      <c r="AJ2531">
        <v>-0.123084</v>
      </c>
      <c r="AK2531">
        <v>-6.7685800000000004E-2</v>
      </c>
      <c r="AL2531">
        <v>-0.10941099999999999</v>
      </c>
      <c r="AM2531">
        <v>1.9313799999999999E-2</v>
      </c>
      <c r="AN2531">
        <v>0.111071</v>
      </c>
      <c r="AO2531">
        <v>-1.7044E-2</v>
      </c>
      <c r="AP2531">
        <v>-0.13683400000000001</v>
      </c>
      <c r="AQ2531">
        <v>-1.40886E-2</v>
      </c>
      <c r="AR2531">
        <v>-0.13322899999999999</v>
      </c>
      <c r="AS2531">
        <v>-0.15135599999999999</v>
      </c>
      <c r="AT2531">
        <v>-4.6324299999999999E-2</v>
      </c>
      <c r="AU2531">
        <v>-0.60236100000000004</v>
      </c>
      <c r="AV2531">
        <v>0.160964</v>
      </c>
      <c r="AW2531">
        <v>9.2361799999999994E-2</v>
      </c>
      <c r="AX2531">
        <v>-2.4958299999999999E-2</v>
      </c>
      <c r="AY2531">
        <v>-0.160497</v>
      </c>
      <c r="AZ2531">
        <v>0.28176000000000001</v>
      </c>
      <c r="BA2531">
        <v>0.201381</v>
      </c>
      <c r="BB2531">
        <v>-7.9537999999999998E-2</v>
      </c>
      <c r="BC2531">
        <v>-0.16555800000000001</v>
      </c>
      <c r="BD2531">
        <v>-0.44258799999999998</v>
      </c>
      <c r="BE2531">
        <v>-9.2865799999999998E-2</v>
      </c>
      <c r="BF2531">
        <v>0.19469700000000001</v>
      </c>
      <c r="BG2531">
        <v>-0.11432299999999999</v>
      </c>
      <c r="BH2531">
        <v>0.18582799999999999</v>
      </c>
      <c r="BI2531">
        <v>-9.5113900000000001E-2</v>
      </c>
      <c r="BJ2531">
        <v>-3.8898700000000001E-2</v>
      </c>
      <c r="BK2531">
        <v>0.23096</v>
      </c>
      <c r="BL2531">
        <v>-3.2139099999999997E-2</v>
      </c>
      <c r="BM2531">
        <v>-3.0968800000000001E-2</v>
      </c>
      <c r="BN2531">
        <v>0.404839</v>
      </c>
      <c r="BO2531">
        <v>-3.4703999999999999E-2</v>
      </c>
      <c r="BP2531">
        <v>4.60198E-2</v>
      </c>
      <c r="BQ2531">
        <v>-0.104743</v>
      </c>
      <c r="BR2531">
        <v>0.18726400000000001</v>
      </c>
      <c r="BS2531">
        <v>0.17085</v>
      </c>
      <c r="BT2531">
        <v>0.44408300000000001</v>
      </c>
      <c r="BU2531">
        <v>-0.13491</v>
      </c>
      <c r="BV2531">
        <v>-5.0692399999999999E-2</v>
      </c>
      <c r="BW2531">
        <v>4.1504800000000001E-2</v>
      </c>
      <c r="BX2531">
        <v>-0.113969</v>
      </c>
      <c r="BY2531">
        <v>-4.8617100000000003E-2</v>
      </c>
      <c r="BZ2531">
        <v>8.3954600000000004E-2</v>
      </c>
      <c r="CA2531">
        <v>5.2109099999999998E-2</v>
      </c>
      <c r="CB2531">
        <v>0.105142</v>
      </c>
      <c r="CC2531">
        <v>0.191833</v>
      </c>
      <c r="CD2531">
        <v>-0.177205</v>
      </c>
      <c r="CE2531">
        <v>7.1686100000000003E-2</v>
      </c>
      <c r="CF2531">
        <v>0.313166</v>
      </c>
      <c r="CG2531">
        <v>-0.223833</v>
      </c>
      <c r="CH2531">
        <v>2.3277699999999998E-2</v>
      </c>
      <c r="CI2531">
        <v>8.0992300000000003E-2</v>
      </c>
      <c r="CJ2531">
        <v>0.14529</v>
      </c>
      <c r="CK2531">
        <v>-0.99217</v>
      </c>
      <c r="CL2531">
        <v>0.28127400000000002</v>
      </c>
      <c r="CM2531">
        <v>3.4173500000000002E-2</v>
      </c>
      <c r="CN2531">
        <v>-0.55640199999999995</v>
      </c>
      <c r="CO2531">
        <v>-0.11137900000000001</v>
      </c>
      <c r="CP2531">
        <v>-0.46732899999999999</v>
      </c>
      <c r="CQ2531">
        <v>-6.9109699999999996E-2</v>
      </c>
      <c r="CR2531">
        <v>-3.8034900000000003E-2</v>
      </c>
      <c r="CS2531">
        <v>0.26125199999999998</v>
      </c>
      <c r="CT2531">
        <v>1.08083</v>
      </c>
      <c r="CU2531">
        <v>0.57654300000000003</v>
      </c>
      <c r="CV2531">
        <v>-0.29947699999999999</v>
      </c>
      <c r="CW2531">
        <v>0.71223499999999995</v>
      </c>
      <c r="CX2531">
        <v>-0.125168</v>
      </c>
      <c r="CY2531">
        <v>0.64958800000000005</v>
      </c>
      <c r="CZ2531">
        <v>0.36684800000000001</v>
      </c>
      <c r="DA2531">
        <v>0.64106300000000005</v>
      </c>
      <c r="DB2531">
        <v>9.11888E-2</v>
      </c>
      <c r="DC2531">
        <v>0.37911699999999998</v>
      </c>
      <c r="DD2531">
        <v>-0.101855</v>
      </c>
      <c r="DE2531">
        <v>0.13419500000000001</v>
      </c>
      <c r="DF2531">
        <v>0.81000399999999995</v>
      </c>
      <c r="DG2531">
        <v>-0.109218</v>
      </c>
      <c r="DH2531">
        <v>0.24714700000000001</v>
      </c>
      <c r="DI2531">
        <v>-0.74318399999999996</v>
      </c>
      <c r="DJ2531">
        <v>-0.50739500000000004</v>
      </c>
      <c r="DK2531">
        <v>6.8575300000000006E-2</v>
      </c>
      <c r="DL2531">
        <v>-0.21240999999999999</v>
      </c>
      <c r="DM2531">
        <v>5.7576299999999997E-3</v>
      </c>
      <c r="DN2531">
        <v>0.183064</v>
      </c>
      <c r="DO2531">
        <v>0.291883</v>
      </c>
      <c r="DP2531">
        <v>-0.44730799999999998</v>
      </c>
      <c r="DQ2531">
        <v>0.45970499999999997</v>
      </c>
      <c r="DR2531">
        <v>-0.36288999999999999</v>
      </c>
      <c r="DS2531">
        <v>-0.13858000000000001</v>
      </c>
      <c r="DT2531">
        <v>6.2117899999999997E-2</v>
      </c>
      <c r="DU2531">
        <v>-0.13480500000000001</v>
      </c>
      <c r="DV2531">
        <v>-0.32390000000000002</v>
      </c>
      <c r="DW2531">
        <v>-0.116837</v>
      </c>
      <c r="DX2531">
        <v>0.57772699999999999</v>
      </c>
      <c r="DY2531">
        <v>-9.7374100000000005E-2</v>
      </c>
      <c r="DZ2531" s="15">
        <v>7</v>
      </c>
    </row>
    <row r="2532" spans="1:130" x14ac:dyDescent="0.25">
      <c r="A2532">
        <v>3030</v>
      </c>
      <c r="B2532">
        <v>3.0362500000000001E-2</v>
      </c>
      <c r="C2532">
        <v>8.3928000000000006E-3</v>
      </c>
      <c r="D2532">
        <v>-0.18057899999999999</v>
      </c>
      <c r="E2532">
        <v>0.153612</v>
      </c>
      <c r="F2532">
        <v>-1.24294E-2</v>
      </c>
      <c r="G2532">
        <v>0.159499</v>
      </c>
      <c r="H2532">
        <v>-0.80310899999999996</v>
      </c>
      <c r="I2532">
        <v>1.5314700000000001</v>
      </c>
      <c r="J2532">
        <v>-0.52501500000000001</v>
      </c>
      <c r="K2532">
        <v>0.87459699999999996</v>
      </c>
      <c r="L2532">
        <v>6.0868300000000005E-4</v>
      </c>
      <c r="M2532">
        <v>4.0632700000000001E-2</v>
      </c>
      <c r="N2532">
        <v>-5.0597299999999998E-2</v>
      </c>
      <c r="O2532">
        <v>-0.183249</v>
      </c>
      <c r="P2532">
        <v>-0.35684199999999999</v>
      </c>
      <c r="Q2532">
        <v>-0.29891800000000002</v>
      </c>
      <c r="R2532">
        <v>3.4515200000000003E-2</v>
      </c>
      <c r="S2532">
        <v>0.205397</v>
      </c>
      <c r="T2532">
        <v>0.159556</v>
      </c>
      <c r="U2532">
        <v>-0.14315</v>
      </c>
      <c r="V2532">
        <v>-0.19628100000000001</v>
      </c>
      <c r="W2532">
        <v>-0.292852</v>
      </c>
      <c r="X2532">
        <v>0.48254999999999998</v>
      </c>
      <c r="Y2532">
        <v>0.17640800000000001</v>
      </c>
      <c r="Z2532">
        <v>-0.13115299999999999</v>
      </c>
      <c r="AA2532">
        <v>9.3290999999999999E-2</v>
      </c>
      <c r="AB2532">
        <v>-0.145039</v>
      </c>
      <c r="AC2532">
        <v>0.18626400000000001</v>
      </c>
      <c r="AD2532">
        <v>-0.149398</v>
      </c>
      <c r="AE2532">
        <v>-0.15506800000000001</v>
      </c>
      <c r="AF2532">
        <v>0.140461</v>
      </c>
      <c r="AG2532">
        <v>0.20307</v>
      </c>
      <c r="AH2532">
        <v>5.5728800000000002E-2</v>
      </c>
      <c r="AI2532">
        <v>0.200264</v>
      </c>
      <c r="AJ2532">
        <v>-7.7431E-2</v>
      </c>
      <c r="AK2532">
        <v>-4.8035899999999999E-2</v>
      </c>
      <c r="AL2532">
        <v>0.13265299999999999</v>
      </c>
      <c r="AM2532">
        <v>-0.10886999999999999</v>
      </c>
      <c r="AN2532">
        <v>9.5738299999999998E-2</v>
      </c>
      <c r="AO2532">
        <v>5.1528299999999999E-2</v>
      </c>
      <c r="AP2532">
        <v>-3.8936600000000002E-2</v>
      </c>
      <c r="AQ2532">
        <v>-4.0556700000000001E-2</v>
      </c>
      <c r="AR2532">
        <v>4.0030299999999998E-2</v>
      </c>
      <c r="AS2532">
        <v>-0.16791900000000001</v>
      </c>
      <c r="AT2532">
        <v>-5.8578400000000003E-2</v>
      </c>
      <c r="AU2532">
        <v>-0.22153100000000001</v>
      </c>
      <c r="AV2532">
        <v>0.146537</v>
      </c>
      <c r="AW2532">
        <v>9.2994199999999999E-2</v>
      </c>
      <c r="AX2532">
        <v>-6.2253000000000003E-2</v>
      </c>
      <c r="AY2532">
        <v>-0.99602599999999997</v>
      </c>
      <c r="AZ2532">
        <v>0.34165000000000001</v>
      </c>
      <c r="BA2532">
        <v>0.203844</v>
      </c>
      <c r="BB2532">
        <v>-9.8986900000000003E-2</v>
      </c>
      <c r="BC2532">
        <v>0.24823500000000001</v>
      </c>
      <c r="BD2532">
        <v>1.0583899999999999</v>
      </c>
      <c r="BE2532">
        <v>0.11876299999999999</v>
      </c>
      <c r="BF2532">
        <v>-8.2246799999999995E-2</v>
      </c>
      <c r="BG2532">
        <v>-0.39598899999999998</v>
      </c>
      <c r="BH2532">
        <v>0.17735300000000001</v>
      </c>
      <c r="BI2532">
        <v>-0.14125499999999999</v>
      </c>
      <c r="BJ2532">
        <v>7.2097300000000003E-2</v>
      </c>
      <c r="BK2532">
        <v>0.124554</v>
      </c>
      <c r="BL2532">
        <v>-5.6961400000000002E-2</v>
      </c>
      <c r="BM2532">
        <v>-0.120354</v>
      </c>
      <c r="BN2532">
        <v>-1.2531699999999999</v>
      </c>
      <c r="BO2532">
        <v>6.3546000000000002E-3</v>
      </c>
      <c r="BP2532">
        <v>2.4965999999999999E-2</v>
      </c>
      <c r="BQ2532">
        <v>-0.14438300000000001</v>
      </c>
      <c r="BR2532">
        <v>0.176784</v>
      </c>
      <c r="BS2532">
        <v>0.19462699999999999</v>
      </c>
      <c r="BT2532">
        <v>0.42565799999999998</v>
      </c>
      <c r="BU2532">
        <v>-7.6940599999999998E-2</v>
      </c>
      <c r="BV2532">
        <v>-0.16517399999999999</v>
      </c>
      <c r="BW2532">
        <v>4.2653099999999999E-2</v>
      </c>
      <c r="BX2532">
        <v>-0.163298</v>
      </c>
      <c r="BY2532">
        <v>2.7824399999999999E-2</v>
      </c>
      <c r="BZ2532">
        <v>4.2691399999999997E-2</v>
      </c>
      <c r="CA2532">
        <v>7.4275099999999997E-2</v>
      </c>
      <c r="CB2532">
        <v>9.8831799999999997E-2</v>
      </c>
      <c r="CC2532">
        <v>0.192052</v>
      </c>
      <c r="CD2532">
        <v>-0.16131899999999999</v>
      </c>
      <c r="CE2532">
        <v>-5.3667399999999997E-2</v>
      </c>
      <c r="CF2532">
        <v>0.14038500000000001</v>
      </c>
      <c r="CG2532">
        <v>-0.107573</v>
      </c>
      <c r="CH2532">
        <v>-1.5598600000000001E-2</v>
      </c>
      <c r="CI2532">
        <v>-3.00431E-2</v>
      </c>
      <c r="CJ2532">
        <v>0.142235</v>
      </c>
      <c r="CK2532">
        <v>-1.01234</v>
      </c>
      <c r="CL2532">
        <v>0.41175099999999998</v>
      </c>
      <c r="CM2532">
        <v>0.100248</v>
      </c>
      <c r="CN2532">
        <v>0.13427</v>
      </c>
      <c r="CO2532">
        <v>0.65556899999999996</v>
      </c>
      <c r="CP2532">
        <v>1.23892</v>
      </c>
      <c r="CQ2532">
        <v>-0.65993900000000005</v>
      </c>
      <c r="CR2532">
        <v>0.258243</v>
      </c>
      <c r="CS2532">
        <v>3.6520499999999997E-2</v>
      </c>
      <c r="CT2532">
        <v>0.108789</v>
      </c>
      <c r="CU2532">
        <v>0.22308800000000001</v>
      </c>
      <c r="CV2532">
        <v>0.70802100000000001</v>
      </c>
      <c r="CW2532">
        <v>0.39548800000000001</v>
      </c>
      <c r="CX2532">
        <v>-0.37455500000000003</v>
      </c>
      <c r="CY2532">
        <v>0.62089300000000003</v>
      </c>
      <c r="CZ2532">
        <v>0.75910599999999995</v>
      </c>
      <c r="DA2532">
        <v>0.636961</v>
      </c>
      <c r="DB2532">
        <v>0.13272600000000001</v>
      </c>
      <c r="DC2532">
        <v>4.9134999999999998E-2</v>
      </c>
      <c r="DD2532">
        <v>6.6624199999999995E-2</v>
      </c>
      <c r="DE2532">
        <v>-2.9371000000000001E-2</v>
      </c>
      <c r="DF2532">
        <v>0.231602</v>
      </c>
      <c r="DG2532">
        <v>-0.69856799999999997</v>
      </c>
      <c r="DH2532">
        <v>0.30236400000000002</v>
      </c>
      <c r="DI2532">
        <v>0.144987</v>
      </c>
      <c r="DJ2532">
        <v>-0.224666</v>
      </c>
      <c r="DK2532">
        <v>0.21384</v>
      </c>
      <c r="DL2532">
        <v>-0.19542300000000001</v>
      </c>
      <c r="DM2532">
        <v>8.4255399999999994E-2</v>
      </c>
      <c r="DN2532">
        <v>0.38205699999999998</v>
      </c>
      <c r="DO2532">
        <v>8.0227999999999994E-2</v>
      </c>
      <c r="DP2532">
        <v>-0.23338400000000001</v>
      </c>
      <c r="DQ2532">
        <v>0.28507900000000003</v>
      </c>
      <c r="DR2532">
        <v>-0.33200600000000002</v>
      </c>
      <c r="DS2532">
        <v>-0.210954</v>
      </c>
      <c r="DT2532">
        <v>-0.13245899999999999</v>
      </c>
      <c r="DU2532">
        <v>-0.153976</v>
      </c>
      <c r="DV2532">
        <v>-0.67105899999999996</v>
      </c>
      <c r="DW2532">
        <v>-0.13952600000000001</v>
      </c>
      <c r="DX2532">
        <v>0.14708199999999999</v>
      </c>
      <c r="DY2532">
        <v>1.5419499999999999E-2</v>
      </c>
      <c r="DZ2532" s="15">
        <v>7</v>
      </c>
    </row>
    <row r="2533" spans="1:130" x14ac:dyDescent="0.25">
      <c r="A2533">
        <v>3031</v>
      </c>
      <c r="B2533">
        <v>-6.8419199999999996E-3</v>
      </c>
      <c r="C2533" s="13">
        <v>-7.2583599999999994E-5</v>
      </c>
      <c r="D2533">
        <v>-0.27704699999999999</v>
      </c>
      <c r="E2533">
        <v>0.45207700000000001</v>
      </c>
      <c r="F2533">
        <v>-5.78544E-2</v>
      </c>
      <c r="G2533">
        <v>2.0767999999999998E-2</v>
      </c>
      <c r="H2533">
        <v>1.5051000000000001</v>
      </c>
      <c r="I2533">
        <v>1.12686</v>
      </c>
      <c r="J2533">
        <v>-1.34355</v>
      </c>
      <c r="K2533">
        <v>0.50901799999999997</v>
      </c>
      <c r="L2533">
        <v>-0.28557500000000002</v>
      </c>
      <c r="M2533">
        <v>0.39998299999999998</v>
      </c>
      <c r="N2533">
        <v>-0.13542699999999999</v>
      </c>
      <c r="O2533">
        <v>-0.59087100000000004</v>
      </c>
      <c r="P2533">
        <v>-0.42751499999999998</v>
      </c>
      <c r="Q2533">
        <v>-0.14999599999999999</v>
      </c>
      <c r="R2533">
        <v>-0.32389000000000001</v>
      </c>
      <c r="S2533">
        <v>0.16488</v>
      </c>
      <c r="T2533">
        <v>0.13799700000000001</v>
      </c>
      <c r="U2533">
        <v>-0.22630400000000001</v>
      </c>
      <c r="V2533">
        <v>5.24378E-2</v>
      </c>
      <c r="W2533">
        <v>-0.64115999999999995</v>
      </c>
      <c r="X2533">
        <v>-0.16330700000000001</v>
      </c>
      <c r="Y2533">
        <v>4.5791999999999999E-2</v>
      </c>
      <c r="Z2533">
        <v>-0.141846</v>
      </c>
      <c r="AA2533">
        <v>0.14597299999999999</v>
      </c>
      <c r="AB2533">
        <v>-0.32101200000000002</v>
      </c>
      <c r="AC2533">
        <v>6.1400400000000001E-2</v>
      </c>
      <c r="AD2533">
        <v>-0.22406699999999999</v>
      </c>
      <c r="AE2533">
        <v>-0.120848</v>
      </c>
      <c r="AF2533">
        <v>0.139378</v>
      </c>
      <c r="AG2533">
        <v>-5.5079500000000003E-2</v>
      </c>
      <c r="AH2533">
        <v>2.0527E-2</v>
      </c>
      <c r="AI2533">
        <v>0.15310299999999999</v>
      </c>
      <c r="AJ2533">
        <v>-0.36688100000000001</v>
      </c>
      <c r="AK2533">
        <v>0.10946500000000001</v>
      </c>
      <c r="AL2533">
        <v>-0.27259800000000001</v>
      </c>
      <c r="AM2533">
        <v>0.161109</v>
      </c>
      <c r="AN2533">
        <v>0.10822</v>
      </c>
      <c r="AO2533">
        <v>3.5806200000000003E-2</v>
      </c>
      <c r="AP2533">
        <v>-8.9531899999999998E-2</v>
      </c>
      <c r="AQ2533">
        <v>-1.2532E-2</v>
      </c>
      <c r="AR2533">
        <v>-0.10388699999999999</v>
      </c>
      <c r="AS2533">
        <v>-0.16397999999999999</v>
      </c>
      <c r="AT2533">
        <v>-7.2161100000000006E-2</v>
      </c>
      <c r="AU2533">
        <v>4.0789800000000001E-2</v>
      </c>
      <c r="AV2533">
        <v>0.117433</v>
      </c>
      <c r="AW2533">
        <v>8.1201999999999996E-2</v>
      </c>
      <c r="AX2533">
        <v>-0.17444699999999999</v>
      </c>
      <c r="AY2533">
        <v>-0.55510599999999999</v>
      </c>
      <c r="AZ2533">
        <v>7.5978799999999999E-2</v>
      </c>
      <c r="BA2533">
        <v>0.56430800000000003</v>
      </c>
      <c r="BB2533">
        <v>6.0657099999999999E-2</v>
      </c>
      <c r="BC2533">
        <v>0.201067</v>
      </c>
      <c r="BD2533">
        <v>-0.16861400000000001</v>
      </c>
      <c r="BE2533">
        <v>3.6919100000000003E-2</v>
      </c>
      <c r="BF2533">
        <v>4.8592900000000001E-2</v>
      </c>
      <c r="BG2533">
        <v>0.12373099999999999</v>
      </c>
      <c r="BH2533">
        <v>-3.8222699999999998E-2</v>
      </c>
      <c r="BI2533">
        <v>-6.9770499999999999E-2</v>
      </c>
      <c r="BJ2533">
        <v>8.18131E-2</v>
      </c>
      <c r="BK2533">
        <v>0.15459300000000001</v>
      </c>
      <c r="BL2533">
        <v>-5.0679500000000002E-2</v>
      </c>
      <c r="BM2533">
        <v>-8.4463099999999999E-2</v>
      </c>
      <c r="BN2533">
        <v>0.69647000000000003</v>
      </c>
      <c r="BO2533">
        <v>-9.1260400000000002E-3</v>
      </c>
      <c r="BP2533">
        <v>2.6094299999999998E-3</v>
      </c>
      <c r="BQ2533">
        <v>-0.113764</v>
      </c>
      <c r="BR2533">
        <v>0.13250000000000001</v>
      </c>
      <c r="BS2533">
        <v>8.3790299999999998E-2</v>
      </c>
      <c r="BT2533">
        <v>2.1878999999999999E-2</v>
      </c>
      <c r="BU2533">
        <v>-1.6500000000000001E-2</v>
      </c>
      <c r="BV2533">
        <v>-9.3579599999999999E-2</v>
      </c>
      <c r="BW2533">
        <v>1.13054E-2</v>
      </c>
      <c r="BX2533">
        <v>-0.106894</v>
      </c>
      <c r="BY2533">
        <v>-6.5547800000000003E-2</v>
      </c>
      <c r="BZ2533">
        <v>1.9153799999999999E-2</v>
      </c>
      <c r="CA2533">
        <v>0.18409300000000001</v>
      </c>
      <c r="CB2533">
        <v>0.13184499999999999</v>
      </c>
      <c r="CC2533">
        <v>0.24099100000000001</v>
      </c>
      <c r="CD2533">
        <v>-0.127331</v>
      </c>
      <c r="CE2533">
        <v>-4.9346099999999997E-2</v>
      </c>
      <c r="CF2533">
        <v>9.70771E-2</v>
      </c>
      <c r="CG2533">
        <v>-8.4169400000000005E-2</v>
      </c>
      <c r="CH2533">
        <v>-0.14930099999999999</v>
      </c>
      <c r="CI2533">
        <v>-0.13617099999999999</v>
      </c>
      <c r="CJ2533">
        <v>-0.210007</v>
      </c>
      <c r="CK2533">
        <v>-0.81032899999999997</v>
      </c>
      <c r="CL2533">
        <v>0.31821199999999999</v>
      </c>
      <c r="CM2533">
        <v>3.7986300000000001E-2</v>
      </c>
      <c r="CN2533">
        <v>0.39050000000000001</v>
      </c>
      <c r="CO2533">
        <v>-6.6174299999999997E-3</v>
      </c>
      <c r="CP2533">
        <v>0.28739599999999998</v>
      </c>
      <c r="CQ2533">
        <v>0.37636399999999998</v>
      </c>
      <c r="CR2533">
        <v>0.148395</v>
      </c>
      <c r="CS2533">
        <v>-0.14957899999999999</v>
      </c>
      <c r="CT2533">
        <v>0.674794</v>
      </c>
      <c r="CU2533">
        <v>-5.34846E-2</v>
      </c>
      <c r="CV2533">
        <v>1.01342</v>
      </c>
      <c r="CW2533">
        <v>-0.82314900000000002</v>
      </c>
      <c r="CX2533">
        <v>-1.2241</v>
      </c>
      <c r="CY2533">
        <v>0.11042100000000001</v>
      </c>
      <c r="CZ2533">
        <v>0.67370200000000002</v>
      </c>
      <c r="DA2533">
        <v>0.74722</v>
      </c>
      <c r="DB2533">
        <v>-0.151452</v>
      </c>
      <c r="DC2533">
        <v>0.24346599999999999</v>
      </c>
      <c r="DD2533">
        <v>4.1061E-2</v>
      </c>
      <c r="DE2533">
        <v>5.2121300000000002E-2</v>
      </c>
      <c r="DF2533">
        <v>0.98721000000000003</v>
      </c>
      <c r="DG2533">
        <v>-0.32014999999999999</v>
      </c>
      <c r="DH2533">
        <v>0.26311800000000002</v>
      </c>
      <c r="DI2533">
        <v>0.41217399999999998</v>
      </c>
      <c r="DJ2533">
        <v>-0.28375699999999998</v>
      </c>
      <c r="DK2533">
        <v>1.3508600000000001E-2</v>
      </c>
      <c r="DL2533">
        <v>-0.19770399999999999</v>
      </c>
      <c r="DM2533">
        <v>8.2574400000000006E-2</v>
      </c>
      <c r="DN2533">
        <v>0.233269</v>
      </c>
      <c r="DO2533">
        <v>0.15861</v>
      </c>
      <c r="DP2533">
        <v>-0.39951900000000001</v>
      </c>
      <c r="DQ2533">
        <v>3.5942300000000003E-2</v>
      </c>
      <c r="DR2533">
        <v>-0.36661700000000003</v>
      </c>
      <c r="DS2533">
        <v>-0.25410700000000003</v>
      </c>
      <c r="DT2533">
        <v>-0.161662</v>
      </c>
      <c r="DU2533">
        <v>-0.15021899999999999</v>
      </c>
      <c r="DV2533">
        <v>0.56451200000000001</v>
      </c>
      <c r="DW2533">
        <v>-0.22856599999999999</v>
      </c>
      <c r="DX2533">
        <v>1.0715399999999999</v>
      </c>
      <c r="DY2533">
        <v>-2.1612699999999999E-2</v>
      </c>
      <c r="DZ2533" s="15">
        <v>7</v>
      </c>
    </row>
    <row r="2534" spans="1:130" x14ac:dyDescent="0.25">
      <c r="A2534">
        <v>3032</v>
      </c>
      <c r="B2534">
        <v>3.8502700000000001E-2</v>
      </c>
      <c r="C2534">
        <v>-9.3816999999999998E-3</v>
      </c>
      <c r="D2534">
        <v>-0.103336</v>
      </c>
      <c r="E2534">
        <v>0.15553800000000001</v>
      </c>
      <c r="F2534">
        <v>-0.19747600000000001</v>
      </c>
      <c r="G2534">
        <v>0.23017000000000001</v>
      </c>
      <c r="H2534">
        <v>-0.58604500000000004</v>
      </c>
      <c r="I2534">
        <v>3.1344700000000003E-2</v>
      </c>
      <c r="J2534">
        <v>-0.56031200000000003</v>
      </c>
      <c r="K2534">
        <v>-0.21637999999999999</v>
      </c>
      <c r="L2534">
        <v>-0.51891500000000002</v>
      </c>
      <c r="M2534">
        <v>0.11977599999999999</v>
      </c>
      <c r="N2534">
        <v>0.15845300000000001</v>
      </c>
      <c r="O2534">
        <v>-0.49908599999999997</v>
      </c>
      <c r="P2534">
        <v>0.19542699999999999</v>
      </c>
      <c r="Q2534">
        <v>-0.77031700000000003</v>
      </c>
      <c r="R2534">
        <v>0.81273600000000001</v>
      </c>
      <c r="S2534">
        <v>-4.7663200000000001E-3</v>
      </c>
      <c r="T2534">
        <v>6.0202499999999999E-2</v>
      </c>
      <c r="U2534">
        <v>-0.14025399999999999</v>
      </c>
      <c r="V2534">
        <v>-0.38737300000000002</v>
      </c>
      <c r="W2534">
        <v>-0.41206999999999999</v>
      </c>
      <c r="X2534">
        <v>0.174094</v>
      </c>
      <c r="Y2534">
        <v>2.9926999999999999E-2</v>
      </c>
      <c r="Z2534">
        <v>-0.16681299999999999</v>
      </c>
      <c r="AA2534">
        <v>0.21310499999999999</v>
      </c>
      <c r="AB2534">
        <v>-0.14368600000000001</v>
      </c>
      <c r="AC2534">
        <v>0.23977999999999999</v>
      </c>
      <c r="AD2534">
        <v>-0.160135</v>
      </c>
      <c r="AE2534">
        <v>-0.12062199999999999</v>
      </c>
      <c r="AF2534">
        <v>0.18234800000000001</v>
      </c>
      <c r="AG2534">
        <v>0.14843400000000001</v>
      </c>
      <c r="AH2534">
        <v>-0.11570900000000001</v>
      </c>
      <c r="AI2534">
        <v>0.158641</v>
      </c>
      <c r="AJ2534">
        <v>6.6389100000000006E-2</v>
      </c>
      <c r="AK2534">
        <v>3.2919400000000001E-2</v>
      </c>
      <c r="AL2534">
        <v>-7.3295399999999997E-2</v>
      </c>
      <c r="AM2534">
        <v>2.7713999999999999E-2</v>
      </c>
      <c r="AN2534">
        <v>8.0927700000000009E-3</v>
      </c>
      <c r="AO2534">
        <v>4.7245700000000002E-2</v>
      </c>
      <c r="AP2534">
        <v>-0.20075200000000001</v>
      </c>
      <c r="AQ2534">
        <v>1.12724E-2</v>
      </c>
      <c r="AR2534">
        <v>-0.38881500000000002</v>
      </c>
      <c r="AS2534">
        <v>-0.123872</v>
      </c>
      <c r="AT2534">
        <v>2.29602E-2</v>
      </c>
      <c r="AU2534">
        <v>0.25973000000000002</v>
      </c>
      <c r="AV2534">
        <v>0.14805299999999999</v>
      </c>
      <c r="AW2534">
        <v>8.4579600000000005E-2</v>
      </c>
      <c r="AX2534">
        <v>-9.9812999999999999E-2</v>
      </c>
      <c r="AY2534">
        <v>-0.18961500000000001</v>
      </c>
      <c r="AZ2534">
        <v>0.15292500000000001</v>
      </c>
      <c r="BA2534">
        <v>0.27049000000000001</v>
      </c>
      <c r="BB2534">
        <v>-8.2583500000000004E-2</v>
      </c>
      <c r="BC2534">
        <v>-0.42619499999999999</v>
      </c>
      <c r="BD2534">
        <v>2.0729899999999999E-2</v>
      </c>
      <c r="BE2534">
        <v>4.0199199999999997E-3</v>
      </c>
      <c r="BF2534">
        <v>7.5353699999999996E-2</v>
      </c>
      <c r="BG2534">
        <v>-0.399868</v>
      </c>
      <c r="BH2534">
        <v>0.48283900000000002</v>
      </c>
      <c r="BI2534">
        <v>-4.8102199999999998E-2</v>
      </c>
      <c r="BJ2534">
        <v>0.12578700000000001</v>
      </c>
      <c r="BK2534">
        <v>0.186274</v>
      </c>
      <c r="BL2534">
        <v>-2.76198E-2</v>
      </c>
      <c r="BM2534">
        <v>-9.2757099999999995E-2</v>
      </c>
      <c r="BN2534">
        <v>0.25470100000000001</v>
      </c>
      <c r="BO2534">
        <v>-3.5612600000000001E-2</v>
      </c>
      <c r="BP2534">
        <v>1.6465899999999999E-2</v>
      </c>
      <c r="BQ2534">
        <v>-0.17911299999999999</v>
      </c>
      <c r="BR2534">
        <v>9.1420399999999999E-2</v>
      </c>
      <c r="BS2534">
        <v>0.137882</v>
      </c>
      <c r="BT2534">
        <v>0.21205399999999999</v>
      </c>
      <c r="BU2534">
        <v>7.0516800000000004E-2</v>
      </c>
      <c r="BV2534">
        <v>-7.9651399999999997E-2</v>
      </c>
      <c r="BW2534">
        <v>4.4433199999999999E-2</v>
      </c>
      <c r="BX2534">
        <v>-0.10508199999999999</v>
      </c>
      <c r="BY2534">
        <v>1.01615E-2</v>
      </c>
      <c r="BZ2534">
        <v>-1.6875899999999999E-2</v>
      </c>
      <c r="CA2534">
        <v>0.118326</v>
      </c>
      <c r="CB2534">
        <v>0.101684</v>
      </c>
      <c r="CC2534">
        <v>0.202931</v>
      </c>
      <c r="CD2534">
        <v>-0.157496</v>
      </c>
      <c r="CE2534">
        <v>-8.6406200000000002E-2</v>
      </c>
      <c r="CF2534">
        <v>0.48064899999999999</v>
      </c>
      <c r="CG2534">
        <v>-7.3011300000000001E-2</v>
      </c>
      <c r="CH2534">
        <v>0.15068000000000001</v>
      </c>
      <c r="CI2534">
        <v>-0.21840000000000001</v>
      </c>
      <c r="CJ2534">
        <v>-9.8089200000000001E-2</v>
      </c>
      <c r="CK2534">
        <v>-0.56868399999999997</v>
      </c>
      <c r="CL2534">
        <v>0.141232</v>
      </c>
      <c r="CM2534">
        <v>0.15417800000000001</v>
      </c>
      <c r="CN2534">
        <v>0.22966300000000001</v>
      </c>
      <c r="CO2534">
        <v>-7.5998200000000002E-2</v>
      </c>
      <c r="CP2534">
        <v>-0.64986600000000005</v>
      </c>
      <c r="CQ2534">
        <v>0.135605</v>
      </c>
      <c r="CR2534">
        <v>-0.62228399999999995</v>
      </c>
      <c r="CS2534">
        <v>-0.269903</v>
      </c>
      <c r="CT2534">
        <v>0.50880000000000003</v>
      </c>
      <c r="CU2534">
        <v>-0.19038099999999999</v>
      </c>
      <c r="CV2534">
        <v>-0.27629700000000001</v>
      </c>
      <c r="CW2534">
        <v>-0.359653</v>
      </c>
      <c r="CX2534">
        <v>-0.388826</v>
      </c>
      <c r="CY2534">
        <v>0.57020999999999999</v>
      </c>
      <c r="CZ2534">
        <v>-8.59737E-2</v>
      </c>
      <c r="DA2534">
        <v>0.66166000000000003</v>
      </c>
      <c r="DB2534">
        <v>0.24674699999999999</v>
      </c>
      <c r="DC2534">
        <v>0.139899</v>
      </c>
      <c r="DD2534">
        <v>0.54773300000000003</v>
      </c>
      <c r="DE2534">
        <v>0.29144900000000001</v>
      </c>
      <c r="DF2534">
        <v>-0.47383599999999998</v>
      </c>
      <c r="DG2534">
        <v>-0.82730099999999995</v>
      </c>
      <c r="DH2534">
        <v>-0.23525399999999999</v>
      </c>
      <c r="DI2534">
        <v>0.73245800000000005</v>
      </c>
      <c r="DJ2534">
        <v>-0.55733600000000005</v>
      </c>
      <c r="DK2534">
        <v>0.16375200000000001</v>
      </c>
      <c r="DL2534">
        <v>-0.18650800000000001</v>
      </c>
      <c r="DM2534">
        <v>2.79673E-2</v>
      </c>
      <c r="DN2534">
        <v>9.3819E-2</v>
      </c>
      <c r="DO2534">
        <v>8.7986800000000004E-2</v>
      </c>
      <c r="DP2534">
        <v>-0.124582</v>
      </c>
      <c r="DQ2534">
        <v>0.28060000000000002</v>
      </c>
      <c r="DR2534">
        <v>-0.181229</v>
      </c>
      <c r="DS2534">
        <v>-6.2030599999999998E-2</v>
      </c>
      <c r="DT2534">
        <v>-0.115609</v>
      </c>
      <c r="DU2534">
        <v>-0.12581800000000001</v>
      </c>
      <c r="DV2534">
        <v>-0.206039</v>
      </c>
      <c r="DW2534">
        <v>-0.14983099999999999</v>
      </c>
      <c r="DX2534">
        <v>1.27505</v>
      </c>
      <c r="DY2534">
        <v>1.73683E-2</v>
      </c>
      <c r="DZ2534" s="15">
        <v>7</v>
      </c>
    </row>
    <row r="2535" spans="1:130" x14ac:dyDescent="0.25">
      <c r="A2535">
        <v>3033</v>
      </c>
      <c r="B2535">
        <v>-6.1403199999999998E-2</v>
      </c>
      <c r="C2535">
        <v>-9.2941199999999995E-3</v>
      </c>
      <c r="D2535">
        <v>-0.13650399999999999</v>
      </c>
      <c r="E2535">
        <v>0.27912300000000001</v>
      </c>
      <c r="F2535">
        <v>2.5675799999999999E-2</v>
      </c>
      <c r="G2535">
        <v>0.30831900000000001</v>
      </c>
      <c r="H2535">
        <v>-0.32492700000000002</v>
      </c>
      <c r="I2535">
        <v>0.45615600000000001</v>
      </c>
      <c r="J2535">
        <v>-0.92955699999999997</v>
      </c>
      <c r="K2535">
        <v>1.0654600000000001</v>
      </c>
      <c r="L2535">
        <v>-0.22046299999999999</v>
      </c>
      <c r="M2535">
        <v>2.8093900000000002E-2</v>
      </c>
      <c r="N2535">
        <v>-8.1015599999999993E-2</v>
      </c>
      <c r="O2535">
        <v>-0.45059700000000003</v>
      </c>
      <c r="P2535">
        <v>-0.70369099999999996</v>
      </c>
      <c r="Q2535">
        <v>-0.81381999999999999</v>
      </c>
      <c r="R2535">
        <v>0.60222100000000001</v>
      </c>
      <c r="S2535">
        <v>0.10598</v>
      </c>
      <c r="T2535">
        <v>0.150671</v>
      </c>
      <c r="U2535">
        <v>-9.5791799999999996E-2</v>
      </c>
      <c r="V2535">
        <v>-0.15069099999999999</v>
      </c>
      <c r="W2535">
        <v>-0.147644</v>
      </c>
      <c r="X2535">
        <v>0.58865900000000004</v>
      </c>
      <c r="Y2535">
        <v>-4.6440700000000001E-3</v>
      </c>
      <c r="Z2535">
        <v>-0.103982</v>
      </c>
      <c r="AA2535">
        <v>-3.1413999999999997E-2</v>
      </c>
      <c r="AB2535">
        <v>-3.8248699999999997E-2</v>
      </c>
      <c r="AC2535">
        <v>0.20649400000000001</v>
      </c>
      <c r="AD2535">
        <v>-0.122192</v>
      </c>
      <c r="AE2535">
        <v>-0.213722</v>
      </c>
      <c r="AF2535">
        <v>0.167072</v>
      </c>
      <c r="AG2535">
        <v>0.159465</v>
      </c>
      <c r="AH2535">
        <v>4.83933E-2</v>
      </c>
      <c r="AI2535">
        <v>0.24485399999999999</v>
      </c>
      <c r="AJ2535">
        <v>-9.7240400000000005E-2</v>
      </c>
      <c r="AK2535">
        <v>-1.93971E-2</v>
      </c>
      <c r="AL2535">
        <v>0.16953099999999999</v>
      </c>
      <c r="AM2535">
        <v>-5.82277E-2</v>
      </c>
      <c r="AN2535">
        <v>-5.9607199999999999E-2</v>
      </c>
      <c r="AO2535">
        <v>4.0219999999999999E-2</v>
      </c>
      <c r="AP2535">
        <v>-2.15943E-2</v>
      </c>
      <c r="AQ2535">
        <v>-8.4583199999999997E-2</v>
      </c>
      <c r="AR2535">
        <v>-0.214422</v>
      </c>
      <c r="AS2535">
        <v>-2.2183100000000001E-2</v>
      </c>
      <c r="AT2535">
        <v>1.1577199999999999E-2</v>
      </c>
      <c r="AU2535">
        <v>-0.27721800000000002</v>
      </c>
      <c r="AV2535">
        <v>0.118561</v>
      </c>
      <c r="AW2535">
        <v>-0.103806</v>
      </c>
      <c r="AX2535">
        <v>9.7494999999999998E-2</v>
      </c>
      <c r="AY2535">
        <v>-0.22847600000000001</v>
      </c>
      <c r="AZ2535">
        <v>-3.7675300000000002E-2</v>
      </c>
      <c r="BA2535">
        <v>0.54665900000000001</v>
      </c>
      <c r="BB2535">
        <v>-0.114042</v>
      </c>
      <c r="BC2535">
        <v>-0.104562</v>
      </c>
      <c r="BD2535">
        <v>0.471551</v>
      </c>
      <c r="BE2535">
        <v>0.203738</v>
      </c>
      <c r="BF2535">
        <v>0.19443099999999999</v>
      </c>
      <c r="BG2535">
        <v>-0.251411</v>
      </c>
      <c r="BH2535">
        <v>1.02152</v>
      </c>
      <c r="BI2535">
        <v>-0.19944000000000001</v>
      </c>
      <c r="BJ2535">
        <v>9.1322200000000006E-2</v>
      </c>
      <c r="BK2535">
        <v>0.22167600000000001</v>
      </c>
      <c r="BL2535">
        <v>-3.9388100000000002E-2</v>
      </c>
      <c r="BM2535">
        <v>-0.135742</v>
      </c>
      <c r="BN2535">
        <v>1.25407</v>
      </c>
      <c r="BO2535">
        <v>1.3849999999999999E-2</v>
      </c>
      <c r="BP2535">
        <v>-3.4589200000000001E-2</v>
      </c>
      <c r="BQ2535">
        <v>-0.18659500000000001</v>
      </c>
      <c r="BR2535">
        <v>0.21062800000000001</v>
      </c>
      <c r="BS2535">
        <v>0.31856899999999999</v>
      </c>
      <c r="BT2535">
        <v>-1.70054E-2</v>
      </c>
      <c r="BU2535">
        <v>-8.30486E-2</v>
      </c>
      <c r="BV2535">
        <v>-0.14366200000000001</v>
      </c>
      <c r="BW2535">
        <v>-6.2862500000000002E-2</v>
      </c>
      <c r="BX2535">
        <v>-0.21573200000000001</v>
      </c>
      <c r="BY2535">
        <v>0.107943</v>
      </c>
      <c r="BZ2535">
        <v>2.0808799999999999E-2</v>
      </c>
      <c r="CA2535">
        <v>0.11941599999999999</v>
      </c>
      <c r="CB2535">
        <v>0.116782</v>
      </c>
      <c r="CC2535">
        <v>0.17757500000000001</v>
      </c>
      <c r="CD2535">
        <v>-0.183306</v>
      </c>
      <c r="CE2535">
        <v>-0.11344700000000001</v>
      </c>
      <c r="CF2535">
        <v>0.15007200000000001</v>
      </c>
      <c r="CG2535">
        <v>-0.22035199999999999</v>
      </c>
      <c r="CH2535">
        <v>-2.6070699999999999E-2</v>
      </c>
      <c r="CI2535">
        <v>-0.12834899999999999</v>
      </c>
      <c r="CJ2535">
        <v>3.2849200000000002E-2</v>
      </c>
      <c r="CK2535">
        <v>-0.45225300000000002</v>
      </c>
      <c r="CL2535">
        <v>0.24109900000000001</v>
      </c>
      <c r="CM2535">
        <v>6.9180199999999997E-2</v>
      </c>
      <c r="CN2535">
        <v>-0.174287</v>
      </c>
      <c r="CO2535">
        <v>-0.43841400000000003</v>
      </c>
      <c r="CP2535">
        <v>-0.18235999999999999</v>
      </c>
      <c r="CQ2535">
        <v>-0.229765</v>
      </c>
      <c r="CR2535">
        <v>0.35021400000000003</v>
      </c>
      <c r="CS2535">
        <v>-0.184339</v>
      </c>
      <c r="CT2535">
        <v>0.62461500000000003</v>
      </c>
      <c r="CU2535">
        <v>-0.223079</v>
      </c>
      <c r="CV2535">
        <v>-0.46854200000000001</v>
      </c>
      <c r="CW2535">
        <v>-0.361595</v>
      </c>
      <c r="CX2535">
        <v>-1.00396</v>
      </c>
      <c r="CY2535">
        <v>0.49269099999999999</v>
      </c>
      <c r="CZ2535">
        <v>0.55752800000000002</v>
      </c>
      <c r="DA2535">
        <v>-0.97618799999999994</v>
      </c>
      <c r="DB2535">
        <v>6.1944699999999998E-2</v>
      </c>
      <c r="DC2535">
        <v>-8.5964299999999993E-2</v>
      </c>
      <c r="DD2535">
        <v>-0.391955</v>
      </c>
      <c r="DE2535">
        <v>0.24598700000000001</v>
      </c>
      <c r="DF2535">
        <v>0.97554799999999997</v>
      </c>
      <c r="DG2535">
        <v>0.54400300000000001</v>
      </c>
      <c r="DH2535">
        <v>0.55630900000000005</v>
      </c>
      <c r="DI2535">
        <v>0.64730200000000004</v>
      </c>
      <c r="DJ2535">
        <v>-0.26854600000000001</v>
      </c>
      <c r="DK2535">
        <v>7.4808799999999995E-2</v>
      </c>
      <c r="DL2535">
        <v>-0.16447300000000001</v>
      </c>
      <c r="DM2535">
        <v>0.17350499999999999</v>
      </c>
      <c r="DN2535">
        <v>0.210092</v>
      </c>
      <c r="DO2535">
        <v>0.209593</v>
      </c>
      <c r="DP2535">
        <v>-0.32335199999999997</v>
      </c>
      <c r="DQ2535">
        <v>0.23380300000000001</v>
      </c>
      <c r="DR2535">
        <v>0.12081699999999999</v>
      </c>
      <c r="DS2535">
        <v>-0.24129300000000001</v>
      </c>
      <c r="DT2535">
        <v>-0.20591200000000001</v>
      </c>
      <c r="DU2535">
        <v>-0.17730699999999999</v>
      </c>
      <c r="DV2535">
        <v>0.47758299999999998</v>
      </c>
      <c r="DW2535">
        <v>-0.23195399999999999</v>
      </c>
      <c r="DX2535">
        <v>-0.35634700000000002</v>
      </c>
      <c r="DY2535">
        <v>8.1450800000000004E-2</v>
      </c>
      <c r="DZ2535" s="15">
        <v>7</v>
      </c>
    </row>
    <row r="2536" spans="1:130" x14ac:dyDescent="0.25">
      <c r="A2536">
        <v>3034</v>
      </c>
      <c r="B2536">
        <v>-1.0799200000000001E-3</v>
      </c>
      <c r="C2536">
        <v>-1.37451E-2</v>
      </c>
      <c r="D2536">
        <v>-0.11730400000000001</v>
      </c>
      <c r="E2536">
        <v>8.9563000000000004E-2</v>
      </c>
      <c r="F2536">
        <v>-9.6820100000000006E-2</v>
      </c>
      <c r="G2536">
        <v>0.32935500000000001</v>
      </c>
      <c r="H2536">
        <v>-0.50524000000000002</v>
      </c>
      <c r="I2536">
        <v>-0.67272699999999996</v>
      </c>
      <c r="J2536">
        <v>0.27556799999999998</v>
      </c>
      <c r="K2536">
        <v>0.46508699999999997</v>
      </c>
      <c r="L2536">
        <v>-0.38930900000000002</v>
      </c>
      <c r="M2536">
        <v>-0.46986299999999998</v>
      </c>
      <c r="N2536">
        <v>-0.32792700000000002</v>
      </c>
      <c r="O2536">
        <v>-0.78228399999999998</v>
      </c>
      <c r="P2536">
        <v>-0.92334899999999998</v>
      </c>
      <c r="Q2536">
        <v>-0.212727</v>
      </c>
      <c r="R2536">
        <v>0.44395000000000001</v>
      </c>
      <c r="S2536">
        <v>5.0646499999999997E-2</v>
      </c>
      <c r="T2536">
        <v>5.4879299999999999E-2</v>
      </c>
      <c r="U2536">
        <v>-0.134907</v>
      </c>
      <c r="V2536">
        <v>0.110307</v>
      </c>
      <c r="W2536">
        <v>0.14937400000000001</v>
      </c>
      <c r="X2536">
        <v>0.39668300000000001</v>
      </c>
      <c r="Y2536">
        <v>-3.9158800000000001E-2</v>
      </c>
      <c r="Z2536">
        <v>-9.9586400000000005E-2</v>
      </c>
      <c r="AA2536">
        <v>8.3277299999999999E-2</v>
      </c>
      <c r="AB2536">
        <v>-8.6723599999999998E-2</v>
      </c>
      <c r="AC2536">
        <v>0.21640499999999999</v>
      </c>
      <c r="AD2536">
        <v>-0.197329</v>
      </c>
      <c r="AE2536">
        <v>-0.17935400000000001</v>
      </c>
      <c r="AF2536">
        <v>0.176151</v>
      </c>
      <c r="AG2536">
        <v>0.26081199999999999</v>
      </c>
      <c r="AH2536">
        <v>-3.9016099999999998E-2</v>
      </c>
      <c r="AI2536">
        <v>0.20796000000000001</v>
      </c>
      <c r="AJ2536">
        <v>0.10826</v>
      </c>
      <c r="AK2536">
        <v>-2.7533100000000001E-2</v>
      </c>
      <c r="AL2536">
        <v>-8.6615800000000007E-2</v>
      </c>
      <c r="AM2536">
        <v>7.0315100000000005E-2</v>
      </c>
      <c r="AN2536">
        <v>-4.8433299999999999E-2</v>
      </c>
      <c r="AO2536">
        <v>1.2971700000000001E-3</v>
      </c>
      <c r="AP2536">
        <v>-0.130685</v>
      </c>
      <c r="AQ2536">
        <v>1.6146400000000002E-2</v>
      </c>
      <c r="AR2536">
        <v>-0.41250900000000001</v>
      </c>
      <c r="AS2536">
        <v>-6.21728E-2</v>
      </c>
      <c r="AT2536">
        <v>1.3518699999999999E-4</v>
      </c>
      <c r="AU2536">
        <v>1.28045E-2</v>
      </c>
      <c r="AV2536">
        <v>0.190299</v>
      </c>
      <c r="AW2536">
        <v>-7.7204400000000006E-2</v>
      </c>
      <c r="AX2536">
        <v>7.3995500000000006E-2</v>
      </c>
      <c r="AY2536">
        <v>-5.7868299999999998E-2</v>
      </c>
      <c r="AZ2536">
        <v>9.5066899999999996E-2</v>
      </c>
      <c r="BA2536">
        <v>0.43384</v>
      </c>
      <c r="BB2536">
        <v>-0.13408</v>
      </c>
      <c r="BC2536">
        <v>2.8787099999999999E-2</v>
      </c>
      <c r="BD2536">
        <v>-0.749112</v>
      </c>
      <c r="BE2536">
        <v>-0.46488600000000002</v>
      </c>
      <c r="BF2536">
        <v>6.9399600000000006E-2</v>
      </c>
      <c r="BG2536">
        <v>0.16969400000000001</v>
      </c>
      <c r="BH2536">
        <v>0.66784500000000002</v>
      </c>
      <c r="BI2536">
        <v>-6.5667900000000001E-2</v>
      </c>
      <c r="BJ2536">
        <v>7.5662900000000005E-2</v>
      </c>
      <c r="BK2536">
        <v>0.30994699999999997</v>
      </c>
      <c r="BL2536">
        <v>5.7612100000000001E-3</v>
      </c>
      <c r="BM2536">
        <v>-0.115804</v>
      </c>
      <c r="BN2536">
        <v>-0.146896</v>
      </c>
      <c r="BO2536">
        <v>3.3479399999999999E-2</v>
      </c>
      <c r="BP2536">
        <v>-1.25347E-3</v>
      </c>
      <c r="BQ2536">
        <v>-0.157052</v>
      </c>
      <c r="BR2536">
        <v>0.19376699999999999</v>
      </c>
      <c r="BS2536">
        <v>0.24721199999999999</v>
      </c>
      <c r="BT2536">
        <v>-0.49433300000000002</v>
      </c>
      <c r="BU2536">
        <v>5.3815300000000003E-2</v>
      </c>
      <c r="BV2536">
        <v>-0.123236</v>
      </c>
      <c r="BW2536">
        <v>5.0517100000000001E-3</v>
      </c>
      <c r="BX2536">
        <v>-0.17474000000000001</v>
      </c>
      <c r="BY2536">
        <v>6.3995900000000001E-3</v>
      </c>
      <c r="BZ2536">
        <v>-3.2143900000000001E-3</v>
      </c>
      <c r="CA2536">
        <v>0.108096</v>
      </c>
      <c r="CB2536">
        <v>0.114564</v>
      </c>
      <c r="CC2536">
        <v>0.210004</v>
      </c>
      <c r="CD2536">
        <v>-0.20971899999999999</v>
      </c>
      <c r="CE2536">
        <v>-6.3990699999999998E-2</v>
      </c>
      <c r="CF2536">
        <v>2.82828E-2</v>
      </c>
      <c r="CG2536">
        <v>-0.24235699999999999</v>
      </c>
      <c r="CH2536">
        <v>0.13256100000000001</v>
      </c>
      <c r="CI2536">
        <v>-5.97233E-2</v>
      </c>
      <c r="CJ2536">
        <v>5.1470599999999998E-2</v>
      </c>
      <c r="CK2536">
        <v>-0.94241699999999995</v>
      </c>
      <c r="CL2536">
        <v>0.256469</v>
      </c>
      <c r="CM2536">
        <v>0.109824</v>
      </c>
      <c r="CN2536">
        <v>-1.06972</v>
      </c>
      <c r="CO2536">
        <v>0.73962799999999995</v>
      </c>
      <c r="CP2536">
        <v>-0.246138</v>
      </c>
      <c r="CQ2536">
        <v>-0.44507999999999998</v>
      </c>
      <c r="CR2536">
        <v>-0.70853999999999995</v>
      </c>
      <c r="CS2536">
        <v>6.8334500000000006E-2</v>
      </c>
      <c r="CT2536">
        <v>0.16907700000000001</v>
      </c>
      <c r="CU2536">
        <v>0.450125</v>
      </c>
      <c r="CV2536">
        <v>0.37914399999999998</v>
      </c>
      <c r="CW2536">
        <v>0.67271599999999998</v>
      </c>
      <c r="CX2536">
        <v>-0.15016599999999999</v>
      </c>
      <c r="CY2536">
        <v>0.57601199999999997</v>
      </c>
      <c r="CZ2536">
        <v>-1.97904E-2</v>
      </c>
      <c r="DA2536">
        <v>0.43402600000000002</v>
      </c>
      <c r="DB2536">
        <v>0.14003499999999999</v>
      </c>
      <c r="DC2536">
        <v>0.19517300000000001</v>
      </c>
      <c r="DD2536">
        <v>0.68577100000000002</v>
      </c>
      <c r="DE2536">
        <v>0.26262799999999997</v>
      </c>
      <c r="DF2536">
        <v>0.23514199999999999</v>
      </c>
      <c r="DG2536">
        <v>-0.397559</v>
      </c>
      <c r="DH2536">
        <v>-8.8143799999999994E-2</v>
      </c>
      <c r="DI2536">
        <v>0.78585899999999997</v>
      </c>
      <c r="DJ2536">
        <v>-0.228653</v>
      </c>
      <c r="DK2536">
        <v>-7.1491200000000005E-2</v>
      </c>
      <c r="DL2536">
        <v>-0.23331099999999999</v>
      </c>
      <c r="DM2536">
        <v>0.14671999999999999</v>
      </c>
      <c r="DN2536">
        <v>4.2450000000000002E-2</v>
      </c>
      <c r="DO2536">
        <v>0.26260299999999998</v>
      </c>
      <c r="DP2536">
        <v>-0.18432200000000001</v>
      </c>
      <c r="DQ2536">
        <v>0.17745900000000001</v>
      </c>
      <c r="DR2536">
        <v>-0.235014</v>
      </c>
      <c r="DS2536">
        <v>-0.267675</v>
      </c>
      <c r="DT2536">
        <v>-5.5394100000000002E-2</v>
      </c>
      <c r="DU2536">
        <v>-0.15062500000000001</v>
      </c>
      <c r="DV2536">
        <v>-0.11081199999999999</v>
      </c>
      <c r="DW2536">
        <v>-0.11150500000000001</v>
      </c>
      <c r="DX2536">
        <v>0.94837199999999999</v>
      </c>
      <c r="DY2536">
        <v>4.7613500000000003E-2</v>
      </c>
      <c r="DZ2536" s="15">
        <v>7</v>
      </c>
    </row>
    <row r="2537" spans="1:130" x14ac:dyDescent="0.25">
      <c r="A2537">
        <v>3035</v>
      </c>
      <c r="B2537">
        <v>-9.5953800000000006E-3</v>
      </c>
      <c r="C2537">
        <v>1.61041E-2</v>
      </c>
      <c r="D2537">
        <v>-0.14039199999999999</v>
      </c>
      <c r="E2537">
        <v>0.20791000000000001</v>
      </c>
      <c r="F2537">
        <v>-0.24396300000000001</v>
      </c>
      <c r="G2537">
        <v>0.13553999999999999</v>
      </c>
      <c r="H2537">
        <v>-0.13315399999999999</v>
      </c>
      <c r="I2537">
        <v>0.45224199999999998</v>
      </c>
      <c r="J2537">
        <v>-1.9640000000000001E-2</v>
      </c>
      <c r="K2537">
        <v>0.228188</v>
      </c>
      <c r="L2537">
        <v>6.4606399999999994E-2</v>
      </c>
      <c r="M2537">
        <v>4.4462799999999997E-2</v>
      </c>
      <c r="N2537">
        <v>0.10996</v>
      </c>
      <c r="O2537">
        <v>-8.8977000000000001E-2</v>
      </c>
      <c r="P2537">
        <v>0.16828599999999999</v>
      </c>
      <c r="Q2537">
        <v>-0.49696899999999999</v>
      </c>
      <c r="R2537">
        <v>0.45467299999999999</v>
      </c>
      <c r="S2537">
        <v>0.223639</v>
      </c>
      <c r="T2537">
        <v>0.11926100000000001</v>
      </c>
      <c r="U2537">
        <v>-0.18129999999999999</v>
      </c>
      <c r="V2537">
        <v>-0.240229</v>
      </c>
      <c r="W2537">
        <v>-0.13667099999999999</v>
      </c>
      <c r="X2537">
        <v>0.32660699999999998</v>
      </c>
      <c r="Y2537">
        <v>6.6047300000000003E-2</v>
      </c>
      <c r="Z2537">
        <v>-7.97427E-2</v>
      </c>
      <c r="AA2537">
        <v>0.18824099999999999</v>
      </c>
      <c r="AB2537">
        <v>-0.26833200000000001</v>
      </c>
      <c r="AC2537">
        <v>0.21971399999999999</v>
      </c>
      <c r="AD2537">
        <v>-0.13972499999999999</v>
      </c>
      <c r="AE2537">
        <v>-0.12733800000000001</v>
      </c>
      <c r="AF2537">
        <v>0.15702099999999999</v>
      </c>
      <c r="AG2537">
        <v>0.143452</v>
      </c>
      <c r="AH2537">
        <v>4.2531599999999998E-3</v>
      </c>
      <c r="AI2537">
        <v>5.40495E-2</v>
      </c>
      <c r="AJ2537">
        <v>0.23955799999999999</v>
      </c>
      <c r="AK2537">
        <v>3.2915699999999999E-2</v>
      </c>
      <c r="AL2537">
        <v>-4.8934999999999999E-2</v>
      </c>
      <c r="AM2537">
        <v>5.4484200000000003E-2</v>
      </c>
      <c r="AN2537">
        <v>3.13219E-2</v>
      </c>
      <c r="AO2537">
        <v>6.2787099999999998E-2</v>
      </c>
      <c r="AP2537">
        <v>-0.23885000000000001</v>
      </c>
      <c r="AQ2537">
        <v>-3.0090499999999999E-2</v>
      </c>
      <c r="AR2537">
        <v>-0.30424699999999999</v>
      </c>
      <c r="AS2537">
        <v>-0.202154</v>
      </c>
      <c r="AT2537">
        <v>2.2654400000000002E-2</v>
      </c>
      <c r="AU2537">
        <v>-0.29559299999999999</v>
      </c>
      <c r="AV2537">
        <v>0.149038</v>
      </c>
      <c r="AW2537">
        <v>-8.3574200000000001E-2</v>
      </c>
      <c r="AX2537">
        <v>-0.61776200000000003</v>
      </c>
      <c r="AY2537">
        <v>-4.2011199999999999E-2</v>
      </c>
      <c r="AZ2537">
        <v>5.0039500000000001E-2</v>
      </c>
      <c r="BA2537">
        <v>0.63434299999999999</v>
      </c>
      <c r="BB2537">
        <v>-9.6703399999999995E-2</v>
      </c>
      <c r="BC2537">
        <v>-0.216227</v>
      </c>
      <c r="BD2537">
        <v>-8.4623199999999996E-2</v>
      </c>
      <c r="BE2537">
        <v>-5.37925E-2</v>
      </c>
      <c r="BF2537">
        <v>0.10857</v>
      </c>
      <c r="BG2537">
        <v>-0.17527599999999999</v>
      </c>
      <c r="BH2537">
        <v>0.64227500000000004</v>
      </c>
      <c r="BI2537">
        <v>-0.104671</v>
      </c>
      <c r="BJ2537">
        <v>0.114161</v>
      </c>
      <c r="BK2537">
        <v>0.17144000000000001</v>
      </c>
      <c r="BL2537">
        <v>-3.9042599999999997E-2</v>
      </c>
      <c r="BM2537">
        <v>-0.120173</v>
      </c>
      <c r="BN2537">
        <v>8.5690799999999998E-2</v>
      </c>
      <c r="BO2537">
        <v>-1.1549200000000001E-2</v>
      </c>
      <c r="BP2537">
        <v>3.4400800000000002E-2</v>
      </c>
      <c r="BQ2537">
        <v>-0.17960000000000001</v>
      </c>
      <c r="BR2537">
        <v>0.115965</v>
      </c>
      <c r="BS2537">
        <v>8.0921099999999996E-2</v>
      </c>
      <c r="BT2537">
        <v>0.75215500000000002</v>
      </c>
      <c r="BU2537">
        <v>7.3154300000000004E-3</v>
      </c>
      <c r="BV2537">
        <v>-0.143316</v>
      </c>
      <c r="BW2537">
        <v>1.4257000000000001E-2</v>
      </c>
      <c r="BX2537">
        <v>-0.113008</v>
      </c>
      <c r="BY2537">
        <v>6.3760399999999995E-2</v>
      </c>
      <c r="BZ2537">
        <v>2.4770299999999999E-2</v>
      </c>
      <c r="CA2537">
        <v>9.9044900000000005E-2</v>
      </c>
      <c r="CB2537">
        <v>0.11798500000000001</v>
      </c>
      <c r="CC2537">
        <v>0.19378600000000001</v>
      </c>
      <c r="CD2537">
        <v>-0.15420600000000001</v>
      </c>
      <c r="CE2537">
        <v>-0.12628700000000001</v>
      </c>
      <c r="CF2537">
        <v>2.2604900000000001E-2</v>
      </c>
      <c r="CG2537">
        <v>-0.128278</v>
      </c>
      <c r="CH2537">
        <v>0.241706</v>
      </c>
      <c r="CI2537">
        <v>-0.15312400000000001</v>
      </c>
      <c r="CJ2537">
        <v>0.27566299999999999</v>
      </c>
      <c r="CK2537">
        <v>0.44259700000000002</v>
      </c>
      <c r="CL2537">
        <v>0.35596899999999998</v>
      </c>
      <c r="CM2537">
        <v>0.19764300000000001</v>
      </c>
      <c r="CN2537">
        <v>-3.0452799999999999E-2</v>
      </c>
      <c r="CO2537">
        <v>-6.8929400000000002E-2</v>
      </c>
      <c r="CP2537">
        <v>0.49016300000000002</v>
      </c>
      <c r="CQ2537">
        <v>-0.187971</v>
      </c>
      <c r="CR2537">
        <v>-0.45321600000000001</v>
      </c>
      <c r="CS2537">
        <v>-0.43263600000000002</v>
      </c>
      <c r="CT2537">
        <v>0.27213399999999999</v>
      </c>
      <c r="CU2537">
        <v>3.9385200000000002E-2</v>
      </c>
      <c r="CV2537">
        <v>-0.20005999999999999</v>
      </c>
      <c r="CW2537">
        <v>-0.16839499999999999</v>
      </c>
      <c r="CX2537">
        <v>-0.92305400000000004</v>
      </c>
      <c r="CY2537">
        <v>1.37035E-2</v>
      </c>
      <c r="CZ2537">
        <v>0.50805100000000003</v>
      </c>
      <c r="DA2537">
        <v>0.857545</v>
      </c>
      <c r="DB2537">
        <v>0.44479299999999999</v>
      </c>
      <c r="DC2537">
        <v>0.14258399999999999</v>
      </c>
      <c r="DD2537">
        <v>0.62424299999999999</v>
      </c>
      <c r="DE2537">
        <v>-2.6067699999999999E-2</v>
      </c>
      <c r="DF2537">
        <v>0.432421</v>
      </c>
      <c r="DG2537">
        <v>-0.47914200000000001</v>
      </c>
      <c r="DH2537">
        <v>3.3119999999999997E-2</v>
      </c>
      <c r="DI2537">
        <v>-0.69779199999999997</v>
      </c>
      <c r="DJ2537">
        <v>4.7132300000000002E-2</v>
      </c>
      <c r="DK2537">
        <v>0.69555</v>
      </c>
      <c r="DL2537">
        <v>-0.24413399999999999</v>
      </c>
      <c r="DM2537">
        <v>3.0539699999999999E-2</v>
      </c>
      <c r="DN2537">
        <v>-8.9946100000000001E-3</v>
      </c>
      <c r="DO2537">
        <v>0.15923799999999999</v>
      </c>
      <c r="DP2537">
        <v>-5.79801E-2</v>
      </c>
      <c r="DQ2537">
        <v>0.34434100000000001</v>
      </c>
      <c r="DR2537">
        <v>-0.39602199999999999</v>
      </c>
      <c r="DS2537">
        <v>-0.22823199999999999</v>
      </c>
      <c r="DT2537">
        <v>-0.18826999999999999</v>
      </c>
      <c r="DU2537">
        <v>-0.132581</v>
      </c>
      <c r="DV2537">
        <v>0.23210600000000001</v>
      </c>
      <c r="DW2537">
        <v>-0.19933999999999999</v>
      </c>
      <c r="DX2537">
        <v>-1.4260299999999999</v>
      </c>
      <c r="DY2537">
        <v>-1.5219999999999999E-3</v>
      </c>
      <c r="DZ2537" s="15">
        <v>7</v>
      </c>
    </row>
    <row r="2538" spans="1:130" x14ac:dyDescent="0.25">
      <c r="A2538">
        <v>3036</v>
      </c>
      <c r="B2538">
        <v>1.3821E-2</v>
      </c>
      <c r="C2538">
        <v>-4.3416799999999997E-3</v>
      </c>
      <c r="D2538">
        <v>-0.216277</v>
      </c>
      <c r="E2538">
        <v>0.40171200000000001</v>
      </c>
      <c r="F2538">
        <v>-0.205488</v>
      </c>
      <c r="G2538">
        <v>0.138015</v>
      </c>
      <c r="H2538">
        <v>-1.8031200000000001E-2</v>
      </c>
      <c r="I2538">
        <v>4.4279199999999998E-2</v>
      </c>
      <c r="J2538">
        <v>-4.3413800000000002E-2</v>
      </c>
      <c r="K2538">
        <v>-1.5174200000000001E-2</v>
      </c>
      <c r="L2538">
        <v>-0.12584400000000001</v>
      </c>
      <c r="M2538">
        <v>0.18327599999999999</v>
      </c>
      <c r="N2538">
        <v>-8.1892400000000004E-2</v>
      </c>
      <c r="O2538">
        <v>8.3796499999999996E-2</v>
      </c>
      <c r="P2538">
        <v>5.34455E-2</v>
      </c>
      <c r="Q2538">
        <v>-0.19822400000000001</v>
      </c>
      <c r="R2538">
        <v>0.67733600000000005</v>
      </c>
      <c r="S2538">
        <v>9.0216199999999996E-2</v>
      </c>
      <c r="T2538">
        <v>0.202543</v>
      </c>
      <c r="U2538">
        <v>-0.23269200000000001</v>
      </c>
      <c r="V2538">
        <v>-0.60830600000000001</v>
      </c>
      <c r="W2538">
        <v>-0.43058099999999999</v>
      </c>
      <c r="X2538">
        <v>-5.5045499999999997E-2</v>
      </c>
      <c r="Y2538">
        <v>5.7210400000000002E-2</v>
      </c>
      <c r="Z2538">
        <v>-0.12892400000000001</v>
      </c>
      <c r="AA2538">
        <v>0.124107</v>
      </c>
      <c r="AB2538">
        <v>-0.68383000000000005</v>
      </c>
      <c r="AC2538">
        <v>-4.7093799999999998E-2</v>
      </c>
      <c r="AD2538">
        <v>-4.9302499999999999E-2</v>
      </c>
      <c r="AE2538">
        <v>-0.338675</v>
      </c>
      <c r="AF2538">
        <v>0.128604</v>
      </c>
      <c r="AG2538">
        <v>0.107794</v>
      </c>
      <c r="AH2538">
        <v>7.6141799999999996E-2</v>
      </c>
      <c r="AI2538">
        <v>0.12759999999999999</v>
      </c>
      <c r="AJ2538">
        <v>1.52015E-2</v>
      </c>
      <c r="AK2538">
        <v>-0.101576</v>
      </c>
      <c r="AL2538">
        <v>8.3357899999999999E-2</v>
      </c>
      <c r="AM2538">
        <v>0.103482</v>
      </c>
      <c r="AN2538">
        <v>7.9383200000000004E-3</v>
      </c>
      <c r="AO2538">
        <v>3.1469599999999999E-3</v>
      </c>
      <c r="AP2538">
        <v>-7.0517099999999999E-2</v>
      </c>
      <c r="AQ2538">
        <v>-3.32476E-3</v>
      </c>
      <c r="AR2538">
        <v>-6.4788200000000004E-2</v>
      </c>
      <c r="AS2538">
        <v>-0.114733</v>
      </c>
      <c r="AT2538">
        <v>-3.2433099999999999E-2</v>
      </c>
      <c r="AU2538">
        <v>-0.13676099999999999</v>
      </c>
      <c r="AV2538">
        <v>0.172843</v>
      </c>
      <c r="AW2538">
        <v>3.4500799999999998E-2</v>
      </c>
      <c r="AX2538">
        <v>-0.418132</v>
      </c>
      <c r="AY2538">
        <v>-0.658497</v>
      </c>
      <c r="AZ2538">
        <v>0.24521599999999999</v>
      </c>
      <c r="BA2538">
        <v>-0.36857600000000001</v>
      </c>
      <c r="BB2538">
        <v>-0.32482899999999998</v>
      </c>
      <c r="BC2538">
        <v>0.377027</v>
      </c>
      <c r="BD2538">
        <v>7.7877000000000002E-2</v>
      </c>
      <c r="BE2538">
        <v>0.48225400000000002</v>
      </c>
      <c r="BF2538">
        <v>-0.225414</v>
      </c>
      <c r="BG2538">
        <v>-0.31762699999999999</v>
      </c>
      <c r="BH2538">
        <v>0.689697</v>
      </c>
      <c r="BI2538">
        <v>-0.238068</v>
      </c>
      <c r="BJ2538">
        <v>0.37725599999999998</v>
      </c>
      <c r="BK2538">
        <v>8.9037900000000003E-2</v>
      </c>
      <c r="BL2538">
        <v>-2.7285199999999999E-2</v>
      </c>
      <c r="BM2538">
        <v>-0.31751499999999999</v>
      </c>
      <c r="BN2538">
        <v>-0.23346700000000001</v>
      </c>
      <c r="BO2538">
        <v>4.7000899999999997E-3</v>
      </c>
      <c r="BP2538">
        <v>3.6790200000000002E-2</v>
      </c>
      <c r="BQ2538">
        <v>-0.218001</v>
      </c>
      <c r="BR2538">
        <v>0.14253299999999999</v>
      </c>
      <c r="BS2538">
        <v>0.152142</v>
      </c>
      <c r="BT2538">
        <v>0.86636800000000003</v>
      </c>
      <c r="BU2538">
        <v>-8.9885800000000002E-2</v>
      </c>
      <c r="BV2538">
        <v>-0.29167900000000002</v>
      </c>
      <c r="BW2538">
        <v>-1.9922200000000001E-2</v>
      </c>
      <c r="BX2538">
        <v>-0.16126199999999999</v>
      </c>
      <c r="BY2538">
        <v>5.6082900000000002E-3</v>
      </c>
      <c r="BZ2538">
        <v>-9.6676799999999997E-3</v>
      </c>
      <c r="CA2538">
        <v>4.9106200000000003E-2</v>
      </c>
      <c r="CB2538">
        <v>0.14049200000000001</v>
      </c>
      <c r="CC2538">
        <v>0.138595</v>
      </c>
      <c r="CD2538">
        <v>-0.13798199999999999</v>
      </c>
      <c r="CE2538">
        <v>-0.34739199999999998</v>
      </c>
      <c r="CF2538">
        <v>1.85436E-2</v>
      </c>
      <c r="CG2538">
        <v>2.7361699999999999E-2</v>
      </c>
      <c r="CH2538">
        <v>0.18587000000000001</v>
      </c>
      <c r="CI2538">
        <v>-0.479182</v>
      </c>
      <c r="CJ2538">
        <v>0.10065499999999999</v>
      </c>
      <c r="CK2538">
        <v>0.15365999999999999</v>
      </c>
      <c r="CL2538">
        <v>9.2621999999999996E-2</v>
      </c>
      <c r="CM2538">
        <v>0.35211700000000001</v>
      </c>
      <c r="CN2538">
        <v>-0.40496900000000002</v>
      </c>
      <c r="CO2538">
        <v>0.83174400000000004</v>
      </c>
      <c r="CP2538">
        <v>0.39385199999999998</v>
      </c>
      <c r="CQ2538">
        <v>-1.36551E-2</v>
      </c>
      <c r="CR2538">
        <v>-0.29782500000000001</v>
      </c>
      <c r="CS2538">
        <v>-0.64704499999999998</v>
      </c>
      <c r="CT2538">
        <v>0.148311</v>
      </c>
      <c r="CU2538">
        <v>-2.8181299999999999E-2</v>
      </c>
      <c r="CV2538">
        <v>-8.2481100000000002E-2</v>
      </c>
      <c r="CW2538">
        <v>-3.0124200000000001E-4</v>
      </c>
      <c r="CX2538">
        <v>-0.78159299999999998</v>
      </c>
      <c r="CY2538">
        <v>4.7527399999999997E-2</v>
      </c>
      <c r="CZ2538">
        <v>4.4622299999999997E-2</v>
      </c>
      <c r="DA2538">
        <v>0.49664799999999998</v>
      </c>
      <c r="DB2538">
        <v>0.81257900000000005</v>
      </c>
      <c r="DC2538">
        <v>0.30495299999999997</v>
      </c>
      <c r="DD2538">
        <v>0.96802500000000002</v>
      </c>
      <c r="DE2538">
        <v>0.17847199999999999</v>
      </c>
      <c r="DF2538">
        <v>0.53751499999999997</v>
      </c>
      <c r="DG2538">
        <v>0.16589499999999999</v>
      </c>
      <c r="DH2538">
        <v>-3.7241900000000001E-2</v>
      </c>
      <c r="DI2538">
        <v>0.32720100000000002</v>
      </c>
      <c r="DJ2538">
        <v>-0.29467100000000002</v>
      </c>
      <c r="DK2538">
        <v>0.685666</v>
      </c>
      <c r="DL2538">
        <v>-7.0516199999999998E-3</v>
      </c>
      <c r="DM2538">
        <v>0.32449800000000001</v>
      </c>
      <c r="DN2538">
        <v>-5.1992499999999997E-2</v>
      </c>
      <c r="DO2538">
        <v>0.20708099999999999</v>
      </c>
      <c r="DP2538">
        <v>-7.1604000000000001E-2</v>
      </c>
      <c r="DQ2538">
        <v>0.49022900000000003</v>
      </c>
      <c r="DR2538">
        <v>-0.54653399999999996</v>
      </c>
      <c r="DS2538">
        <v>-0.25212400000000001</v>
      </c>
      <c r="DT2538">
        <v>-0.44395899999999999</v>
      </c>
      <c r="DU2538">
        <v>-0.17624300000000001</v>
      </c>
      <c r="DV2538">
        <v>0.10736900000000001</v>
      </c>
      <c r="DW2538">
        <v>-0.217389</v>
      </c>
      <c r="DX2538">
        <v>0.108672</v>
      </c>
      <c r="DY2538">
        <v>4.3833400000000002E-2</v>
      </c>
      <c r="DZ2538" s="15">
        <v>1</v>
      </c>
    </row>
    <row r="2539" spans="1:130" x14ac:dyDescent="0.25">
      <c r="A2539">
        <v>3038</v>
      </c>
      <c r="B2539">
        <v>-4.6883999999999997E-3</v>
      </c>
      <c r="C2539">
        <v>2.64648E-2</v>
      </c>
      <c r="D2539">
        <v>6.9578799999999996E-2</v>
      </c>
      <c r="E2539">
        <v>0.25701000000000002</v>
      </c>
      <c r="F2539">
        <v>-0.33059500000000003</v>
      </c>
      <c r="G2539">
        <v>0.33200400000000002</v>
      </c>
      <c r="H2539">
        <v>-0.54770600000000003</v>
      </c>
      <c r="I2539">
        <v>-0.15707199999999999</v>
      </c>
      <c r="J2539">
        <v>-0.66714600000000002</v>
      </c>
      <c r="K2539">
        <v>0.17133100000000001</v>
      </c>
      <c r="L2539">
        <v>-0.53605100000000006</v>
      </c>
      <c r="M2539">
        <v>-0.33673799999999998</v>
      </c>
      <c r="N2539">
        <v>-0.43422300000000003</v>
      </c>
      <c r="O2539">
        <v>0.64444000000000001</v>
      </c>
      <c r="P2539">
        <v>0.312087</v>
      </c>
      <c r="Q2539">
        <v>-0.67901</v>
      </c>
      <c r="R2539">
        <v>0.22026899999999999</v>
      </c>
      <c r="S2539">
        <v>5.1021499999999997E-2</v>
      </c>
      <c r="T2539">
        <v>0.109318</v>
      </c>
      <c r="U2539">
        <v>-6.4259399999999994E-2</v>
      </c>
      <c r="V2539">
        <v>-0.23452799999999999</v>
      </c>
      <c r="W2539">
        <v>-0.29266599999999998</v>
      </c>
      <c r="X2539">
        <v>0.85357300000000003</v>
      </c>
      <c r="Y2539">
        <v>0.13516600000000001</v>
      </c>
      <c r="Z2539">
        <v>-0.17810599999999999</v>
      </c>
      <c r="AA2539">
        <v>0.17405200000000001</v>
      </c>
      <c r="AB2539">
        <v>-6.5793000000000004E-2</v>
      </c>
      <c r="AC2539">
        <v>0.158299</v>
      </c>
      <c r="AD2539">
        <v>-8.3705199999999993E-2</v>
      </c>
      <c r="AE2539">
        <v>-3.5770299999999998E-2</v>
      </c>
      <c r="AF2539">
        <v>0.144672</v>
      </c>
      <c r="AG2539">
        <v>0.30618200000000001</v>
      </c>
      <c r="AH2539">
        <v>0.14649300000000001</v>
      </c>
      <c r="AI2539">
        <v>0.22129699999999999</v>
      </c>
      <c r="AJ2539">
        <v>0.14275399999999999</v>
      </c>
      <c r="AK2539">
        <v>9.1084799999999994E-2</v>
      </c>
      <c r="AL2539">
        <v>-5.0886999999999998E-3</v>
      </c>
      <c r="AM2539">
        <v>-5.4842099999999998E-2</v>
      </c>
      <c r="AN2539">
        <v>-3.5493200000000003E-2</v>
      </c>
      <c r="AO2539">
        <v>1.9315300000000001E-2</v>
      </c>
      <c r="AP2539">
        <v>-0.15715699999999999</v>
      </c>
      <c r="AQ2539">
        <v>2.2749999999999999E-2</v>
      </c>
      <c r="AR2539">
        <v>-0.24724399999999999</v>
      </c>
      <c r="AS2539">
        <v>-0.163605</v>
      </c>
      <c r="AT2539">
        <v>-1.60194E-2</v>
      </c>
      <c r="AU2539">
        <v>2.2143699999999999E-2</v>
      </c>
      <c r="AV2539">
        <v>0.115527</v>
      </c>
      <c r="AW2539">
        <v>4.1509200000000003E-2</v>
      </c>
      <c r="AX2539">
        <v>-7.1773100000000006E-2</v>
      </c>
      <c r="AY2539">
        <v>-0.61202999999999996</v>
      </c>
      <c r="AZ2539">
        <v>8.3278400000000002E-2</v>
      </c>
      <c r="BA2539">
        <v>0.44526100000000002</v>
      </c>
      <c r="BB2539">
        <v>-0.111443</v>
      </c>
      <c r="BC2539">
        <v>-0.59757700000000002</v>
      </c>
      <c r="BD2539">
        <v>0.85392199999999996</v>
      </c>
      <c r="BE2539">
        <v>-9.6043199999999995E-2</v>
      </c>
      <c r="BF2539">
        <v>0.16494800000000001</v>
      </c>
      <c r="BG2539">
        <v>-0.61738700000000002</v>
      </c>
      <c r="BH2539">
        <v>0.10723199999999999</v>
      </c>
      <c r="BI2539">
        <v>-7.4919299999999994E-2</v>
      </c>
      <c r="BJ2539">
        <v>6.1456900000000002E-2</v>
      </c>
      <c r="BK2539">
        <v>2.6869500000000001E-2</v>
      </c>
      <c r="BL2539">
        <v>-6.1215199999999997E-2</v>
      </c>
      <c r="BM2539">
        <v>-1.7097600000000001E-2</v>
      </c>
      <c r="BN2539">
        <v>9.4518599999999994E-2</v>
      </c>
      <c r="BO2539">
        <v>-3.8291199999999997E-2</v>
      </c>
      <c r="BP2539">
        <v>-6.5806700000000003E-3</v>
      </c>
      <c r="BQ2539">
        <v>-0.136432</v>
      </c>
      <c r="BR2539">
        <v>0.19040000000000001</v>
      </c>
      <c r="BS2539">
        <v>0.15613299999999999</v>
      </c>
      <c r="BT2539">
        <v>0.55237499999999995</v>
      </c>
      <c r="BU2539">
        <v>1.20413E-2</v>
      </c>
      <c r="BV2539">
        <v>-6.6673800000000005E-2</v>
      </c>
      <c r="BW2539">
        <v>2.39562E-2</v>
      </c>
      <c r="BX2539">
        <v>-0.10530200000000001</v>
      </c>
      <c r="BY2539">
        <v>-4.7583899999999998E-2</v>
      </c>
      <c r="BZ2539">
        <v>-3.5083099999999999E-2</v>
      </c>
      <c r="CA2539">
        <v>8.5071999999999995E-2</v>
      </c>
      <c r="CB2539">
        <v>0.111913</v>
      </c>
      <c r="CC2539">
        <v>0.18703600000000001</v>
      </c>
      <c r="CD2539">
        <v>-0.149474</v>
      </c>
      <c r="CE2539">
        <v>-1.5064299999999999E-2</v>
      </c>
      <c r="CF2539">
        <v>0.29533900000000002</v>
      </c>
      <c r="CG2539">
        <v>-7.8682100000000005E-2</v>
      </c>
      <c r="CH2539">
        <v>5.36873E-2</v>
      </c>
      <c r="CI2539">
        <v>-0.16764599999999999</v>
      </c>
      <c r="CJ2539">
        <v>-3.1919200000000002E-2</v>
      </c>
      <c r="CK2539">
        <v>0.60156399999999999</v>
      </c>
      <c r="CL2539">
        <v>0.11656900000000001</v>
      </c>
      <c r="CM2539">
        <v>0.13206899999999999</v>
      </c>
      <c r="CN2539">
        <v>-0.22487699999999999</v>
      </c>
      <c r="CO2539">
        <v>-0.65221300000000004</v>
      </c>
      <c r="CP2539">
        <v>0.96446500000000002</v>
      </c>
      <c r="CQ2539">
        <v>-5.1854400000000002E-2</v>
      </c>
      <c r="CR2539">
        <v>-0.42098400000000002</v>
      </c>
      <c r="CS2539">
        <v>-0.206624</v>
      </c>
      <c r="CT2539">
        <v>-0.299508</v>
      </c>
      <c r="CU2539">
        <v>0.54984</v>
      </c>
      <c r="CV2539">
        <v>-1.0295799999999999</v>
      </c>
      <c r="CW2539">
        <v>0.98084199999999999</v>
      </c>
      <c r="CX2539">
        <v>0.38579400000000003</v>
      </c>
      <c r="CY2539">
        <v>0.12753300000000001</v>
      </c>
      <c r="CZ2539">
        <v>0.897424</v>
      </c>
      <c r="DA2539">
        <v>0.25648500000000002</v>
      </c>
      <c r="DB2539">
        <v>-3.9398000000000002E-2</v>
      </c>
      <c r="DC2539">
        <v>0.225551</v>
      </c>
      <c r="DD2539">
        <v>-0.200825</v>
      </c>
      <c r="DE2539">
        <v>0.11221299999999999</v>
      </c>
      <c r="DF2539">
        <v>-8.5478399999999993E-3</v>
      </c>
      <c r="DG2539">
        <v>-0.389957</v>
      </c>
      <c r="DH2539">
        <v>0.18018600000000001</v>
      </c>
      <c r="DI2539">
        <v>0.53694299999999995</v>
      </c>
      <c r="DJ2539">
        <v>-0.46406799999999998</v>
      </c>
      <c r="DK2539">
        <v>0.19223699999999999</v>
      </c>
      <c r="DL2539">
        <v>-0.21729299999999999</v>
      </c>
      <c r="DM2539">
        <v>2.3045E-2</v>
      </c>
      <c r="DN2539">
        <v>7.6826500000000006E-2</v>
      </c>
      <c r="DO2539">
        <v>6.0293600000000003E-2</v>
      </c>
      <c r="DP2539">
        <v>-0.168296</v>
      </c>
      <c r="DQ2539">
        <v>-1.93429E-2</v>
      </c>
      <c r="DR2539">
        <v>-0.214286</v>
      </c>
      <c r="DS2539">
        <v>-0.25246800000000003</v>
      </c>
      <c r="DT2539">
        <v>-0.155915</v>
      </c>
      <c r="DU2539">
        <v>-0.13702800000000001</v>
      </c>
      <c r="DV2539">
        <v>-1.0312300000000001</v>
      </c>
      <c r="DW2539">
        <v>-0.13605700000000001</v>
      </c>
      <c r="DX2539">
        <v>1.1969099999999999</v>
      </c>
      <c r="DY2539">
        <v>2.1910599999999999E-2</v>
      </c>
      <c r="DZ2539" s="15">
        <v>7</v>
      </c>
    </row>
    <row r="2540" spans="1:130" x14ac:dyDescent="0.25">
      <c r="A2540">
        <v>3039</v>
      </c>
      <c r="B2540">
        <v>-1.09514E-2</v>
      </c>
      <c r="C2540">
        <v>4.5331700000000003E-2</v>
      </c>
      <c r="D2540">
        <v>-9.6508499999999997E-2</v>
      </c>
      <c r="E2540">
        <v>0.233233</v>
      </c>
      <c r="F2540">
        <v>-0.52822899999999995</v>
      </c>
      <c r="G2540">
        <v>-4.8226999999999999E-2</v>
      </c>
      <c r="H2540">
        <v>-3.0142499999999999E-2</v>
      </c>
      <c r="I2540">
        <v>-0.531972</v>
      </c>
      <c r="J2540">
        <v>1.5256099999999999</v>
      </c>
      <c r="K2540">
        <v>0.36289700000000003</v>
      </c>
      <c r="L2540">
        <v>0.138983</v>
      </c>
      <c r="M2540">
        <v>0.78002499999999997</v>
      </c>
      <c r="N2540">
        <v>-1.00917E-2</v>
      </c>
      <c r="O2540">
        <v>-0.16906099999999999</v>
      </c>
      <c r="P2540">
        <v>0.516625</v>
      </c>
      <c r="Q2540">
        <v>-4.0430500000000001E-2</v>
      </c>
      <c r="R2540">
        <v>1.03278</v>
      </c>
      <c r="S2540">
        <v>0.111471</v>
      </c>
      <c r="T2540">
        <v>0.12314799999999999</v>
      </c>
      <c r="U2540">
        <v>-0.13624900000000001</v>
      </c>
      <c r="V2540">
        <v>9.6728999999999996E-2</v>
      </c>
      <c r="W2540">
        <v>-0.142737</v>
      </c>
      <c r="X2540">
        <v>-1.55579E-2</v>
      </c>
      <c r="Y2540">
        <v>4.4519900000000001E-2</v>
      </c>
      <c r="Z2540">
        <v>-0.179588</v>
      </c>
      <c r="AA2540">
        <v>0.11212900000000001</v>
      </c>
      <c r="AB2540">
        <v>-6.9133200000000006E-2</v>
      </c>
      <c r="AC2540">
        <v>0.34492099999999998</v>
      </c>
      <c r="AD2540">
        <v>-0.37251699999999999</v>
      </c>
      <c r="AE2540">
        <v>-2.6404799999999999E-2</v>
      </c>
      <c r="AF2540">
        <v>-0.20006099999999999</v>
      </c>
      <c r="AG2540">
        <v>0.18330199999999999</v>
      </c>
      <c r="AH2540">
        <v>-0.29637000000000002</v>
      </c>
      <c r="AI2540">
        <v>-0.122641</v>
      </c>
      <c r="AJ2540">
        <v>-0.39794600000000002</v>
      </c>
      <c r="AK2540">
        <v>0.52126700000000004</v>
      </c>
      <c r="AL2540">
        <v>0.331152</v>
      </c>
      <c r="AM2540">
        <v>-0.50796600000000003</v>
      </c>
      <c r="AN2540">
        <v>1.25103E-2</v>
      </c>
      <c r="AO2540">
        <v>-4.6676200000000001E-2</v>
      </c>
      <c r="AP2540">
        <v>-0.33838699999999999</v>
      </c>
      <c r="AQ2540">
        <v>-5.0556700000000003E-2</v>
      </c>
      <c r="AR2540">
        <v>1.5799399999999999E-3</v>
      </c>
      <c r="AS2540">
        <v>-9.7836900000000004E-2</v>
      </c>
      <c r="AT2540">
        <v>6.7387899999999997E-3</v>
      </c>
      <c r="AU2540">
        <v>-0.248415</v>
      </c>
      <c r="AV2540">
        <v>3.3308400000000002E-2</v>
      </c>
      <c r="AW2540">
        <v>-1.3632399999999999E-2</v>
      </c>
      <c r="AX2540">
        <v>0.18848000000000001</v>
      </c>
      <c r="AY2540">
        <v>-0.27581499999999998</v>
      </c>
      <c r="AZ2540">
        <v>1.53332E-2</v>
      </c>
      <c r="BA2540">
        <v>0.75420799999999999</v>
      </c>
      <c r="BB2540">
        <v>-0.126086</v>
      </c>
      <c r="BC2540">
        <v>9.1808500000000001E-2</v>
      </c>
      <c r="BD2540">
        <v>0.69186899999999996</v>
      </c>
      <c r="BE2540">
        <v>-9.4585500000000003E-2</v>
      </c>
      <c r="BF2540">
        <v>0.20965800000000001</v>
      </c>
      <c r="BG2540">
        <v>-0.31024400000000002</v>
      </c>
      <c r="BH2540">
        <v>0.39286500000000002</v>
      </c>
      <c r="BI2540">
        <v>-0.111535</v>
      </c>
      <c r="BJ2540">
        <v>7.9704200000000003E-2</v>
      </c>
      <c r="BK2540">
        <v>0.12514800000000001</v>
      </c>
      <c r="BL2540">
        <v>-3.5058600000000002E-2</v>
      </c>
      <c r="BM2540">
        <v>-4.0032699999999997E-2</v>
      </c>
      <c r="BN2540">
        <v>0.43398999999999999</v>
      </c>
      <c r="BO2540">
        <v>-9.1695499999999999E-2</v>
      </c>
      <c r="BP2540">
        <v>-4.57505E-2</v>
      </c>
      <c r="BQ2540">
        <v>-8.4093200000000007E-2</v>
      </c>
      <c r="BR2540">
        <v>0.10964599999999999</v>
      </c>
      <c r="BS2540">
        <v>0.19950999999999999</v>
      </c>
      <c r="BT2540">
        <v>0.59022399999999997</v>
      </c>
      <c r="BU2540">
        <v>-5.3577E-2</v>
      </c>
      <c r="BV2540">
        <v>-0.118203</v>
      </c>
      <c r="BW2540">
        <v>-1.4114099999999999E-2</v>
      </c>
      <c r="BX2540">
        <v>-0.119103</v>
      </c>
      <c r="BY2540">
        <v>-5.2767599999999998E-2</v>
      </c>
      <c r="BZ2540">
        <v>7.9421099999999994E-2</v>
      </c>
      <c r="CA2540">
        <v>4.8079400000000001E-2</v>
      </c>
      <c r="CB2540">
        <v>0.119406</v>
      </c>
      <c r="CC2540">
        <v>0.21371100000000001</v>
      </c>
      <c r="CD2540">
        <v>-0.16186800000000001</v>
      </c>
      <c r="CE2540">
        <v>-4.6656999999999997E-2</v>
      </c>
      <c r="CF2540">
        <v>0.12041399999999999</v>
      </c>
      <c r="CG2540">
        <v>-0.139761</v>
      </c>
      <c r="CH2540">
        <v>1.59364E-2</v>
      </c>
      <c r="CI2540">
        <v>-8.7215500000000001E-2</v>
      </c>
      <c r="CJ2540">
        <v>0.19157199999999999</v>
      </c>
      <c r="CK2540">
        <v>-1.1093200000000001</v>
      </c>
      <c r="CL2540">
        <v>3.8655000000000002E-2</v>
      </c>
      <c r="CM2540">
        <v>0.14053399999999999</v>
      </c>
      <c r="CN2540">
        <v>-0.54756099999999996</v>
      </c>
      <c r="CO2540">
        <v>0.159245</v>
      </c>
      <c r="CP2540">
        <v>-0.27297399999999999</v>
      </c>
      <c r="CQ2540">
        <v>7.78055E-2</v>
      </c>
      <c r="CR2540">
        <v>-2.7606800000000001E-2</v>
      </c>
      <c r="CS2540">
        <v>-2.9182300000000001E-2</v>
      </c>
      <c r="CT2540">
        <v>0.94129499999999999</v>
      </c>
      <c r="CU2540">
        <v>0.74572700000000003</v>
      </c>
      <c r="CV2540">
        <v>-0.41162500000000002</v>
      </c>
      <c r="CW2540">
        <v>0.50980899999999996</v>
      </c>
      <c r="CX2540">
        <v>-0.328426</v>
      </c>
      <c r="CY2540">
        <v>0.80813000000000001</v>
      </c>
      <c r="CZ2540">
        <v>0.55666000000000004</v>
      </c>
      <c r="DA2540">
        <v>0.74200100000000002</v>
      </c>
      <c r="DB2540">
        <v>-0.38520799999999999</v>
      </c>
      <c r="DC2540">
        <v>0.46082099999999998</v>
      </c>
      <c r="DD2540">
        <v>-0.33882299999999999</v>
      </c>
      <c r="DE2540">
        <v>7.5791399999999995E-2</v>
      </c>
      <c r="DF2540">
        <v>0.94783600000000001</v>
      </c>
      <c r="DG2540">
        <v>-0.238208</v>
      </c>
      <c r="DH2540">
        <v>0.131499</v>
      </c>
      <c r="DI2540">
        <v>-0.55600700000000003</v>
      </c>
      <c r="DJ2540">
        <v>-0.44158599999999998</v>
      </c>
      <c r="DK2540">
        <v>0.40545799999999999</v>
      </c>
      <c r="DL2540">
        <v>-0.25487599999999999</v>
      </c>
      <c r="DM2540">
        <v>8.4051500000000001E-2</v>
      </c>
      <c r="DN2540">
        <v>0.246167</v>
      </c>
      <c r="DO2540">
        <v>0.223741</v>
      </c>
      <c r="DP2540">
        <v>-0.45210600000000001</v>
      </c>
      <c r="DQ2540">
        <v>0.242172</v>
      </c>
      <c r="DR2540">
        <v>-0.20779</v>
      </c>
      <c r="DS2540">
        <v>-0.17191600000000001</v>
      </c>
      <c r="DT2540">
        <v>-4.81935E-2</v>
      </c>
      <c r="DU2540">
        <v>-0.12637799999999999</v>
      </c>
      <c r="DV2540">
        <v>-0.50970400000000005</v>
      </c>
      <c r="DW2540">
        <v>-0.127914</v>
      </c>
      <c r="DX2540">
        <v>0.70600300000000005</v>
      </c>
      <c r="DY2540">
        <v>-0.15460599999999999</v>
      </c>
      <c r="DZ2540" s="15">
        <v>7</v>
      </c>
    </row>
    <row r="2541" spans="1:130" x14ac:dyDescent="0.25">
      <c r="A2541">
        <v>3040</v>
      </c>
      <c r="B2541">
        <v>3.53493E-2</v>
      </c>
      <c r="C2541">
        <v>1.787E-2</v>
      </c>
      <c r="D2541">
        <v>-8.7681700000000001E-2</v>
      </c>
      <c r="E2541">
        <v>0.28807899999999997</v>
      </c>
      <c r="F2541">
        <v>0.31465199999999999</v>
      </c>
      <c r="G2541">
        <v>-8.0411999999999997E-2</v>
      </c>
      <c r="H2541">
        <v>-0.53559299999999999</v>
      </c>
      <c r="I2541">
        <v>0.52461000000000002</v>
      </c>
      <c r="J2541">
        <v>0.406169</v>
      </c>
      <c r="K2541">
        <v>-0.81188099999999996</v>
      </c>
      <c r="L2541">
        <v>-2.2485100000000001E-2</v>
      </c>
      <c r="M2541">
        <v>-0.55152400000000001</v>
      </c>
      <c r="N2541">
        <v>-0.32700400000000002</v>
      </c>
      <c r="O2541">
        <v>-0.29536899999999999</v>
      </c>
      <c r="P2541">
        <v>-1.6959200000000001</v>
      </c>
      <c r="Q2541">
        <v>0.34132899999999999</v>
      </c>
      <c r="R2541">
        <v>0.41391299999999998</v>
      </c>
      <c r="S2541">
        <v>0.166102</v>
      </c>
      <c r="T2541">
        <v>0.11822100000000001</v>
      </c>
      <c r="U2541">
        <v>-0.109373</v>
      </c>
      <c r="V2541">
        <v>-0.233877</v>
      </c>
      <c r="W2541">
        <v>0.22209899999999999</v>
      </c>
      <c r="X2541">
        <v>-7.11088E-2</v>
      </c>
      <c r="Y2541">
        <v>5.8430699999999997E-3</v>
      </c>
      <c r="Z2541">
        <v>-0.156942</v>
      </c>
      <c r="AA2541">
        <v>0.134412</v>
      </c>
      <c r="AB2541">
        <v>-1.6149299999999998E-2</v>
      </c>
      <c r="AC2541">
        <v>0.18477299999999999</v>
      </c>
      <c r="AD2541">
        <v>-9.4480700000000001E-2</v>
      </c>
      <c r="AE2541">
        <v>-3.6473899999999997E-2</v>
      </c>
      <c r="AF2541">
        <v>0.17005300000000001</v>
      </c>
      <c r="AG2541">
        <v>0.35367500000000002</v>
      </c>
      <c r="AH2541">
        <v>6.33021E-2</v>
      </c>
      <c r="AI2541">
        <v>0.22800100000000001</v>
      </c>
      <c r="AJ2541">
        <v>3.93598E-2</v>
      </c>
      <c r="AK2541">
        <v>-4.8534399999999998E-2</v>
      </c>
      <c r="AL2541">
        <v>6.2121999999999997E-2</v>
      </c>
      <c r="AM2541">
        <v>9.2501799999999995E-2</v>
      </c>
      <c r="AN2541">
        <v>9.67837E-2</v>
      </c>
      <c r="AO2541">
        <v>-3.62209E-2</v>
      </c>
      <c r="AP2541">
        <v>-0.17587800000000001</v>
      </c>
      <c r="AQ2541">
        <v>5.3881600000000003E-3</v>
      </c>
      <c r="AR2541">
        <v>-0.15060299999999999</v>
      </c>
      <c r="AS2541">
        <v>-0.22295599999999999</v>
      </c>
      <c r="AT2541">
        <v>-2.1029900000000001E-2</v>
      </c>
      <c r="AU2541">
        <v>-0.411437</v>
      </c>
      <c r="AV2541">
        <v>0.13397400000000001</v>
      </c>
      <c r="AW2541">
        <v>-6.1625899999999997E-2</v>
      </c>
      <c r="AX2541">
        <v>-3.2549300000000003E-2</v>
      </c>
      <c r="AY2541">
        <v>-0.22453500000000001</v>
      </c>
      <c r="AZ2541">
        <v>0.145735</v>
      </c>
      <c r="BA2541">
        <v>0.45608799999999999</v>
      </c>
      <c r="BB2541">
        <v>-0.203374</v>
      </c>
      <c r="BC2541">
        <v>6.16207E-2</v>
      </c>
      <c r="BD2541">
        <v>0.23255899999999999</v>
      </c>
      <c r="BE2541">
        <v>-0.24254999999999999</v>
      </c>
      <c r="BF2541">
        <v>0.149619</v>
      </c>
      <c r="BG2541">
        <v>4.0808900000000002E-3</v>
      </c>
      <c r="BH2541">
        <v>0.21118899999999999</v>
      </c>
      <c r="BI2541">
        <v>-0.140763</v>
      </c>
      <c r="BJ2541">
        <v>2.57784E-2</v>
      </c>
      <c r="BK2541">
        <v>7.3563299999999998E-2</v>
      </c>
      <c r="BL2541">
        <v>-3.05408E-2</v>
      </c>
      <c r="BM2541">
        <v>-7.9497100000000001E-2</v>
      </c>
      <c r="BN2541">
        <v>0.41171400000000002</v>
      </c>
      <c r="BO2541">
        <v>1.2344600000000001E-2</v>
      </c>
      <c r="BP2541">
        <v>-6.2466300000000002E-2</v>
      </c>
      <c r="BQ2541">
        <v>-0.136656</v>
      </c>
      <c r="BR2541">
        <v>0.22931099999999999</v>
      </c>
      <c r="BS2541">
        <v>0.19404399999999999</v>
      </c>
      <c r="BT2541">
        <v>0.51946499999999995</v>
      </c>
      <c r="BU2541">
        <v>-0.118301</v>
      </c>
      <c r="BV2541">
        <v>-0.113178</v>
      </c>
      <c r="BW2541">
        <v>-1.9347300000000001E-2</v>
      </c>
      <c r="BX2541">
        <v>-9.3943799999999994E-2</v>
      </c>
      <c r="BY2541">
        <v>-3.7412000000000001E-2</v>
      </c>
      <c r="BZ2541">
        <v>5.64372E-2</v>
      </c>
      <c r="CA2541">
        <v>7.5346800000000005E-2</v>
      </c>
      <c r="CB2541">
        <v>0.108066</v>
      </c>
      <c r="CC2541">
        <v>0.14030300000000001</v>
      </c>
      <c r="CD2541">
        <v>-0.15095600000000001</v>
      </c>
      <c r="CE2541">
        <v>-8.1728800000000004E-2</v>
      </c>
      <c r="CF2541">
        <v>0.17793100000000001</v>
      </c>
      <c r="CG2541">
        <v>-0.17178199999999999</v>
      </c>
      <c r="CH2541">
        <v>6.16885E-2</v>
      </c>
      <c r="CI2541">
        <v>-6.2673800000000002E-2</v>
      </c>
      <c r="CJ2541">
        <v>0.14281099999999999</v>
      </c>
      <c r="CK2541">
        <v>-1.0375099999999999</v>
      </c>
      <c r="CL2541">
        <v>0.150174</v>
      </c>
      <c r="CM2541">
        <v>8.1376000000000004E-2</v>
      </c>
      <c r="CN2541">
        <v>-0.51967699999999994</v>
      </c>
      <c r="CO2541">
        <v>4.9581399999999998E-2</v>
      </c>
      <c r="CP2541">
        <v>-0.34941899999999998</v>
      </c>
      <c r="CQ2541">
        <v>-3.9592500000000003E-2</v>
      </c>
      <c r="CR2541">
        <v>-0.38813399999999998</v>
      </c>
      <c r="CS2541">
        <v>0.13048999999999999</v>
      </c>
      <c r="CT2541">
        <v>1.07674</v>
      </c>
      <c r="CU2541">
        <v>0.686311</v>
      </c>
      <c r="CV2541">
        <v>-0.37228</v>
      </c>
      <c r="CW2541">
        <v>0.61692400000000003</v>
      </c>
      <c r="CX2541">
        <v>-0.24937799999999999</v>
      </c>
      <c r="CY2541">
        <v>0.73298600000000003</v>
      </c>
      <c r="CZ2541">
        <v>0.47196900000000003</v>
      </c>
      <c r="DA2541">
        <v>0.71027399999999996</v>
      </c>
      <c r="DB2541">
        <v>-5.2399899999999999E-2</v>
      </c>
      <c r="DC2541">
        <v>0.39667599999999997</v>
      </c>
      <c r="DD2541">
        <v>-0.19226699999999999</v>
      </c>
      <c r="DE2541">
        <v>0.119101</v>
      </c>
      <c r="DF2541">
        <v>0.88553899999999997</v>
      </c>
      <c r="DG2541">
        <v>-0.130356</v>
      </c>
      <c r="DH2541">
        <v>0.168845</v>
      </c>
      <c r="DI2541">
        <v>-0.64080899999999996</v>
      </c>
      <c r="DJ2541">
        <v>-0.46360600000000002</v>
      </c>
      <c r="DK2541">
        <v>0.23188600000000001</v>
      </c>
      <c r="DL2541">
        <v>-0.25321900000000003</v>
      </c>
      <c r="DM2541">
        <v>5.8939199999999997E-2</v>
      </c>
      <c r="DN2541">
        <v>0.19980000000000001</v>
      </c>
      <c r="DO2541">
        <v>0.27122600000000002</v>
      </c>
      <c r="DP2541">
        <v>-0.37291999999999997</v>
      </c>
      <c r="DQ2541">
        <v>0.17574400000000001</v>
      </c>
      <c r="DR2541">
        <v>-0.225828</v>
      </c>
      <c r="DS2541">
        <v>-0.145563</v>
      </c>
      <c r="DT2541">
        <v>-9.3705700000000003E-2</v>
      </c>
      <c r="DU2541">
        <v>-0.159972</v>
      </c>
      <c r="DV2541">
        <v>-0.46639799999999998</v>
      </c>
      <c r="DW2541">
        <v>-0.19381499999999999</v>
      </c>
      <c r="DX2541">
        <v>0.76754</v>
      </c>
      <c r="DY2541">
        <v>-5.9803700000000001E-2</v>
      </c>
      <c r="DZ2541" s="15">
        <v>7</v>
      </c>
    </row>
    <row r="2542" spans="1:130" x14ac:dyDescent="0.25">
      <c r="A2542">
        <v>3041</v>
      </c>
      <c r="B2542">
        <v>-3.0767300000000001E-2</v>
      </c>
      <c r="C2542">
        <v>2.75906E-2</v>
      </c>
      <c r="D2542">
        <v>-0.331729</v>
      </c>
      <c r="E2542">
        <v>0.24477699999999999</v>
      </c>
      <c r="F2542">
        <v>0.23894299999999999</v>
      </c>
      <c r="G2542">
        <v>0.31314399999999998</v>
      </c>
      <c r="H2542">
        <v>-0.34666599999999997</v>
      </c>
      <c r="I2542">
        <v>1.1890799999999999</v>
      </c>
      <c r="J2542">
        <v>-0.72562099999999996</v>
      </c>
      <c r="K2542">
        <v>1.01895</v>
      </c>
      <c r="L2542">
        <v>-0.23953199999999999</v>
      </c>
      <c r="M2542">
        <v>0.65651300000000001</v>
      </c>
      <c r="N2542">
        <v>-0.62932100000000002</v>
      </c>
      <c r="O2542">
        <v>0.201291</v>
      </c>
      <c r="P2542">
        <v>-8.7804300000000002E-2</v>
      </c>
      <c r="Q2542">
        <v>5.1967699999999999E-2</v>
      </c>
      <c r="R2542">
        <v>0.72077800000000003</v>
      </c>
      <c r="S2542">
        <v>0.11147</v>
      </c>
      <c r="T2542">
        <v>0.29661100000000001</v>
      </c>
      <c r="U2542">
        <v>-0.136353</v>
      </c>
      <c r="V2542">
        <v>-0.53144899999999995</v>
      </c>
      <c r="W2542">
        <v>-0.57107600000000003</v>
      </c>
      <c r="X2542">
        <v>0.32161000000000001</v>
      </c>
      <c r="Y2542">
        <v>-6.7534399999999994E-2</v>
      </c>
      <c r="Z2542">
        <v>-0.189358</v>
      </c>
      <c r="AA2542">
        <v>0.237624</v>
      </c>
      <c r="AB2542">
        <v>2.0517199999999999E-2</v>
      </c>
      <c r="AC2542">
        <v>0.24348</v>
      </c>
      <c r="AD2542">
        <v>-0.33701700000000001</v>
      </c>
      <c r="AE2542">
        <v>-0.14233599999999999</v>
      </c>
      <c r="AF2542">
        <v>0.17572299999999999</v>
      </c>
      <c r="AG2542">
        <v>0.39270899999999997</v>
      </c>
      <c r="AH2542">
        <v>7.0384600000000005E-2</v>
      </c>
      <c r="AI2542">
        <v>0.15909599999999999</v>
      </c>
      <c r="AJ2542">
        <v>0.33778599999999998</v>
      </c>
      <c r="AK2542">
        <v>2.73135E-3</v>
      </c>
      <c r="AL2542">
        <v>0.564608</v>
      </c>
      <c r="AM2542">
        <v>-0.108724</v>
      </c>
      <c r="AN2542">
        <v>-0.16362199999999999</v>
      </c>
      <c r="AO2542">
        <v>7.1164399999999999E-3</v>
      </c>
      <c r="AP2542">
        <v>-0.359684</v>
      </c>
      <c r="AQ2542">
        <v>-2.1694399999999999E-2</v>
      </c>
      <c r="AR2542">
        <v>-0.29583999999999999</v>
      </c>
      <c r="AS2542">
        <v>-9.2560199999999995E-2</v>
      </c>
      <c r="AT2542">
        <v>-6.2744400000000006E-2</v>
      </c>
      <c r="AU2542">
        <v>-0.36131200000000002</v>
      </c>
      <c r="AV2542">
        <v>0.14027999999999999</v>
      </c>
      <c r="AW2542">
        <v>-2.6468899999999998E-3</v>
      </c>
      <c r="AX2542">
        <v>-0.117659</v>
      </c>
      <c r="AY2542">
        <v>1.4874E-2</v>
      </c>
      <c r="AZ2542">
        <v>8.2197199999999998E-3</v>
      </c>
      <c r="BA2542">
        <v>0.62372899999999998</v>
      </c>
      <c r="BB2542">
        <v>-0.14466999999999999</v>
      </c>
      <c r="BC2542">
        <v>0.17028499999999999</v>
      </c>
      <c r="BD2542">
        <v>-0.92074</v>
      </c>
      <c r="BE2542">
        <v>-0.19015199999999999</v>
      </c>
      <c r="BF2542">
        <v>0.16198199999999999</v>
      </c>
      <c r="BG2542">
        <v>5.3228299999999999E-2</v>
      </c>
      <c r="BH2542">
        <v>0.70004900000000003</v>
      </c>
      <c r="BI2542">
        <v>-9.9761500000000003E-2</v>
      </c>
      <c r="BJ2542">
        <v>0.16416</v>
      </c>
      <c r="BK2542">
        <v>0.108157</v>
      </c>
      <c r="BL2542">
        <v>-2.68585E-2</v>
      </c>
      <c r="BM2542">
        <v>-0.11762400000000001</v>
      </c>
      <c r="BN2542">
        <v>7.8957600000000003E-2</v>
      </c>
      <c r="BO2542">
        <v>7.3565499999999999E-3</v>
      </c>
      <c r="BP2542">
        <v>4.9871699999999998E-2</v>
      </c>
      <c r="BQ2542">
        <v>-0.181898</v>
      </c>
      <c r="BR2542">
        <v>2.9020500000000001E-2</v>
      </c>
      <c r="BS2542">
        <v>-3.1682399999999999E-2</v>
      </c>
      <c r="BT2542">
        <v>-0.67575099999999999</v>
      </c>
      <c r="BU2542">
        <v>-2.6820699999999999E-2</v>
      </c>
      <c r="BV2542">
        <v>-0.16634299999999999</v>
      </c>
      <c r="BW2542">
        <v>-8.5961399999999997E-4</v>
      </c>
      <c r="BX2542">
        <v>-0.20913599999999999</v>
      </c>
      <c r="BY2542">
        <v>-5.3388899999999998E-3</v>
      </c>
      <c r="BZ2542">
        <v>-4.5919599999999998E-2</v>
      </c>
      <c r="CA2542">
        <v>4.6297499999999998E-2</v>
      </c>
      <c r="CB2542">
        <v>0.12961600000000001</v>
      </c>
      <c r="CC2542">
        <v>0.225716</v>
      </c>
      <c r="CD2542">
        <v>-0.14954000000000001</v>
      </c>
      <c r="CE2542">
        <v>-0.14476700000000001</v>
      </c>
      <c r="CF2542">
        <v>0.44294099999999997</v>
      </c>
      <c r="CG2542">
        <v>-8.2216700000000004E-2</v>
      </c>
      <c r="CH2542">
        <v>0.19158</v>
      </c>
      <c r="CI2542">
        <v>-0.160416</v>
      </c>
      <c r="CJ2542">
        <v>-6.6691200000000006E-2</v>
      </c>
      <c r="CK2542">
        <v>-0.82326699999999997</v>
      </c>
      <c r="CL2542">
        <v>-3.9928999999999999E-2</v>
      </c>
      <c r="CM2542">
        <v>6.3204499999999997E-2</v>
      </c>
      <c r="CN2542">
        <v>-0.16259199999999999</v>
      </c>
      <c r="CO2542">
        <v>0.71499299999999999</v>
      </c>
      <c r="CP2542">
        <v>1.43852</v>
      </c>
      <c r="CQ2542">
        <v>-0.16761400000000001</v>
      </c>
      <c r="CR2542">
        <v>-4.4643299999999999E-3</v>
      </c>
      <c r="CS2542">
        <v>-0.26242300000000002</v>
      </c>
      <c r="CT2542">
        <v>0.22938600000000001</v>
      </c>
      <c r="CU2542">
        <v>0.18749299999999999</v>
      </c>
      <c r="CV2542">
        <v>0.62051599999999996</v>
      </c>
      <c r="CW2542">
        <v>-0.49114799999999997</v>
      </c>
      <c r="CX2542">
        <v>0.55048699999999995</v>
      </c>
      <c r="CY2542">
        <v>0.10143099999999999</v>
      </c>
      <c r="CZ2542">
        <v>0.116077</v>
      </c>
      <c r="DA2542">
        <v>0.48296299999999998</v>
      </c>
      <c r="DB2542">
        <v>-0.22860800000000001</v>
      </c>
      <c r="DC2542">
        <v>0.14102100000000001</v>
      </c>
      <c r="DD2542">
        <v>0.636548</v>
      </c>
      <c r="DE2542">
        <v>0.35388199999999997</v>
      </c>
      <c r="DF2542">
        <v>0.477439</v>
      </c>
      <c r="DG2542">
        <v>-0.39707100000000001</v>
      </c>
      <c r="DH2542">
        <v>-1.3023E-2</v>
      </c>
      <c r="DI2542">
        <v>-0.63440300000000005</v>
      </c>
      <c r="DJ2542">
        <v>-3.2099599999999999E-2</v>
      </c>
      <c r="DK2542">
        <v>0.36397499999999999</v>
      </c>
      <c r="DL2542">
        <v>-0.24294399999999999</v>
      </c>
      <c r="DM2542">
        <v>0.152638</v>
      </c>
      <c r="DN2542">
        <v>0.32653399999999999</v>
      </c>
      <c r="DO2542">
        <v>0.204626</v>
      </c>
      <c r="DP2542">
        <v>-0.18598000000000001</v>
      </c>
      <c r="DQ2542">
        <v>-0.101434</v>
      </c>
      <c r="DR2542">
        <v>5.96895E-2</v>
      </c>
      <c r="DS2542">
        <v>2.6429399999999999E-2</v>
      </c>
      <c r="DT2542">
        <v>-0.150306</v>
      </c>
      <c r="DU2542">
        <v>-0.14218800000000001</v>
      </c>
      <c r="DV2542">
        <v>-0.245421</v>
      </c>
      <c r="DW2542">
        <v>-0.106736</v>
      </c>
      <c r="DX2542">
        <v>-1.42883</v>
      </c>
      <c r="DY2542">
        <v>1.3034100000000001E-3</v>
      </c>
      <c r="DZ2542" s="15">
        <v>7</v>
      </c>
    </row>
    <row r="2543" spans="1:130" x14ac:dyDescent="0.25">
      <c r="A2543">
        <v>3042</v>
      </c>
      <c r="B2543">
        <v>4.3635599999999997E-2</v>
      </c>
      <c r="C2543">
        <v>7.45906E-3</v>
      </c>
      <c r="D2543">
        <v>-0.17103699999999999</v>
      </c>
      <c r="E2543">
        <v>0.407692</v>
      </c>
      <c r="F2543">
        <v>-0.18452499999999999</v>
      </c>
      <c r="G2543">
        <v>8.9424199999999995E-2</v>
      </c>
      <c r="H2543">
        <v>-9.93753E-2</v>
      </c>
      <c r="I2543">
        <v>-0.13900000000000001</v>
      </c>
      <c r="J2543">
        <v>-1.0989199999999999E-2</v>
      </c>
      <c r="K2543">
        <v>1.96519E-2</v>
      </c>
      <c r="L2543">
        <v>4.9171100000000002E-2</v>
      </c>
      <c r="M2543">
        <v>8.5616300000000006E-2</v>
      </c>
      <c r="N2543">
        <v>-8.5411000000000001E-2</v>
      </c>
      <c r="O2543">
        <v>3.6059099999999997E-2</v>
      </c>
      <c r="P2543">
        <v>1.2551700000000001E-2</v>
      </c>
      <c r="Q2543">
        <v>-0.130522</v>
      </c>
      <c r="R2543">
        <v>0.69491499999999995</v>
      </c>
      <c r="S2543">
        <v>5.1843899999999998E-2</v>
      </c>
      <c r="T2543">
        <v>0.14849999999999999</v>
      </c>
      <c r="U2543">
        <v>-0.35108200000000001</v>
      </c>
      <c r="V2543">
        <v>-0.59288300000000005</v>
      </c>
      <c r="W2543">
        <v>-0.53534999999999999</v>
      </c>
      <c r="X2543">
        <v>0.27649099999999999</v>
      </c>
      <c r="Y2543">
        <v>4.7085399999999999E-2</v>
      </c>
      <c r="Z2543">
        <v>-0.1694</v>
      </c>
      <c r="AA2543">
        <v>9.8219899999999999E-2</v>
      </c>
      <c r="AB2543">
        <v>-0.78683199999999998</v>
      </c>
      <c r="AC2543">
        <v>-8.2960699999999998E-2</v>
      </c>
      <c r="AD2543">
        <v>-6.9842199999999993E-2</v>
      </c>
      <c r="AE2543">
        <v>-0.39221400000000001</v>
      </c>
      <c r="AF2543">
        <v>0.122616</v>
      </c>
      <c r="AG2543">
        <v>8.7026800000000001E-2</v>
      </c>
      <c r="AH2543">
        <v>4.6986699999999999E-2</v>
      </c>
      <c r="AI2543">
        <v>9.0075000000000002E-2</v>
      </c>
      <c r="AJ2543">
        <v>9.2598299999999995E-2</v>
      </c>
      <c r="AK2543">
        <v>-0.112748</v>
      </c>
      <c r="AL2543">
        <v>2.3053000000000001E-3</v>
      </c>
      <c r="AM2543">
        <v>9.2502699999999993E-2</v>
      </c>
      <c r="AN2543">
        <v>-7.6585200000000003E-3</v>
      </c>
      <c r="AO2543">
        <v>2.41082E-2</v>
      </c>
      <c r="AP2543">
        <v>-3.6413300000000003E-2</v>
      </c>
      <c r="AQ2543">
        <v>1.25728E-2</v>
      </c>
      <c r="AR2543">
        <v>-7.85661E-2</v>
      </c>
      <c r="AS2543">
        <v>-0.20562800000000001</v>
      </c>
      <c r="AT2543">
        <v>-2.50821E-2</v>
      </c>
      <c r="AU2543">
        <v>9.8249799999999998E-2</v>
      </c>
      <c r="AV2543">
        <v>0.18681800000000001</v>
      </c>
      <c r="AW2543">
        <v>8.2742400000000004E-3</v>
      </c>
      <c r="AX2543">
        <v>-0.37637399999999999</v>
      </c>
      <c r="AY2543">
        <v>1.1612</v>
      </c>
      <c r="AZ2543">
        <v>0.187224</v>
      </c>
      <c r="BA2543">
        <v>-0.47985899999999998</v>
      </c>
      <c r="BB2543">
        <v>-0.39488499999999999</v>
      </c>
      <c r="BC2543">
        <v>-0.107796</v>
      </c>
      <c r="BD2543">
        <v>0.11254</v>
      </c>
      <c r="BE2543">
        <v>0.22755</v>
      </c>
      <c r="BF2543">
        <v>-0.19678200000000001</v>
      </c>
      <c r="BG2543">
        <v>-0.107431</v>
      </c>
      <c r="BH2543">
        <v>0.80724300000000004</v>
      </c>
      <c r="BI2543">
        <v>-0.24915799999999999</v>
      </c>
      <c r="BJ2543">
        <v>0.406862</v>
      </c>
      <c r="BK2543">
        <v>0.13631799999999999</v>
      </c>
      <c r="BL2543">
        <v>-3.9591599999999998E-2</v>
      </c>
      <c r="BM2543">
        <v>-0.36574499999999999</v>
      </c>
      <c r="BN2543">
        <v>-9.8821800000000001E-2</v>
      </c>
      <c r="BO2543">
        <v>3.1446000000000002E-2</v>
      </c>
      <c r="BP2543">
        <v>1.8293400000000001E-2</v>
      </c>
      <c r="BQ2543">
        <v>-0.226244</v>
      </c>
      <c r="BR2543">
        <v>0.15145400000000001</v>
      </c>
      <c r="BS2543">
        <v>0.14055899999999999</v>
      </c>
      <c r="BT2543">
        <v>1.04755</v>
      </c>
      <c r="BU2543">
        <v>-6.4480600000000002E-3</v>
      </c>
      <c r="BV2543">
        <v>-0.30856600000000001</v>
      </c>
      <c r="BW2543">
        <v>-1.0878499999999999E-2</v>
      </c>
      <c r="BX2543">
        <v>-0.14069400000000001</v>
      </c>
      <c r="BY2543">
        <v>-1.4935199999999999E-2</v>
      </c>
      <c r="BZ2543">
        <v>-7.32207E-3</v>
      </c>
      <c r="CA2543">
        <v>7.7466999999999994E-2</v>
      </c>
      <c r="CB2543">
        <v>0.12610299999999999</v>
      </c>
      <c r="CC2543">
        <v>8.4148200000000006E-2</v>
      </c>
      <c r="CD2543">
        <v>-0.120239</v>
      </c>
      <c r="CE2543">
        <v>-0.38602599999999998</v>
      </c>
      <c r="CF2543">
        <v>-0.11185299999999999</v>
      </c>
      <c r="CG2543">
        <v>-1.4174900000000001E-2</v>
      </c>
      <c r="CH2543">
        <v>0.25797999999999999</v>
      </c>
      <c r="CI2543">
        <v>-0.556732</v>
      </c>
      <c r="CJ2543">
        <v>7.5147800000000001E-2</v>
      </c>
      <c r="CK2543">
        <v>0.24457999999999999</v>
      </c>
      <c r="CL2543">
        <v>1.9671899999999999E-2</v>
      </c>
      <c r="CM2543">
        <v>0.41197</v>
      </c>
      <c r="CN2543">
        <v>-0.28288999999999997</v>
      </c>
      <c r="CO2543">
        <v>0.98612100000000003</v>
      </c>
      <c r="CP2543">
        <v>0.41556300000000002</v>
      </c>
      <c r="CQ2543">
        <v>0.215609</v>
      </c>
      <c r="CR2543">
        <v>-0.528084</v>
      </c>
      <c r="CS2543">
        <v>-0.72068699999999997</v>
      </c>
      <c r="CT2543">
        <v>0.20985100000000001</v>
      </c>
      <c r="CU2543">
        <v>-8.8817199999999992E-3</v>
      </c>
      <c r="CV2543">
        <v>-8.8757600000000006E-2</v>
      </c>
      <c r="CW2543">
        <v>3.0823E-2</v>
      </c>
      <c r="CX2543">
        <v>-0.88383999999999996</v>
      </c>
      <c r="CY2543">
        <v>2.7434199999999999E-2</v>
      </c>
      <c r="CZ2543">
        <v>0.204122</v>
      </c>
      <c r="DA2543">
        <v>0.48026200000000002</v>
      </c>
      <c r="DB2543">
        <v>0.89162699999999995</v>
      </c>
      <c r="DC2543">
        <v>0.31468299999999999</v>
      </c>
      <c r="DD2543">
        <v>1.1079000000000001</v>
      </c>
      <c r="DE2543">
        <v>0.20477200000000001</v>
      </c>
      <c r="DF2543">
        <v>0.698125</v>
      </c>
      <c r="DG2543">
        <v>8.48299E-2</v>
      </c>
      <c r="DH2543">
        <v>8.0828800000000006E-2</v>
      </c>
      <c r="DI2543">
        <v>0.43355700000000003</v>
      </c>
      <c r="DJ2543">
        <v>-0.18726200000000001</v>
      </c>
      <c r="DK2543">
        <v>0.79098100000000005</v>
      </c>
      <c r="DL2543">
        <v>-2.8352700000000002E-2</v>
      </c>
      <c r="DM2543">
        <v>0.38780599999999998</v>
      </c>
      <c r="DN2543">
        <v>-5.4525799999999999E-2</v>
      </c>
      <c r="DO2543">
        <v>0.13378000000000001</v>
      </c>
      <c r="DP2543">
        <v>5.5009299999999997E-2</v>
      </c>
      <c r="DQ2543">
        <v>0.33751399999999998</v>
      </c>
      <c r="DR2543">
        <v>-0.33653</v>
      </c>
      <c r="DS2543">
        <v>-0.20766999999999999</v>
      </c>
      <c r="DT2543">
        <v>-0.606935</v>
      </c>
      <c r="DU2543">
        <v>-0.160937</v>
      </c>
      <c r="DV2543">
        <v>-0.192131</v>
      </c>
      <c r="DW2543">
        <v>-0.176229</v>
      </c>
      <c r="DX2543">
        <v>-1.3980100000000001E-2</v>
      </c>
      <c r="DY2543">
        <v>8.0752400000000002E-2</v>
      </c>
      <c r="DZ2543" s="15">
        <v>1</v>
      </c>
    </row>
    <row r="2544" spans="1:130" x14ac:dyDescent="0.25">
      <c r="A2544">
        <v>3043</v>
      </c>
      <c r="B2544">
        <v>2.2863700000000001E-2</v>
      </c>
      <c r="C2544">
        <v>-1.1294999999999999E-2</v>
      </c>
      <c r="D2544">
        <v>-0.26835999999999999</v>
      </c>
      <c r="E2544">
        <v>0.224575</v>
      </c>
      <c r="F2544">
        <v>-0.15504200000000001</v>
      </c>
      <c r="G2544">
        <v>0.18007699999999999</v>
      </c>
      <c r="H2544">
        <v>0.30273499999999998</v>
      </c>
      <c r="I2544">
        <v>0.11909599999999999</v>
      </c>
      <c r="J2544">
        <v>0.160438</v>
      </c>
      <c r="K2544">
        <v>-0.18095</v>
      </c>
      <c r="L2544">
        <v>-0.23327899999999999</v>
      </c>
      <c r="M2544">
        <v>0.19594600000000001</v>
      </c>
      <c r="N2544">
        <v>0.51971599999999996</v>
      </c>
      <c r="O2544">
        <v>-0.22334200000000001</v>
      </c>
      <c r="P2544">
        <v>-0.50770099999999996</v>
      </c>
      <c r="Q2544">
        <v>-0.35853299999999999</v>
      </c>
      <c r="R2544">
        <v>0.48797099999999999</v>
      </c>
      <c r="S2544">
        <v>0.25159399999999998</v>
      </c>
      <c r="T2544">
        <v>0.18112700000000001</v>
      </c>
      <c r="U2544">
        <v>-0.18346599999999999</v>
      </c>
      <c r="V2544">
        <v>-8.6454000000000003E-2</v>
      </c>
      <c r="W2544">
        <v>8.24709E-2</v>
      </c>
      <c r="X2544">
        <v>0.17280400000000001</v>
      </c>
      <c r="Y2544">
        <v>-2.9437700000000001E-3</v>
      </c>
      <c r="Z2544">
        <v>-0.143568</v>
      </c>
      <c r="AA2544">
        <v>0.24909600000000001</v>
      </c>
      <c r="AB2544">
        <v>-0.24319099999999999</v>
      </c>
      <c r="AC2544">
        <v>0.17793500000000001</v>
      </c>
      <c r="AD2544">
        <v>-0.17241899999999999</v>
      </c>
      <c r="AE2544">
        <v>-0.139352</v>
      </c>
      <c r="AF2544">
        <v>0.15187</v>
      </c>
      <c r="AG2544">
        <v>0.15501400000000001</v>
      </c>
      <c r="AH2544">
        <v>-3.0704499999999999E-2</v>
      </c>
      <c r="AI2544">
        <v>0.13695099999999999</v>
      </c>
      <c r="AJ2544">
        <v>6.5050300000000005E-2</v>
      </c>
      <c r="AK2544">
        <v>5.7264599999999999E-2</v>
      </c>
      <c r="AL2544">
        <v>-3.5662100000000002E-2</v>
      </c>
      <c r="AM2544">
        <v>5.6582800000000003E-2</v>
      </c>
      <c r="AN2544">
        <v>9.9675E-2</v>
      </c>
      <c r="AO2544">
        <v>3.2928199999999998E-2</v>
      </c>
      <c r="AP2544">
        <v>-0.20638200000000001</v>
      </c>
      <c r="AQ2544">
        <v>-1.62125E-4</v>
      </c>
      <c r="AR2544">
        <v>-0.107321</v>
      </c>
      <c r="AS2544">
        <v>-0.116886</v>
      </c>
      <c r="AT2544">
        <v>-3.68908E-3</v>
      </c>
      <c r="AU2544">
        <v>0.17053199999999999</v>
      </c>
      <c r="AV2544">
        <v>0.136799</v>
      </c>
      <c r="AW2544">
        <v>-2.9079399999999998E-2</v>
      </c>
      <c r="AX2544">
        <v>-2.9120699999999999E-2</v>
      </c>
      <c r="AY2544">
        <v>-0.12171</v>
      </c>
      <c r="AZ2544">
        <v>0.150087</v>
      </c>
      <c r="BA2544">
        <v>0.146425</v>
      </c>
      <c r="BB2544">
        <v>-0.124388</v>
      </c>
      <c r="BC2544">
        <v>-0.37558000000000002</v>
      </c>
      <c r="BD2544">
        <v>-0.67807300000000004</v>
      </c>
      <c r="BE2544">
        <v>-0.120355</v>
      </c>
      <c r="BF2544">
        <v>-3.9084099999999997E-2</v>
      </c>
      <c r="BG2544">
        <v>-3.7861499999999999E-2</v>
      </c>
      <c r="BH2544">
        <v>0.49576199999999998</v>
      </c>
      <c r="BI2544">
        <v>-0.12958500000000001</v>
      </c>
      <c r="BJ2544">
        <v>0.100337</v>
      </c>
      <c r="BK2544">
        <v>0.16459799999999999</v>
      </c>
      <c r="BL2544">
        <v>-4.42665E-2</v>
      </c>
      <c r="BM2544">
        <v>-8.5316000000000003E-2</v>
      </c>
      <c r="BN2544">
        <v>-0.94841200000000003</v>
      </c>
      <c r="BO2544">
        <v>2.5227700000000002E-4</v>
      </c>
      <c r="BP2544">
        <v>1.16155E-4</v>
      </c>
      <c r="BQ2544">
        <v>-0.15762899999999999</v>
      </c>
      <c r="BR2544">
        <v>0.119718</v>
      </c>
      <c r="BS2544">
        <v>0.101197</v>
      </c>
      <c r="BT2544">
        <v>1.12846</v>
      </c>
      <c r="BU2544">
        <v>-6.0113399999999997E-2</v>
      </c>
      <c r="BV2544">
        <v>-0.18363399999999999</v>
      </c>
      <c r="BW2544">
        <v>6.1852900000000004E-3</v>
      </c>
      <c r="BX2544">
        <v>-0.10846</v>
      </c>
      <c r="BY2544">
        <v>2.0252300000000001E-2</v>
      </c>
      <c r="BZ2544">
        <v>-2.5243800000000001E-3</v>
      </c>
      <c r="CA2544">
        <v>0.241399</v>
      </c>
      <c r="CB2544">
        <v>0.13300400000000001</v>
      </c>
      <c r="CC2544">
        <v>0.20957400000000001</v>
      </c>
      <c r="CD2544">
        <v>-0.19122800000000001</v>
      </c>
      <c r="CE2544">
        <v>-0.130939</v>
      </c>
      <c r="CF2544">
        <v>0.59093499999999999</v>
      </c>
      <c r="CG2544">
        <v>-0.16441600000000001</v>
      </c>
      <c r="CH2544">
        <v>0.14587600000000001</v>
      </c>
      <c r="CI2544">
        <v>-0.17676</v>
      </c>
      <c r="CJ2544">
        <v>-9.9820599999999995E-2</v>
      </c>
      <c r="CK2544">
        <v>-0.429595</v>
      </c>
      <c r="CL2544">
        <v>-8.8576500000000002E-2</v>
      </c>
      <c r="CM2544">
        <v>4.1084099999999998E-2</v>
      </c>
      <c r="CN2544">
        <v>-0.41696100000000003</v>
      </c>
      <c r="CO2544">
        <v>0.49878499999999998</v>
      </c>
      <c r="CP2544">
        <v>-0.161193</v>
      </c>
      <c r="CQ2544">
        <v>-0.49007200000000001</v>
      </c>
      <c r="CR2544">
        <v>-0.52994200000000002</v>
      </c>
      <c r="CS2544">
        <v>-6.3604099999999995E-4</v>
      </c>
      <c r="CT2544">
        <v>0.553207</v>
      </c>
      <c r="CU2544">
        <v>-0.90837299999999999</v>
      </c>
      <c r="CV2544">
        <v>6.8941500000000003E-2</v>
      </c>
      <c r="CW2544">
        <v>0.59794099999999994</v>
      </c>
      <c r="CX2544">
        <v>4.7001500000000002E-2</v>
      </c>
      <c r="CY2544">
        <v>0.79602499999999998</v>
      </c>
      <c r="CZ2544">
        <v>0.58663500000000002</v>
      </c>
      <c r="DA2544">
        <v>0.66634199999999999</v>
      </c>
      <c r="DB2544">
        <v>0.38350000000000001</v>
      </c>
      <c r="DC2544">
        <v>0.111193</v>
      </c>
      <c r="DD2544">
        <v>-0.65365200000000001</v>
      </c>
      <c r="DE2544">
        <v>0.29220800000000002</v>
      </c>
      <c r="DF2544">
        <v>0.23660800000000001</v>
      </c>
      <c r="DG2544">
        <v>-0.51904899999999998</v>
      </c>
      <c r="DH2544">
        <v>0.40348499999999998</v>
      </c>
      <c r="DI2544">
        <v>0.73192699999999999</v>
      </c>
      <c r="DJ2544">
        <v>2.93268E-2</v>
      </c>
      <c r="DK2544">
        <v>0.246695</v>
      </c>
      <c r="DL2544">
        <v>-0.17438799999999999</v>
      </c>
      <c r="DM2544">
        <v>0.13925999999999999</v>
      </c>
      <c r="DN2544">
        <v>0.223916</v>
      </c>
      <c r="DO2544">
        <v>5.0159700000000002E-2</v>
      </c>
      <c r="DP2544">
        <v>-0.34719899999999998</v>
      </c>
      <c r="DQ2544">
        <v>0.176145</v>
      </c>
      <c r="DR2544">
        <v>-0.29857600000000001</v>
      </c>
      <c r="DS2544">
        <v>-0.15196699999999999</v>
      </c>
      <c r="DT2544">
        <v>-0.153368</v>
      </c>
      <c r="DU2544">
        <v>-0.16394</v>
      </c>
      <c r="DV2544">
        <v>1.2728900000000001</v>
      </c>
      <c r="DW2544">
        <v>-0.16488</v>
      </c>
      <c r="DX2544">
        <v>-0.63417199999999996</v>
      </c>
      <c r="DY2544">
        <v>-8.1179800000000003E-3</v>
      </c>
      <c r="DZ2544" s="15">
        <v>7</v>
      </c>
    </row>
    <row r="2545" spans="1:130" x14ac:dyDescent="0.25">
      <c r="A2545">
        <v>3044</v>
      </c>
      <c r="B2545">
        <v>0.14485300000000001</v>
      </c>
      <c r="C2545">
        <v>2.1339899999999998E-2</v>
      </c>
      <c r="D2545">
        <v>1.4888200000000001E-2</v>
      </c>
      <c r="E2545">
        <v>0.23854700000000001</v>
      </c>
      <c r="F2545">
        <v>0.255189</v>
      </c>
      <c r="G2545">
        <v>0.31281399999999998</v>
      </c>
      <c r="H2545">
        <v>-0.60994599999999999</v>
      </c>
      <c r="I2545">
        <v>-0.29293999999999998</v>
      </c>
      <c r="J2545">
        <v>-4.90844E-2</v>
      </c>
      <c r="K2545">
        <v>0.961677</v>
      </c>
      <c r="L2545">
        <v>-0.54773400000000005</v>
      </c>
      <c r="M2545">
        <v>-0.31303700000000001</v>
      </c>
      <c r="N2545">
        <v>-0.78827000000000003</v>
      </c>
      <c r="O2545">
        <v>-0.51781900000000003</v>
      </c>
      <c r="P2545">
        <v>0.394071</v>
      </c>
      <c r="Q2545">
        <v>-0.60848899999999995</v>
      </c>
      <c r="R2545">
        <v>-6.27225E-2</v>
      </c>
      <c r="S2545">
        <v>0.22220100000000001</v>
      </c>
      <c r="T2545">
        <v>-0.14285800000000001</v>
      </c>
      <c r="U2545">
        <v>-0.25760499999999997</v>
      </c>
      <c r="V2545">
        <v>-0.44893699999999997</v>
      </c>
      <c r="W2545">
        <v>0.29004600000000003</v>
      </c>
      <c r="X2545">
        <v>0.119135</v>
      </c>
      <c r="Y2545">
        <v>8.2247599999999994E-3</v>
      </c>
      <c r="Z2545">
        <v>-0.222969</v>
      </c>
      <c r="AA2545">
        <v>3.7771899999999997E-2</v>
      </c>
      <c r="AB2545">
        <v>-0.402445</v>
      </c>
      <c r="AC2545">
        <v>0.26437100000000002</v>
      </c>
      <c r="AD2545">
        <v>0.33250400000000002</v>
      </c>
      <c r="AE2545">
        <v>-0.10878699999999999</v>
      </c>
      <c r="AF2545">
        <v>-0.179254</v>
      </c>
      <c r="AG2545">
        <v>3.7842800000000003E-2</v>
      </c>
      <c r="AH2545">
        <v>-0.56933199999999995</v>
      </c>
      <c r="AI2545">
        <v>0.39480399999999999</v>
      </c>
      <c r="AJ2545">
        <v>-0.30770999999999998</v>
      </c>
      <c r="AK2545">
        <v>0.38207400000000002</v>
      </c>
      <c r="AL2545">
        <v>-0.16056999999999999</v>
      </c>
      <c r="AM2545">
        <v>0.21018899999999999</v>
      </c>
      <c r="AN2545">
        <v>0.26876499999999998</v>
      </c>
      <c r="AO2545">
        <v>0.11010200000000001</v>
      </c>
      <c r="AP2545">
        <v>-0.19294600000000001</v>
      </c>
      <c r="AQ2545">
        <v>-7.7174600000000002E-4</v>
      </c>
      <c r="AR2545">
        <v>-0.164105</v>
      </c>
      <c r="AS2545">
        <v>-0.18131</v>
      </c>
      <c r="AT2545">
        <v>1.38712E-2</v>
      </c>
      <c r="AU2545">
        <v>0.39200200000000002</v>
      </c>
      <c r="AV2545">
        <v>9.0710100000000002E-2</v>
      </c>
      <c r="AW2545">
        <v>2.17474E-2</v>
      </c>
      <c r="AX2545">
        <v>-0.17694499999999999</v>
      </c>
      <c r="AY2545">
        <v>-8.9270199999999994E-2</v>
      </c>
      <c r="AZ2545">
        <v>9.8822099999999996E-2</v>
      </c>
      <c r="BA2545">
        <v>0.22894700000000001</v>
      </c>
      <c r="BB2545">
        <v>-0.40420699999999998</v>
      </c>
      <c r="BC2545">
        <v>-0.33000699999999999</v>
      </c>
      <c r="BD2545">
        <v>-0.221134</v>
      </c>
      <c r="BE2545">
        <v>-0.66674500000000003</v>
      </c>
      <c r="BF2545">
        <v>0.16034599999999999</v>
      </c>
      <c r="BG2545">
        <v>-0.431311</v>
      </c>
      <c r="BH2545">
        <v>1.1298600000000001</v>
      </c>
      <c r="BI2545">
        <v>2.6473E-2</v>
      </c>
      <c r="BJ2545">
        <v>0.19220100000000001</v>
      </c>
      <c r="BK2545">
        <v>0.31147000000000002</v>
      </c>
      <c r="BL2545">
        <v>-4.6531799999999998E-2</v>
      </c>
      <c r="BM2545">
        <v>-0.16336700000000001</v>
      </c>
      <c r="BN2545">
        <v>0.71021199999999995</v>
      </c>
      <c r="BO2545">
        <v>1.13813E-2</v>
      </c>
      <c r="BP2545">
        <v>-0.11262999999999999</v>
      </c>
      <c r="BQ2545">
        <v>-9.84511E-2</v>
      </c>
      <c r="BR2545">
        <v>8.8900499999999993E-2</v>
      </c>
      <c r="BS2545">
        <v>0.17552000000000001</v>
      </c>
      <c r="BT2545">
        <v>-0.238232</v>
      </c>
      <c r="BU2545">
        <v>0.340306</v>
      </c>
      <c r="BV2545">
        <v>-8.0003099999999994E-2</v>
      </c>
      <c r="BW2545">
        <v>8.4795599999999999E-2</v>
      </c>
      <c r="BX2545">
        <v>-0.133601</v>
      </c>
      <c r="BY2545">
        <v>9.4360200000000005E-2</v>
      </c>
      <c r="BZ2545">
        <v>-0.134189</v>
      </c>
      <c r="CA2545">
        <v>0.21762600000000001</v>
      </c>
      <c r="CB2545">
        <v>0.221608</v>
      </c>
      <c r="CC2545">
        <v>0.30081599999999997</v>
      </c>
      <c r="CD2545">
        <v>-0.19107499999999999</v>
      </c>
      <c r="CE2545">
        <v>-0.190248</v>
      </c>
      <c r="CF2545">
        <v>0.431753</v>
      </c>
      <c r="CG2545">
        <v>-0.17364299999999999</v>
      </c>
      <c r="CH2545">
        <v>0.28798000000000001</v>
      </c>
      <c r="CI2545">
        <v>-0.27279199999999998</v>
      </c>
      <c r="CJ2545">
        <v>-9.1016399999999997E-2</v>
      </c>
      <c r="CK2545">
        <v>-0.97437799999999997</v>
      </c>
      <c r="CL2545">
        <v>-0.141012</v>
      </c>
      <c r="CM2545">
        <v>0.250776</v>
      </c>
      <c r="CN2545">
        <v>-0.23569699999999999</v>
      </c>
      <c r="CO2545">
        <v>6.9260699999999994E-2</v>
      </c>
      <c r="CP2545">
        <v>1.2799700000000001E-2</v>
      </c>
      <c r="CQ2545">
        <v>-0.260133</v>
      </c>
      <c r="CR2545">
        <v>0.20855899999999999</v>
      </c>
      <c r="CS2545">
        <v>-0.210456</v>
      </c>
      <c r="CT2545">
        <v>-6.2345300000000003E-3</v>
      </c>
      <c r="CU2545">
        <v>1.2722100000000001</v>
      </c>
      <c r="CV2545">
        <v>2.6492100000000001E-2</v>
      </c>
      <c r="CW2545">
        <v>0.141128</v>
      </c>
      <c r="CX2545">
        <v>-0.22661200000000001</v>
      </c>
      <c r="CY2545">
        <v>0.478049</v>
      </c>
      <c r="CZ2545">
        <v>0.52480099999999996</v>
      </c>
      <c r="DA2545">
        <v>0.49267899999999998</v>
      </c>
      <c r="DB2545">
        <v>-0.43197400000000002</v>
      </c>
      <c r="DC2545">
        <v>-1.6084000000000001E-2</v>
      </c>
      <c r="DD2545">
        <v>1.0423800000000001</v>
      </c>
      <c r="DE2545">
        <v>-0.28999999999999998</v>
      </c>
      <c r="DF2545">
        <v>0.55282500000000001</v>
      </c>
      <c r="DG2545">
        <v>0.72064499999999998</v>
      </c>
      <c r="DH2545">
        <v>0.45438400000000001</v>
      </c>
      <c r="DI2545">
        <v>-0.85872700000000002</v>
      </c>
      <c r="DJ2545">
        <v>-0.55289699999999997</v>
      </c>
      <c r="DK2545">
        <v>0.551485</v>
      </c>
      <c r="DL2545">
        <v>-0.17596300000000001</v>
      </c>
      <c r="DM2545">
        <v>9.7080399999999997E-2</v>
      </c>
      <c r="DN2545">
        <v>0.48415900000000001</v>
      </c>
      <c r="DO2545">
        <v>0.35945300000000002</v>
      </c>
      <c r="DP2545">
        <v>-5.4927799999999999E-2</v>
      </c>
      <c r="DQ2545">
        <v>0.134878</v>
      </c>
      <c r="DR2545">
        <v>-0.41124100000000002</v>
      </c>
      <c r="DS2545">
        <v>-0.20632200000000001</v>
      </c>
      <c r="DT2545">
        <v>-0.242724</v>
      </c>
      <c r="DU2545">
        <v>-0.12461899999999999</v>
      </c>
      <c r="DV2545">
        <v>0.18835099999999999</v>
      </c>
      <c r="DW2545">
        <v>-0.115109</v>
      </c>
      <c r="DX2545">
        <v>0.30599900000000002</v>
      </c>
      <c r="DY2545">
        <v>5.2456500000000003E-2</v>
      </c>
      <c r="DZ2545" s="15">
        <v>7</v>
      </c>
    </row>
    <row r="2546" spans="1:130" x14ac:dyDescent="0.25">
      <c r="A2546">
        <v>3045</v>
      </c>
      <c r="B2546">
        <v>1.4331200000000001E-2</v>
      </c>
      <c r="C2546">
        <v>-6.5204999999999999E-2</v>
      </c>
      <c r="D2546">
        <v>-0.139352</v>
      </c>
      <c r="E2546">
        <v>5.2516199999999999E-2</v>
      </c>
      <c r="F2546">
        <v>0.19448199999999999</v>
      </c>
      <c r="G2546">
        <v>-2.0462900000000001E-3</v>
      </c>
      <c r="H2546">
        <v>0.49196499999999999</v>
      </c>
      <c r="I2546">
        <v>-0.84116999999999997</v>
      </c>
      <c r="J2546">
        <v>-0.37168000000000001</v>
      </c>
      <c r="K2546">
        <v>1.3509</v>
      </c>
      <c r="L2546">
        <v>-0.50635699999999995</v>
      </c>
      <c r="M2546">
        <v>1.0122199999999999</v>
      </c>
      <c r="N2546">
        <v>4.8331300000000001E-2</v>
      </c>
      <c r="O2546">
        <v>0.38755400000000001</v>
      </c>
      <c r="P2546">
        <v>-1.15662</v>
      </c>
      <c r="Q2546">
        <v>-0.13067300000000001</v>
      </c>
      <c r="R2546">
        <v>0.16652600000000001</v>
      </c>
      <c r="S2546">
        <v>0.24651200000000001</v>
      </c>
      <c r="T2546">
        <v>0.266814</v>
      </c>
      <c r="U2546">
        <v>-0.21033099999999999</v>
      </c>
      <c r="V2546">
        <v>-0.45205800000000002</v>
      </c>
      <c r="W2546">
        <v>-6.7516599999999996E-3</v>
      </c>
      <c r="X2546">
        <v>-0.107311</v>
      </c>
      <c r="Y2546">
        <v>-8.6361499999999994E-2</v>
      </c>
      <c r="Z2546">
        <v>0.20535600000000001</v>
      </c>
      <c r="AA2546">
        <v>0.242234</v>
      </c>
      <c r="AB2546">
        <v>-0.182334</v>
      </c>
      <c r="AC2546">
        <v>0.18553800000000001</v>
      </c>
      <c r="AD2546">
        <v>-0.56704500000000002</v>
      </c>
      <c r="AE2546">
        <v>-0.22409299999999999</v>
      </c>
      <c r="AF2546">
        <v>0.119259</v>
      </c>
      <c r="AG2546">
        <v>0.24679400000000001</v>
      </c>
      <c r="AH2546">
        <v>2.6445199999999999E-2</v>
      </c>
      <c r="AI2546">
        <v>-2.2635700000000002E-2</v>
      </c>
      <c r="AJ2546">
        <v>0.81518299999999999</v>
      </c>
      <c r="AK2546">
        <v>0.284939</v>
      </c>
      <c r="AL2546">
        <v>0.141044</v>
      </c>
      <c r="AM2546">
        <v>-0.25620999999999999</v>
      </c>
      <c r="AN2546">
        <v>0.155613</v>
      </c>
      <c r="AO2546">
        <v>7.83861E-2</v>
      </c>
      <c r="AP2546">
        <v>-0.106711</v>
      </c>
      <c r="AQ2546">
        <v>-6.3359100000000002E-2</v>
      </c>
      <c r="AR2546">
        <v>-0.26894099999999999</v>
      </c>
      <c r="AS2546">
        <v>-2.16446E-2</v>
      </c>
      <c r="AT2546">
        <v>-3.5956500000000001E-3</v>
      </c>
      <c r="AU2546">
        <v>-0.35774499999999998</v>
      </c>
      <c r="AV2546">
        <v>9.8611699999999997E-2</v>
      </c>
      <c r="AW2546">
        <v>-0.12388100000000001</v>
      </c>
      <c r="AX2546">
        <v>-0.17019899999999999</v>
      </c>
      <c r="AY2546">
        <v>0.30134100000000003</v>
      </c>
      <c r="AZ2546">
        <v>0.17837800000000001</v>
      </c>
      <c r="BA2546">
        <v>0.33881099999999997</v>
      </c>
      <c r="BB2546">
        <v>-4.2559100000000002E-2</v>
      </c>
      <c r="BC2546">
        <v>-0.42796800000000002</v>
      </c>
      <c r="BD2546">
        <v>-0.36128300000000002</v>
      </c>
      <c r="BE2546">
        <v>-0.39480599999999999</v>
      </c>
      <c r="BF2546">
        <v>1.91448E-2</v>
      </c>
      <c r="BG2546">
        <v>-0.32825500000000002</v>
      </c>
      <c r="BH2546">
        <v>-1.0035700000000001</v>
      </c>
      <c r="BI2546">
        <v>-6.1348300000000001E-2</v>
      </c>
      <c r="BJ2546">
        <v>6.0908499999999997E-2</v>
      </c>
      <c r="BK2546">
        <v>0.16303400000000001</v>
      </c>
      <c r="BL2546">
        <v>1.0964900000000001E-3</v>
      </c>
      <c r="BM2546">
        <v>1.8227199999999999E-2</v>
      </c>
      <c r="BN2546">
        <v>1.1183099999999999</v>
      </c>
      <c r="BO2546">
        <v>-3.4511500000000001E-2</v>
      </c>
      <c r="BP2546">
        <v>8.2145800000000008E-3</v>
      </c>
      <c r="BQ2546">
        <v>-0.142371</v>
      </c>
      <c r="BR2546">
        <v>6.6521899999999995E-2</v>
      </c>
      <c r="BS2546">
        <v>0.14185300000000001</v>
      </c>
      <c r="BT2546">
        <v>1.08571</v>
      </c>
      <c r="BU2546">
        <v>4.4760099999999997E-2</v>
      </c>
      <c r="BV2546">
        <v>-5.0617000000000002E-2</v>
      </c>
      <c r="BW2546">
        <v>3.5777900000000001E-2</v>
      </c>
      <c r="BX2546">
        <v>-0.139321</v>
      </c>
      <c r="BY2546">
        <v>8.1287799999999993E-2</v>
      </c>
      <c r="BZ2546">
        <v>-1.27169E-2</v>
      </c>
      <c r="CA2546">
        <v>0.278806</v>
      </c>
      <c r="CB2546">
        <v>0.17031499999999999</v>
      </c>
      <c r="CC2546">
        <v>0.21937899999999999</v>
      </c>
      <c r="CD2546">
        <v>-0.201927</v>
      </c>
      <c r="CE2546">
        <v>-0.22437000000000001</v>
      </c>
      <c r="CF2546">
        <v>0.20350199999999999</v>
      </c>
      <c r="CG2546">
        <v>-0.102855</v>
      </c>
      <c r="CH2546">
        <v>0.24123900000000001</v>
      </c>
      <c r="CI2546">
        <v>-6.9606000000000001E-2</v>
      </c>
      <c r="CJ2546">
        <v>0.101201</v>
      </c>
      <c r="CK2546">
        <v>-4.2937400000000001E-2</v>
      </c>
      <c r="CL2546">
        <v>0.324104</v>
      </c>
      <c r="CM2546">
        <v>2.4487399999999999E-2</v>
      </c>
      <c r="CN2546">
        <v>-0.188328</v>
      </c>
      <c r="CO2546">
        <v>-0.39392100000000002</v>
      </c>
      <c r="CP2546">
        <v>0.99722200000000005</v>
      </c>
      <c r="CQ2546">
        <v>-0.34426600000000002</v>
      </c>
      <c r="CR2546">
        <v>-0.151639</v>
      </c>
      <c r="CS2546">
        <v>-0.17014000000000001</v>
      </c>
      <c r="CT2546">
        <v>0.88509599999999999</v>
      </c>
      <c r="CU2546">
        <v>-0.30295</v>
      </c>
      <c r="CV2546">
        <v>0.52495800000000004</v>
      </c>
      <c r="CW2546">
        <v>0.13348599999999999</v>
      </c>
      <c r="CX2546">
        <v>-0.58605300000000005</v>
      </c>
      <c r="CY2546">
        <v>0.46229900000000002</v>
      </c>
      <c r="CZ2546">
        <v>0.16306599999999999</v>
      </c>
      <c r="DA2546">
        <v>0.76961999999999997</v>
      </c>
      <c r="DB2546">
        <v>-0.32940900000000001</v>
      </c>
      <c r="DC2546">
        <v>0.207173</v>
      </c>
      <c r="DD2546">
        <v>-1.0599499999999999</v>
      </c>
      <c r="DE2546">
        <v>0.34714200000000001</v>
      </c>
      <c r="DF2546">
        <v>1.16699</v>
      </c>
      <c r="DG2546">
        <v>-0.68020800000000003</v>
      </c>
      <c r="DH2546">
        <v>0.35732599999999998</v>
      </c>
      <c r="DI2546">
        <v>0.10348400000000001</v>
      </c>
      <c r="DJ2546">
        <v>-8.1192E-2</v>
      </c>
      <c r="DK2546">
        <v>-0.15182699999999999</v>
      </c>
      <c r="DL2546">
        <v>-0.19134899999999999</v>
      </c>
      <c r="DM2546">
        <v>-0.10867300000000001</v>
      </c>
      <c r="DN2546">
        <v>0.27865899999999999</v>
      </c>
      <c r="DO2546">
        <v>-2.19876E-2</v>
      </c>
      <c r="DP2546">
        <v>1.8118499999999999E-2</v>
      </c>
      <c r="DQ2546">
        <v>5.5798199999999999E-2</v>
      </c>
      <c r="DR2546">
        <v>-0.165963</v>
      </c>
      <c r="DS2546">
        <v>-7.1845900000000004E-2</v>
      </c>
      <c r="DT2546">
        <v>-7.5421000000000002E-2</v>
      </c>
      <c r="DU2546">
        <v>-9.6279699999999996E-2</v>
      </c>
      <c r="DV2546">
        <v>0.31984699999999999</v>
      </c>
      <c r="DW2546">
        <v>-0.15526599999999999</v>
      </c>
      <c r="DX2546">
        <v>-0.15803300000000001</v>
      </c>
      <c r="DY2546">
        <v>2.29397E-2</v>
      </c>
      <c r="DZ2546" s="15">
        <v>7</v>
      </c>
    </row>
    <row r="2547" spans="1:130" x14ac:dyDescent="0.25">
      <c r="A2547">
        <v>3047</v>
      </c>
      <c r="B2547">
        <v>6.6636799999999996E-2</v>
      </c>
      <c r="C2547">
        <v>-1.14933E-2</v>
      </c>
      <c r="D2547">
        <v>-6.3778299999999996E-2</v>
      </c>
      <c r="E2547">
        <v>0.70233900000000005</v>
      </c>
      <c r="F2547">
        <v>-5.7018800000000001E-2</v>
      </c>
      <c r="G2547">
        <v>0.16780999999999999</v>
      </c>
      <c r="H2547">
        <v>0.33810299999999999</v>
      </c>
      <c r="I2547">
        <v>-0.53017800000000004</v>
      </c>
      <c r="J2547">
        <v>-8.4722699999999998E-2</v>
      </c>
      <c r="K2547">
        <v>-0.251612</v>
      </c>
      <c r="L2547">
        <v>1.01423E-2</v>
      </c>
      <c r="M2547">
        <v>-0.20960200000000001</v>
      </c>
      <c r="N2547">
        <v>7.5298100000000007E-2</v>
      </c>
      <c r="O2547">
        <v>2.7360800000000001E-2</v>
      </c>
      <c r="P2547">
        <v>-0.93083800000000005</v>
      </c>
      <c r="Q2547">
        <v>0.15093200000000001</v>
      </c>
      <c r="R2547">
        <v>3.1019800000000002</v>
      </c>
      <c r="S2547">
        <v>-2.2492000000000002E-2</v>
      </c>
      <c r="T2547">
        <v>-0.18376000000000001</v>
      </c>
      <c r="U2547">
        <v>-0.81572900000000004</v>
      </c>
      <c r="V2547">
        <v>-1.76901</v>
      </c>
      <c r="W2547">
        <v>-1.97621</v>
      </c>
      <c r="X2547">
        <v>-0.36580699999999999</v>
      </c>
      <c r="Y2547">
        <v>-0.134019</v>
      </c>
      <c r="Z2547">
        <v>3.50286E-2</v>
      </c>
      <c r="AA2547">
        <v>-9.8677299999999996E-2</v>
      </c>
      <c r="AB2547">
        <v>-1.4087799999999999</v>
      </c>
      <c r="AC2547">
        <v>-5.06116E-2</v>
      </c>
      <c r="AD2547">
        <v>0.28287200000000001</v>
      </c>
      <c r="AE2547">
        <v>-0.76766000000000001</v>
      </c>
      <c r="AF2547">
        <v>-7.9596600000000003E-3</v>
      </c>
      <c r="AG2547">
        <v>-0.14422599999999999</v>
      </c>
      <c r="AH2547">
        <v>2.1925699999999999E-2</v>
      </c>
      <c r="AI2547">
        <v>-1.1963100000000001E-2</v>
      </c>
      <c r="AJ2547">
        <v>0.26480999999999999</v>
      </c>
      <c r="AK2547">
        <v>1.12514E-2</v>
      </c>
      <c r="AL2547">
        <v>0.113427</v>
      </c>
      <c r="AM2547">
        <v>-0.12024799999999999</v>
      </c>
      <c r="AN2547">
        <v>0.103522</v>
      </c>
      <c r="AO2547">
        <v>-3.8913200000000002E-2</v>
      </c>
      <c r="AP2547">
        <v>0.21942600000000001</v>
      </c>
      <c r="AQ2547">
        <v>-5.0212399999999995E-4</v>
      </c>
      <c r="AR2547">
        <v>-0.105903</v>
      </c>
      <c r="AS2547">
        <v>-0.57295300000000005</v>
      </c>
      <c r="AT2547">
        <v>-8.7601899999999996E-2</v>
      </c>
      <c r="AU2547">
        <v>0.43596299999999999</v>
      </c>
      <c r="AV2547">
        <v>0.11573600000000001</v>
      </c>
      <c r="AW2547">
        <v>2.4375999999999998E-2</v>
      </c>
      <c r="AX2547">
        <v>-1.13761</v>
      </c>
      <c r="AY2547">
        <v>-0.75703100000000001</v>
      </c>
      <c r="AZ2547">
        <v>-5.5556800000000003E-2</v>
      </c>
      <c r="BA2547">
        <v>-0.75593900000000003</v>
      </c>
      <c r="BB2547">
        <v>-1.1350800000000001</v>
      </c>
      <c r="BC2547">
        <v>0.34150399999999997</v>
      </c>
      <c r="BD2547">
        <v>0.38096400000000002</v>
      </c>
      <c r="BE2547">
        <v>0.213146</v>
      </c>
      <c r="BF2547">
        <v>0.25438100000000002</v>
      </c>
      <c r="BG2547">
        <v>0.57402699999999995</v>
      </c>
      <c r="BH2547">
        <v>-7.5948100000000004E-2</v>
      </c>
      <c r="BI2547">
        <v>-0.30162899999999998</v>
      </c>
      <c r="BJ2547">
        <v>0.87700500000000003</v>
      </c>
      <c r="BK2547">
        <v>-7.1472799999999998E-3</v>
      </c>
      <c r="BL2547">
        <v>-0.13483999999999999</v>
      </c>
      <c r="BM2547">
        <v>-0.87931999999999999</v>
      </c>
      <c r="BN2547">
        <v>4.2049400000000001E-2</v>
      </c>
      <c r="BO2547">
        <v>4.7939599999999999E-2</v>
      </c>
      <c r="BP2547">
        <v>-8.6112900000000006E-2</v>
      </c>
      <c r="BQ2547">
        <v>-0.32205499999999998</v>
      </c>
      <c r="BR2547">
        <v>-6.0311000000000002E-4</v>
      </c>
      <c r="BS2547">
        <v>6.2264699999999999E-2</v>
      </c>
      <c r="BT2547">
        <v>0.975657</v>
      </c>
      <c r="BU2547">
        <v>0.266538</v>
      </c>
      <c r="BV2547">
        <v>-0.466893</v>
      </c>
      <c r="BW2547">
        <v>3.85391E-2</v>
      </c>
      <c r="BX2547">
        <v>8.8361499999999992E-3</v>
      </c>
      <c r="BY2547">
        <v>1.3748099999999999E-2</v>
      </c>
      <c r="BZ2547">
        <v>-8.2414699999999994E-2</v>
      </c>
      <c r="CA2547">
        <v>-0.13750999999999999</v>
      </c>
      <c r="CB2547">
        <v>6.0782200000000002E-2</v>
      </c>
      <c r="CC2547">
        <v>-0.12509100000000001</v>
      </c>
      <c r="CD2547">
        <v>9.7953600000000002E-2</v>
      </c>
      <c r="CE2547">
        <v>-0.99273199999999995</v>
      </c>
      <c r="CF2547">
        <v>-0.41549900000000001</v>
      </c>
      <c r="CG2547">
        <v>5.4482999999999997E-2</v>
      </c>
      <c r="CH2547">
        <v>-6.2709799999999996E-2</v>
      </c>
      <c r="CI2547">
        <v>-1.1534500000000001</v>
      </c>
      <c r="CJ2547">
        <v>0.16384399999999999</v>
      </c>
      <c r="CK2547">
        <v>-0.64387499999999998</v>
      </c>
      <c r="CL2547">
        <v>-0.321826</v>
      </c>
      <c r="CM2547">
        <v>0.814276</v>
      </c>
      <c r="CN2547">
        <v>0.60461500000000001</v>
      </c>
      <c r="CO2547">
        <v>0.40781699999999999</v>
      </c>
      <c r="CP2547">
        <v>3.8603800000000001E-2</v>
      </c>
      <c r="CQ2547">
        <v>0.388436</v>
      </c>
      <c r="CR2547">
        <v>-1.66981</v>
      </c>
      <c r="CS2547">
        <v>-1.27484</v>
      </c>
      <c r="CT2547">
        <v>-8.6418400000000006E-2</v>
      </c>
      <c r="CU2547">
        <v>-0.319525</v>
      </c>
      <c r="CV2547">
        <v>-0.32300499999999999</v>
      </c>
      <c r="CW2547">
        <v>-0.36792999999999998</v>
      </c>
      <c r="CX2547">
        <v>-1.1033599999999999</v>
      </c>
      <c r="CY2547">
        <v>0.97487699999999999</v>
      </c>
      <c r="CZ2547">
        <v>0.70935999999999999</v>
      </c>
      <c r="DA2547">
        <v>0.86699300000000001</v>
      </c>
      <c r="DB2547">
        <v>0.28511599999999998</v>
      </c>
      <c r="DC2547">
        <v>5.7326500000000002E-2</v>
      </c>
      <c r="DD2547">
        <v>1.12313</v>
      </c>
      <c r="DE2547">
        <v>5.3678700000000003E-2</v>
      </c>
      <c r="DF2547">
        <v>0.60600299999999996</v>
      </c>
      <c r="DG2547">
        <v>0.97780500000000004</v>
      </c>
      <c r="DH2547">
        <v>0.19172800000000001</v>
      </c>
      <c r="DI2547">
        <v>-0.51977600000000002</v>
      </c>
      <c r="DJ2547">
        <v>-0.15596299999999999</v>
      </c>
      <c r="DK2547">
        <v>2.0844999999999998</v>
      </c>
      <c r="DL2547">
        <v>1.8978399999999999E-2</v>
      </c>
      <c r="DM2547">
        <v>0.69601400000000002</v>
      </c>
      <c r="DN2547">
        <v>-0.13384299999999999</v>
      </c>
      <c r="DO2547">
        <v>-0.139595</v>
      </c>
      <c r="DP2547">
        <v>-5.0662499999999999E-2</v>
      </c>
      <c r="DQ2547">
        <v>1.86829</v>
      </c>
      <c r="DR2547">
        <v>0.12944900000000001</v>
      </c>
      <c r="DS2547">
        <v>2.1912299999999999E-2</v>
      </c>
      <c r="DT2547">
        <v>-1.25475</v>
      </c>
      <c r="DU2547">
        <v>-6.58305E-2</v>
      </c>
      <c r="DV2547">
        <v>-4.4956999999999997E-2</v>
      </c>
      <c r="DW2547">
        <v>-0.13974300000000001</v>
      </c>
      <c r="DX2547">
        <v>0.107088</v>
      </c>
      <c r="DY2547">
        <v>-2.54472E-2</v>
      </c>
      <c r="DZ2547" s="15">
        <v>1</v>
      </c>
    </row>
    <row r="2548" spans="1:130" x14ac:dyDescent="0.25">
      <c r="A2548">
        <v>3049</v>
      </c>
      <c r="B2548">
        <v>2.7199399999999999E-2</v>
      </c>
      <c r="C2548">
        <v>6.5530799999999995E-4</v>
      </c>
      <c r="D2548">
        <v>-0.169881</v>
      </c>
      <c r="E2548">
        <v>0.53040600000000004</v>
      </c>
      <c r="F2548">
        <v>-0.19366900000000001</v>
      </c>
      <c r="G2548">
        <v>7.0420700000000003E-2</v>
      </c>
      <c r="H2548">
        <v>7.45083E-2</v>
      </c>
      <c r="I2548">
        <v>-4.3828799999999996E-3</v>
      </c>
      <c r="J2548">
        <v>-4.9442800000000002E-2</v>
      </c>
      <c r="K2548">
        <v>-4.82053E-2</v>
      </c>
      <c r="L2548">
        <v>3.24652E-2</v>
      </c>
      <c r="M2548">
        <v>2.9820699999999999E-2</v>
      </c>
      <c r="N2548">
        <v>-5.3167899999999997E-2</v>
      </c>
      <c r="O2548">
        <v>0.13966700000000001</v>
      </c>
      <c r="P2548">
        <v>-1.54637E-2</v>
      </c>
      <c r="Q2548">
        <v>-0.48977500000000002</v>
      </c>
      <c r="R2548">
        <v>1.30325</v>
      </c>
      <c r="S2548">
        <v>-5.18261E-2</v>
      </c>
      <c r="T2548">
        <v>3.7047700000000003E-2</v>
      </c>
      <c r="U2548">
        <v>-0.51073800000000003</v>
      </c>
      <c r="V2548">
        <v>-1.0491900000000001</v>
      </c>
      <c r="W2548">
        <v>-0.98097100000000004</v>
      </c>
      <c r="X2548">
        <v>-0.84071399999999996</v>
      </c>
      <c r="Y2548">
        <v>2.2984399999999999E-2</v>
      </c>
      <c r="Z2548">
        <v>-0.13785800000000001</v>
      </c>
      <c r="AA2548">
        <v>7.9703599999999999E-2</v>
      </c>
      <c r="AB2548">
        <v>-1.0089300000000001</v>
      </c>
      <c r="AC2548">
        <v>-0.10630000000000001</v>
      </c>
      <c r="AD2548">
        <v>1.2992E-2</v>
      </c>
      <c r="AE2548">
        <v>-0.50654200000000005</v>
      </c>
      <c r="AF2548">
        <v>0.10234600000000001</v>
      </c>
      <c r="AG2548">
        <v>3.7671700000000002E-2</v>
      </c>
      <c r="AH2548">
        <v>3.3151800000000002E-2</v>
      </c>
      <c r="AI2548">
        <v>2.99799E-2</v>
      </c>
      <c r="AJ2548">
        <v>0.14128499999999999</v>
      </c>
      <c r="AK2548">
        <v>-0.124122</v>
      </c>
      <c r="AL2548">
        <v>-2.4092499999999999E-3</v>
      </c>
      <c r="AM2548">
        <v>8.76474E-2</v>
      </c>
      <c r="AN2548">
        <v>2.26647E-3</v>
      </c>
      <c r="AO2548">
        <v>1.6188899999999999E-2</v>
      </c>
      <c r="AP2548">
        <v>1.88779E-2</v>
      </c>
      <c r="AQ2548">
        <v>4.3657000000000001E-2</v>
      </c>
      <c r="AR2548">
        <v>-3.61789E-2</v>
      </c>
      <c r="AS2548">
        <v>-0.37101200000000001</v>
      </c>
      <c r="AT2548">
        <v>-3.0657700000000002E-3</v>
      </c>
      <c r="AU2548">
        <v>0.114939</v>
      </c>
      <c r="AV2548">
        <v>0.16292200000000001</v>
      </c>
      <c r="AW2548">
        <v>6.5370800000000007E-2</v>
      </c>
      <c r="AX2548">
        <v>-0.62155899999999997</v>
      </c>
      <c r="AY2548">
        <v>0.15403500000000001</v>
      </c>
      <c r="AZ2548">
        <v>0.116456</v>
      </c>
      <c r="BA2548">
        <v>3.7005799999999998E-2</v>
      </c>
      <c r="BB2548">
        <v>-0.59390399999999999</v>
      </c>
      <c r="BC2548">
        <v>1.7251599999999999E-2</v>
      </c>
      <c r="BD2548">
        <v>7.7919199999999994E-2</v>
      </c>
      <c r="BE2548">
        <v>-0.423927</v>
      </c>
      <c r="BF2548">
        <v>-0.24973200000000001</v>
      </c>
      <c r="BG2548">
        <v>5.1790999999999997E-2</v>
      </c>
      <c r="BH2548">
        <v>0.88114899999999996</v>
      </c>
      <c r="BI2548">
        <v>-0.25628499999999999</v>
      </c>
      <c r="BJ2548">
        <v>0.56984900000000005</v>
      </c>
      <c r="BK2548">
        <v>7.1366700000000005E-2</v>
      </c>
      <c r="BL2548">
        <v>-3.1071999999999999E-2</v>
      </c>
      <c r="BM2548">
        <v>-0.546821</v>
      </c>
      <c r="BN2548">
        <v>0.71735800000000005</v>
      </c>
      <c r="BO2548">
        <v>3.8660300000000002E-2</v>
      </c>
      <c r="BP2548">
        <v>4.3042400000000001E-2</v>
      </c>
      <c r="BQ2548">
        <v>-0.27766999999999997</v>
      </c>
      <c r="BR2548">
        <v>0.113605</v>
      </c>
      <c r="BS2548">
        <v>0.12959399999999999</v>
      </c>
      <c r="BT2548">
        <v>8.4431800000000001E-2</v>
      </c>
      <c r="BU2548">
        <v>7.0296999999999998E-2</v>
      </c>
      <c r="BV2548">
        <v>-0.378224</v>
      </c>
      <c r="BW2548">
        <v>7.8157799999999996E-3</v>
      </c>
      <c r="BX2548">
        <v>-0.12034599999999999</v>
      </c>
      <c r="BY2548">
        <v>-1.09561E-2</v>
      </c>
      <c r="BZ2548">
        <v>-2.0219600000000001E-2</v>
      </c>
      <c r="CA2548">
        <v>-2.66623E-2</v>
      </c>
      <c r="CB2548">
        <v>0.124609</v>
      </c>
      <c r="CC2548">
        <v>3.7772899999999998E-2</v>
      </c>
      <c r="CD2548">
        <v>-5.6974499999999997E-2</v>
      </c>
      <c r="CE2548">
        <v>-0.58151699999999995</v>
      </c>
      <c r="CF2548">
        <v>-0.15884899999999999</v>
      </c>
      <c r="CG2548">
        <v>3.0630399999999999E-2</v>
      </c>
      <c r="CH2548">
        <v>0.13000800000000001</v>
      </c>
      <c r="CI2548">
        <v>-0.67762100000000003</v>
      </c>
      <c r="CJ2548">
        <v>7.12063E-2</v>
      </c>
      <c r="CK2548">
        <v>5.5195000000000001E-2</v>
      </c>
      <c r="CL2548">
        <v>-8.9189500000000005E-2</v>
      </c>
      <c r="CM2548">
        <v>0.53565499999999999</v>
      </c>
      <c r="CN2548">
        <v>0.210648</v>
      </c>
      <c r="CO2548">
        <v>-0.115832</v>
      </c>
      <c r="CP2548">
        <v>0.33115800000000001</v>
      </c>
      <c r="CQ2548">
        <v>0.25469199999999997</v>
      </c>
      <c r="CR2548">
        <v>-0.77191299999999996</v>
      </c>
      <c r="CS2548">
        <v>-0.95355999999999996</v>
      </c>
      <c r="CT2548">
        <v>-2.9043200000000002E-2</v>
      </c>
      <c r="CU2548">
        <v>-0.12690499999999999</v>
      </c>
      <c r="CV2548">
        <v>-0.16231699999999999</v>
      </c>
      <c r="CW2548">
        <v>-0.101275</v>
      </c>
      <c r="CX2548">
        <v>-0.89505400000000002</v>
      </c>
      <c r="CY2548">
        <v>0.30414400000000003</v>
      </c>
      <c r="CZ2548">
        <v>0.102908</v>
      </c>
      <c r="DA2548">
        <v>0.70151200000000002</v>
      </c>
      <c r="DB2548">
        <v>0.89452699999999996</v>
      </c>
      <c r="DC2548">
        <v>0.43426900000000002</v>
      </c>
      <c r="DD2548">
        <v>0.45300600000000002</v>
      </c>
      <c r="DE2548">
        <v>0.108318</v>
      </c>
      <c r="DF2548">
        <v>0.86243899999999996</v>
      </c>
      <c r="DG2548">
        <v>0.68930999999999998</v>
      </c>
      <c r="DH2548">
        <v>0.179253</v>
      </c>
      <c r="DI2548">
        <v>0.32672400000000001</v>
      </c>
      <c r="DJ2548">
        <v>6.0309599999999998E-2</v>
      </c>
      <c r="DK2548">
        <v>1.41103</v>
      </c>
      <c r="DL2548">
        <v>-7.7862899999999999E-2</v>
      </c>
      <c r="DM2548">
        <v>0.46785500000000002</v>
      </c>
      <c r="DN2548">
        <v>1.89374E-2</v>
      </c>
      <c r="DO2548">
        <v>4.3849600000000002E-2</v>
      </c>
      <c r="DP2548">
        <v>9.9172899999999994E-2</v>
      </c>
      <c r="DQ2548">
        <v>1.26118</v>
      </c>
      <c r="DR2548">
        <v>1.8592899999999999E-2</v>
      </c>
      <c r="DS2548">
        <v>-0.11652</v>
      </c>
      <c r="DT2548">
        <v>-0.79040500000000002</v>
      </c>
      <c r="DU2548">
        <v>-0.118715</v>
      </c>
      <c r="DV2548">
        <v>-0.62566600000000006</v>
      </c>
      <c r="DW2548">
        <v>-0.229293</v>
      </c>
      <c r="DX2548">
        <v>8.2758200000000004E-2</v>
      </c>
      <c r="DY2548">
        <v>7.0993599999999999E-3</v>
      </c>
      <c r="DZ2548" s="15">
        <v>1</v>
      </c>
    </row>
    <row r="2549" spans="1:130" x14ac:dyDescent="0.25">
      <c r="A2549">
        <v>3050</v>
      </c>
      <c r="B2549">
        <v>0.140713</v>
      </c>
      <c r="C2549">
        <v>2.4777E-2</v>
      </c>
      <c r="D2549">
        <v>-7.7609800000000007E-2</v>
      </c>
      <c r="E2549">
        <v>0.71547300000000003</v>
      </c>
      <c r="F2549">
        <v>-0.273729</v>
      </c>
      <c r="G2549">
        <v>0.12875700000000001</v>
      </c>
      <c r="H2549">
        <v>0.439438</v>
      </c>
      <c r="I2549">
        <v>0.16625899999999999</v>
      </c>
      <c r="J2549">
        <v>-5.8460900000000003E-2</v>
      </c>
      <c r="K2549">
        <v>-0.24594299999999999</v>
      </c>
      <c r="L2549">
        <v>-5.3833199999999998E-2</v>
      </c>
      <c r="M2549">
        <v>-0.17510999999999999</v>
      </c>
      <c r="N2549">
        <v>0.23194799999999999</v>
      </c>
      <c r="O2549">
        <v>0.41868499999999997</v>
      </c>
      <c r="P2549">
        <v>3.7429499999999997E-2</v>
      </c>
      <c r="Q2549">
        <v>3.32866E-2</v>
      </c>
      <c r="R2549">
        <v>2.16391</v>
      </c>
      <c r="S2549">
        <v>-0.15268000000000001</v>
      </c>
      <c r="T2549">
        <v>-9.4129500000000005E-2</v>
      </c>
      <c r="U2549">
        <v>-0.88827999999999996</v>
      </c>
      <c r="V2549">
        <v>-1.70743</v>
      </c>
      <c r="W2549">
        <v>-2.1954400000000001</v>
      </c>
      <c r="X2549">
        <v>-0.73899899999999996</v>
      </c>
      <c r="Y2549">
        <v>2.3094400000000001E-2</v>
      </c>
      <c r="Z2549">
        <v>-0.116912</v>
      </c>
      <c r="AA2549">
        <v>-9.9187300000000006E-2</v>
      </c>
      <c r="AB2549">
        <v>-1.3864700000000001</v>
      </c>
      <c r="AC2549">
        <v>-8.5432499999999995E-2</v>
      </c>
      <c r="AD2549">
        <v>0.15948599999999999</v>
      </c>
      <c r="AE2549">
        <v>-0.77665499999999998</v>
      </c>
      <c r="AF2549">
        <v>2.6402100000000001E-2</v>
      </c>
      <c r="AG2549">
        <v>-3.4138000000000002E-2</v>
      </c>
      <c r="AH2549">
        <v>-8.0989300000000001E-4</v>
      </c>
      <c r="AI2549">
        <v>-5.93184E-2</v>
      </c>
      <c r="AJ2549">
        <v>0.28511500000000001</v>
      </c>
      <c r="AK2549">
        <v>-0.11494</v>
      </c>
      <c r="AL2549">
        <v>-7.4194499999999997E-2</v>
      </c>
      <c r="AM2549">
        <v>1.27391E-2</v>
      </c>
      <c r="AN2549">
        <v>-8.9693700000000001E-2</v>
      </c>
      <c r="AO2549">
        <v>-2.4331100000000001E-2</v>
      </c>
      <c r="AP2549">
        <v>7.9382999999999995E-2</v>
      </c>
      <c r="AQ2549">
        <v>4.3544399999999997E-2</v>
      </c>
      <c r="AR2549">
        <v>6.0593899999999999E-2</v>
      </c>
      <c r="AS2549">
        <v>-0.680921</v>
      </c>
      <c r="AT2549">
        <v>-0.110712</v>
      </c>
      <c r="AU2549">
        <v>-0.27847100000000002</v>
      </c>
      <c r="AV2549">
        <v>0.148171</v>
      </c>
      <c r="AW2549">
        <v>0.131772</v>
      </c>
      <c r="AX2549">
        <v>-1.20017</v>
      </c>
      <c r="AY2549">
        <v>-0.48716700000000002</v>
      </c>
      <c r="AZ2549">
        <v>-9.1962199999999994E-2</v>
      </c>
      <c r="BA2549">
        <v>-0.31718200000000002</v>
      </c>
      <c r="BB2549">
        <v>-1.08294</v>
      </c>
      <c r="BC2549">
        <v>0.467478</v>
      </c>
      <c r="BD2549">
        <v>-0.14138400000000001</v>
      </c>
      <c r="BE2549">
        <v>0.381274</v>
      </c>
      <c r="BF2549">
        <v>0.19155700000000001</v>
      </c>
      <c r="BG2549">
        <v>0.26002500000000001</v>
      </c>
      <c r="BH2549">
        <v>0.34371400000000002</v>
      </c>
      <c r="BI2549">
        <v>-0.284466</v>
      </c>
      <c r="BJ2549">
        <v>0.887243</v>
      </c>
      <c r="BK2549">
        <v>1.1843999999999999E-3</v>
      </c>
      <c r="BL2549">
        <v>-9.1552599999999998E-2</v>
      </c>
      <c r="BM2549">
        <v>-0.84566699999999995</v>
      </c>
      <c r="BN2549">
        <v>-7.2323499999999999E-2</v>
      </c>
      <c r="BO2549">
        <v>2.4794500000000001E-2</v>
      </c>
      <c r="BP2549">
        <v>1.9542E-2</v>
      </c>
      <c r="BQ2549">
        <v>-0.349385</v>
      </c>
      <c r="BR2549">
        <v>6.8448999999999996E-2</v>
      </c>
      <c r="BS2549">
        <v>8.7195800000000004E-2</v>
      </c>
      <c r="BT2549">
        <v>0.40857100000000002</v>
      </c>
      <c r="BU2549">
        <v>0.21850900000000001</v>
      </c>
      <c r="BV2549">
        <v>-0.431145</v>
      </c>
      <c r="BW2549">
        <v>6.5777500000000003E-2</v>
      </c>
      <c r="BX2549">
        <v>3.0851400000000001E-3</v>
      </c>
      <c r="BY2549">
        <v>-1.6763799999999999E-2</v>
      </c>
      <c r="BZ2549">
        <v>-0.13836999999999999</v>
      </c>
      <c r="CA2549">
        <v>-0.200351</v>
      </c>
      <c r="CB2549">
        <v>8.6749900000000005E-2</v>
      </c>
      <c r="CC2549">
        <v>-5.2938499999999999E-2</v>
      </c>
      <c r="CD2549">
        <v>9.0491100000000005E-2</v>
      </c>
      <c r="CE2549">
        <v>-0.90892399999999995</v>
      </c>
      <c r="CF2549">
        <v>-0.212146</v>
      </c>
      <c r="CG2549">
        <v>0.15521299999999999</v>
      </c>
      <c r="CH2549">
        <v>-0.12406399999999999</v>
      </c>
      <c r="CI2549">
        <v>-1.1496299999999999</v>
      </c>
      <c r="CJ2549">
        <v>-0.147534</v>
      </c>
      <c r="CK2549">
        <v>0.59984800000000005</v>
      </c>
      <c r="CL2549">
        <v>-0.31725700000000001</v>
      </c>
      <c r="CM2549">
        <v>0.675902</v>
      </c>
      <c r="CN2549">
        <v>0.70422200000000001</v>
      </c>
      <c r="CO2549">
        <v>0.73253900000000005</v>
      </c>
      <c r="CP2549">
        <v>0.69251700000000005</v>
      </c>
      <c r="CQ2549">
        <v>0.292431</v>
      </c>
      <c r="CR2549">
        <v>-1.49617</v>
      </c>
      <c r="CS2549">
        <v>-1.4459</v>
      </c>
      <c r="CT2549">
        <v>-0.413101</v>
      </c>
      <c r="CU2549">
        <v>-9.3797400000000003E-2</v>
      </c>
      <c r="CV2549">
        <v>-8.8261500000000007E-2</v>
      </c>
      <c r="CW2549">
        <v>8.3586400000000005E-2</v>
      </c>
      <c r="CX2549">
        <v>-2.1264500000000002</v>
      </c>
      <c r="CY2549">
        <v>0.216389</v>
      </c>
      <c r="CZ2549">
        <v>0.39036399999999999</v>
      </c>
      <c r="DA2549">
        <v>0.54314799999999996</v>
      </c>
      <c r="DB2549">
        <v>0.53766599999999998</v>
      </c>
      <c r="DC2549">
        <v>0.449992</v>
      </c>
      <c r="DD2549">
        <v>0.91769000000000001</v>
      </c>
      <c r="DE2549">
        <v>0.27399499999999999</v>
      </c>
      <c r="DF2549">
        <v>-0.220694</v>
      </c>
      <c r="DG2549">
        <v>0.78420000000000001</v>
      </c>
      <c r="DH2549">
        <v>-0.53339000000000003</v>
      </c>
      <c r="DI2549">
        <v>1.0216499999999999</v>
      </c>
      <c r="DJ2549">
        <v>-0.22270999999999999</v>
      </c>
      <c r="DK2549">
        <v>1.9095299999999999</v>
      </c>
      <c r="DL2549">
        <v>-5.0444099999999999E-2</v>
      </c>
      <c r="DM2549">
        <v>0.69986700000000002</v>
      </c>
      <c r="DN2549">
        <v>-2.1713700000000002E-3</v>
      </c>
      <c r="DO2549">
        <v>-0.105333</v>
      </c>
      <c r="DP2549">
        <v>0.172129</v>
      </c>
      <c r="DQ2549">
        <v>1.95638</v>
      </c>
      <c r="DR2549">
        <v>0.50689099999999998</v>
      </c>
      <c r="DS2549">
        <v>5.5125300000000002E-2</v>
      </c>
      <c r="DT2549">
        <v>-1.2498499999999999</v>
      </c>
      <c r="DU2549">
        <v>-5.8975600000000003E-2</v>
      </c>
      <c r="DV2549">
        <v>-0.19209999999999999</v>
      </c>
      <c r="DW2549">
        <v>-0.106918</v>
      </c>
      <c r="DX2549">
        <v>-1.0554399999999999</v>
      </c>
      <c r="DY2549">
        <v>-3.7397699999999999E-3</v>
      </c>
      <c r="DZ2549" s="15">
        <v>1</v>
      </c>
    </row>
    <row r="2550" spans="1:130" x14ac:dyDescent="0.25">
      <c r="A2550">
        <v>3051</v>
      </c>
      <c r="B2550">
        <v>9.8429799999999998E-2</v>
      </c>
      <c r="C2550">
        <v>2.2959799999999999E-2</v>
      </c>
      <c r="D2550">
        <v>-0.166823</v>
      </c>
      <c r="E2550">
        <v>0.72692999999999997</v>
      </c>
      <c r="F2550">
        <v>-0.21226800000000001</v>
      </c>
      <c r="G2550">
        <v>5.5957399999999997E-2</v>
      </c>
      <c r="H2550">
        <v>0.30065599999999998</v>
      </c>
      <c r="I2550">
        <v>-2.1911300000000002E-2</v>
      </c>
      <c r="J2550">
        <v>-4.0513500000000001E-2</v>
      </c>
      <c r="K2550">
        <v>-7.0739099999999999E-2</v>
      </c>
      <c r="L2550">
        <v>9.5937400000000006E-2</v>
      </c>
      <c r="M2550">
        <v>-3.2044799999999998E-2</v>
      </c>
      <c r="N2550">
        <v>0.10977000000000001</v>
      </c>
      <c r="O2550">
        <v>0.259351</v>
      </c>
      <c r="P2550">
        <v>-4.1189299999999998E-2</v>
      </c>
      <c r="Q2550">
        <v>-0.36314200000000002</v>
      </c>
      <c r="R2550">
        <v>1.9692400000000001</v>
      </c>
      <c r="S2550">
        <v>-3.9296499999999998E-2</v>
      </c>
      <c r="T2550">
        <v>1.8756999999999999E-2</v>
      </c>
      <c r="U2550">
        <v>-0.798041</v>
      </c>
      <c r="V2550">
        <v>-1.5210999999999999</v>
      </c>
      <c r="W2550">
        <v>-1.63215</v>
      </c>
      <c r="X2550">
        <v>-0.17332</v>
      </c>
      <c r="Y2550">
        <v>2.9454500000000002E-2</v>
      </c>
      <c r="Z2550">
        <v>-8.4959400000000004E-2</v>
      </c>
      <c r="AA2550">
        <v>-1.85287E-3</v>
      </c>
      <c r="AB2550">
        <v>-1.44943</v>
      </c>
      <c r="AC2550">
        <v>-0.245195</v>
      </c>
      <c r="AD2550">
        <v>0.121961</v>
      </c>
      <c r="AE2550">
        <v>-0.73367899999999997</v>
      </c>
      <c r="AF2550">
        <v>6.7815500000000001E-2</v>
      </c>
      <c r="AG2550">
        <v>-3.1970600000000002E-2</v>
      </c>
      <c r="AH2550">
        <v>5.27503E-3</v>
      </c>
      <c r="AI2550">
        <v>-4.1041000000000001E-2</v>
      </c>
      <c r="AJ2550">
        <v>0.239985</v>
      </c>
      <c r="AK2550">
        <v>-0.21149699999999999</v>
      </c>
      <c r="AL2550">
        <v>-4.7401499999999999E-2</v>
      </c>
      <c r="AM2550">
        <v>0.105769</v>
      </c>
      <c r="AN2550">
        <v>2.3838399999999999E-2</v>
      </c>
      <c r="AO2550">
        <v>4.2132500000000003E-2</v>
      </c>
      <c r="AP2550">
        <v>0.18326100000000001</v>
      </c>
      <c r="AQ2550">
        <v>8.2414600000000008E-3</v>
      </c>
      <c r="AR2550">
        <v>0.13580200000000001</v>
      </c>
      <c r="AS2550">
        <v>-0.55338100000000001</v>
      </c>
      <c r="AT2550">
        <v>-3.9498100000000001E-2</v>
      </c>
      <c r="AU2550">
        <v>0.21615400000000001</v>
      </c>
      <c r="AV2550">
        <v>0.17586499999999999</v>
      </c>
      <c r="AW2550">
        <v>-4.29796E-3</v>
      </c>
      <c r="AX2550">
        <v>-1.0566599999999999</v>
      </c>
      <c r="AY2550">
        <v>1.10643</v>
      </c>
      <c r="AZ2550">
        <v>0.16927500000000001</v>
      </c>
      <c r="BA2550">
        <v>3.0369299999999998E-2</v>
      </c>
      <c r="BB2550">
        <v>-0.72997999999999996</v>
      </c>
      <c r="BC2550">
        <v>5.4938000000000001E-2</v>
      </c>
      <c r="BD2550">
        <v>-5.3637799999999999E-2</v>
      </c>
      <c r="BE2550">
        <v>0.51654800000000001</v>
      </c>
      <c r="BF2550">
        <v>-0.24171100000000001</v>
      </c>
      <c r="BG2550">
        <v>0.37251400000000001</v>
      </c>
      <c r="BH2550">
        <v>-3.6472900000000001E-3</v>
      </c>
      <c r="BI2550">
        <v>-0.35282200000000002</v>
      </c>
      <c r="BJ2550">
        <v>0.82261099999999998</v>
      </c>
      <c r="BK2550">
        <v>5.9296799999999997E-2</v>
      </c>
      <c r="BL2550">
        <v>-6.7280699999999999E-2</v>
      </c>
      <c r="BM2550">
        <v>-0.76938200000000001</v>
      </c>
      <c r="BN2550">
        <v>0.96253</v>
      </c>
      <c r="BO2550">
        <v>3.1615499999999998E-2</v>
      </c>
      <c r="BP2550">
        <v>3.7805900000000003E-2</v>
      </c>
      <c r="BQ2550">
        <v>-0.36924099999999999</v>
      </c>
      <c r="BR2550">
        <v>0.10985399999999999</v>
      </c>
      <c r="BS2550">
        <v>0.12019100000000001</v>
      </c>
      <c r="BT2550">
        <v>0.22331500000000001</v>
      </c>
      <c r="BU2550">
        <v>9.8388000000000003E-2</v>
      </c>
      <c r="BV2550">
        <v>-0.48820400000000003</v>
      </c>
      <c r="BW2550">
        <v>4.1160299999999997E-2</v>
      </c>
      <c r="BX2550">
        <v>-9.8276600000000006E-2</v>
      </c>
      <c r="BY2550">
        <v>-2.9026E-2</v>
      </c>
      <c r="BZ2550">
        <v>-4.5442200000000002E-2</v>
      </c>
      <c r="CA2550">
        <v>2.93553E-4</v>
      </c>
      <c r="CB2550">
        <v>0.13639399999999999</v>
      </c>
      <c r="CC2550">
        <v>-7.2414000000000006E-2</v>
      </c>
      <c r="CD2550">
        <v>3.00062E-2</v>
      </c>
      <c r="CE2550">
        <v>-0.82323199999999996</v>
      </c>
      <c r="CF2550">
        <v>-0.30665500000000001</v>
      </c>
      <c r="CG2550">
        <v>8.7933200000000003E-2</v>
      </c>
      <c r="CH2550">
        <v>1.03637E-2</v>
      </c>
      <c r="CI2550">
        <v>-1.0615699999999999</v>
      </c>
      <c r="CJ2550">
        <v>-4.0342999999999997E-2</v>
      </c>
      <c r="CK2550">
        <v>-0.15473700000000001</v>
      </c>
      <c r="CL2550">
        <v>-0.11412</v>
      </c>
      <c r="CM2550">
        <v>0.64112100000000005</v>
      </c>
      <c r="CN2550">
        <v>0.27443899999999999</v>
      </c>
      <c r="CO2550">
        <v>0.48559000000000002</v>
      </c>
      <c r="CP2550">
        <v>0.46401500000000001</v>
      </c>
      <c r="CQ2550">
        <v>0.30271199999999998</v>
      </c>
      <c r="CR2550">
        <v>-1.2406900000000001</v>
      </c>
      <c r="CS2550">
        <v>-1.39859</v>
      </c>
      <c r="CT2550">
        <v>2.1464500000000001E-2</v>
      </c>
      <c r="CU2550">
        <v>1.84041E-3</v>
      </c>
      <c r="CV2550">
        <v>-0.20819599999999999</v>
      </c>
      <c r="CW2550">
        <v>-6.3158699999999998E-2</v>
      </c>
      <c r="CX2550">
        <v>-1.3356600000000001</v>
      </c>
      <c r="CY2550">
        <v>0.180648</v>
      </c>
      <c r="CZ2550">
        <v>0.360595</v>
      </c>
      <c r="DA2550">
        <v>0.534968</v>
      </c>
      <c r="DB2550">
        <v>0.864591</v>
      </c>
      <c r="DC2550">
        <v>0.53032999999999997</v>
      </c>
      <c r="DD2550">
        <v>0.67737000000000003</v>
      </c>
      <c r="DE2550">
        <v>0.14882000000000001</v>
      </c>
      <c r="DF2550">
        <v>0.102037</v>
      </c>
      <c r="DG2550">
        <v>0.63327500000000003</v>
      </c>
      <c r="DH2550">
        <v>-0.34178500000000001</v>
      </c>
      <c r="DI2550">
        <v>0.156164</v>
      </c>
      <c r="DJ2550">
        <v>-0.150177</v>
      </c>
      <c r="DK2550">
        <v>1.98166</v>
      </c>
      <c r="DL2550">
        <v>-4.85803E-2</v>
      </c>
      <c r="DM2550">
        <v>0.70344700000000004</v>
      </c>
      <c r="DN2550">
        <v>4.0431599999999998E-2</v>
      </c>
      <c r="DO2550">
        <v>-0.120309</v>
      </c>
      <c r="DP2550">
        <v>5.8336899999999997E-2</v>
      </c>
      <c r="DQ2550">
        <v>1.5091699999999999</v>
      </c>
      <c r="DR2550">
        <v>0.30868899999999999</v>
      </c>
      <c r="DS2550">
        <v>-6.5824599999999997E-2</v>
      </c>
      <c r="DT2550">
        <v>-1.1644099999999999</v>
      </c>
      <c r="DU2550">
        <v>-8.8138599999999998E-2</v>
      </c>
      <c r="DV2550">
        <v>0.19567499999999999</v>
      </c>
      <c r="DW2550">
        <v>-0.20333300000000001</v>
      </c>
      <c r="DX2550">
        <v>1.1991699999999999E-2</v>
      </c>
      <c r="DY2550">
        <v>1.40494E-2</v>
      </c>
      <c r="DZ2550" s="15">
        <v>1</v>
      </c>
    </row>
    <row r="2551" spans="1:130" x14ac:dyDescent="0.25">
      <c r="A2551">
        <v>3053</v>
      </c>
      <c r="B2551">
        <v>-7.6668199999999998E-4</v>
      </c>
      <c r="C2551">
        <v>-6.0513999999999998E-2</v>
      </c>
      <c r="D2551">
        <v>-0.69433800000000001</v>
      </c>
      <c r="E2551">
        <v>0.536574</v>
      </c>
      <c r="F2551">
        <v>2.4760799999999999E-2</v>
      </c>
      <c r="G2551">
        <v>-5.9281800000000003E-2</v>
      </c>
      <c r="H2551">
        <v>-0.13109599999999999</v>
      </c>
      <c r="I2551">
        <v>1.0139400000000001</v>
      </c>
      <c r="J2551">
        <v>0.21735099999999999</v>
      </c>
      <c r="K2551">
        <v>0.39172699999999999</v>
      </c>
      <c r="L2551">
        <v>-0.48590699999999998</v>
      </c>
      <c r="M2551">
        <v>0.30422199999999999</v>
      </c>
      <c r="N2551">
        <v>-0.54234499999999997</v>
      </c>
      <c r="O2551">
        <v>-0.64194499999999999</v>
      </c>
      <c r="P2551">
        <v>-0.57524500000000001</v>
      </c>
      <c r="Q2551">
        <v>-0.160777</v>
      </c>
      <c r="R2551">
        <v>0.37486599999999998</v>
      </c>
      <c r="S2551">
        <v>0.39871600000000001</v>
      </c>
      <c r="T2551">
        <v>9.2954000000000005E-3</v>
      </c>
      <c r="U2551">
        <v>-0.104766</v>
      </c>
      <c r="V2551">
        <v>-0.154062</v>
      </c>
      <c r="W2551">
        <v>-2.5861599999999998E-2</v>
      </c>
      <c r="X2551">
        <v>4.0795999999999999E-2</v>
      </c>
      <c r="Y2551">
        <v>-0.21395800000000001</v>
      </c>
      <c r="Z2551">
        <v>6.7569699999999996E-2</v>
      </c>
      <c r="AA2551">
        <v>-0.36249900000000002</v>
      </c>
      <c r="AB2551">
        <v>-0.32670500000000002</v>
      </c>
      <c r="AC2551">
        <v>0.19255800000000001</v>
      </c>
      <c r="AD2551">
        <v>-0.23896300000000001</v>
      </c>
      <c r="AE2551">
        <v>-0.13709099999999999</v>
      </c>
      <c r="AF2551">
        <v>-4.9661299999999999E-2</v>
      </c>
      <c r="AG2551">
        <v>-0.15296499999999999</v>
      </c>
      <c r="AH2551">
        <v>-5.9189499999999999E-2</v>
      </c>
      <c r="AI2551">
        <v>0.41764099999999998</v>
      </c>
      <c r="AJ2551">
        <v>0.77689799999999998</v>
      </c>
      <c r="AK2551">
        <v>0.29507299999999997</v>
      </c>
      <c r="AL2551">
        <v>0.13878199999999999</v>
      </c>
      <c r="AM2551">
        <v>0.42199199999999998</v>
      </c>
      <c r="AN2551">
        <v>4.1376599999999999E-2</v>
      </c>
      <c r="AO2551">
        <v>-6.1273599999999998E-2</v>
      </c>
      <c r="AP2551">
        <v>-0.21277599999999999</v>
      </c>
      <c r="AQ2551">
        <v>-4.04804E-2</v>
      </c>
      <c r="AR2551">
        <v>-0.31541799999999998</v>
      </c>
      <c r="AS2551">
        <v>-6.9439999999999997E-3</v>
      </c>
      <c r="AT2551">
        <v>-2.5975899999999999E-3</v>
      </c>
      <c r="AU2551">
        <v>-0.305365</v>
      </c>
      <c r="AV2551">
        <v>0.41383500000000001</v>
      </c>
      <c r="AW2551">
        <v>-0.17927299999999999</v>
      </c>
      <c r="AX2551">
        <v>-0.13810800000000001</v>
      </c>
      <c r="AY2551">
        <v>0.210923</v>
      </c>
      <c r="AZ2551">
        <v>4.6268699999999999E-3</v>
      </c>
      <c r="BA2551">
        <v>0.30750100000000002</v>
      </c>
      <c r="BB2551">
        <v>-0.29038999999999998</v>
      </c>
      <c r="BC2551">
        <v>0.18091099999999999</v>
      </c>
      <c r="BD2551">
        <v>-0.38206299999999999</v>
      </c>
      <c r="BE2551">
        <v>-6.6031300000000001E-2</v>
      </c>
      <c r="BF2551">
        <v>8.60982E-2</v>
      </c>
      <c r="BG2551">
        <v>2.4081100000000001E-2</v>
      </c>
      <c r="BH2551">
        <v>0.29448800000000003</v>
      </c>
      <c r="BI2551">
        <v>-0.12771399999999999</v>
      </c>
      <c r="BJ2551">
        <v>9.7631300000000004E-2</v>
      </c>
      <c r="BK2551">
        <v>0.20022400000000001</v>
      </c>
      <c r="BL2551">
        <v>-1.5570799999999999E-2</v>
      </c>
      <c r="BM2551">
        <v>-7.0570400000000005E-2</v>
      </c>
      <c r="BN2551">
        <v>-0.71695600000000004</v>
      </c>
      <c r="BO2551">
        <v>2.4813999999999999E-2</v>
      </c>
      <c r="BP2551">
        <v>-0.122512</v>
      </c>
      <c r="BQ2551">
        <v>-0.1757</v>
      </c>
      <c r="BR2551">
        <v>0.121354</v>
      </c>
      <c r="BS2551">
        <v>0.23807700000000001</v>
      </c>
      <c r="BT2551">
        <v>0.63737600000000005</v>
      </c>
      <c r="BU2551">
        <v>0.156805</v>
      </c>
      <c r="BV2551">
        <v>-0.19974600000000001</v>
      </c>
      <c r="BW2551">
        <v>-6.9527099999999994E-2</v>
      </c>
      <c r="BX2551">
        <v>-0.21268200000000001</v>
      </c>
      <c r="BY2551">
        <v>5.5265700000000001E-2</v>
      </c>
      <c r="BZ2551">
        <v>-8.1596100000000005E-2</v>
      </c>
      <c r="CA2551">
        <v>0.249058</v>
      </c>
      <c r="CB2551">
        <v>0.100592</v>
      </c>
      <c r="CC2551">
        <v>0.228598</v>
      </c>
      <c r="CD2551">
        <v>-6.9238499999999994E-2</v>
      </c>
      <c r="CE2551">
        <v>-0.17071</v>
      </c>
      <c r="CF2551">
        <v>-4.5558799999999999E-4</v>
      </c>
      <c r="CG2551">
        <v>-0.17658499999999999</v>
      </c>
      <c r="CH2551">
        <v>0.27606900000000001</v>
      </c>
      <c r="CI2551">
        <v>-0.145897</v>
      </c>
      <c r="CJ2551">
        <v>7.0832999999999993E-2</v>
      </c>
      <c r="CK2551">
        <v>-0.27802900000000003</v>
      </c>
      <c r="CL2551">
        <v>-0.23600699999999999</v>
      </c>
      <c r="CM2551">
        <v>0.15815000000000001</v>
      </c>
      <c r="CN2551">
        <v>-0.167715</v>
      </c>
      <c r="CO2551">
        <v>0.557944</v>
      </c>
      <c r="CP2551">
        <v>-2.3358799999999999E-2</v>
      </c>
      <c r="CQ2551">
        <v>-0.51286200000000004</v>
      </c>
      <c r="CR2551">
        <v>0.318747</v>
      </c>
      <c r="CS2551">
        <v>-0.35817100000000002</v>
      </c>
      <c r="CT2551">
        <v>0.255523</v>
      </c>
      <c r="CU2551">
        <v>0.60366299999999995</v>
      </c>
      <c r="CV2551">
        <v>-0.58514200000000005</v>
      </c>
      <c r="CW2551">
        <v>-1.0251399999999999</v>
      </c>
      <c r="CX2551">
        <v>-6.9984699999999997E-2</v>
      </c>
      <c r="CY2551">
        <v>-0.52521700000000004</v>
      </c>
      <c r="CZ2551">
        <v>0.55733500000000002</v>
      </c>
      <c r="DA2551">
        <v>0.51783900000000005</v>
      </c>
      <c r="DB2551">
        <v>-0.52137599999999995</v>
      </c>
      <c r="DC2551">
        <v>0.27294800000000002</v>
      </c>
      <c r="DD2551">
        <v>0.58434600000000003</v>
      </c>
      <c r="DE2551">
        <v>0.31306800000000001</v>
      </c>
      <c r="DF2551">
        <v>0.92444800000000005</v>
      </c>
      <c r="DG2551">
        <v>-0.78612000000000004</v>
      </c>
      <c r="DH2551">
        <v>0.60912500000000003</v>
      </c>
      <c r="DI2551">
        <v>-0.38663700000000001</v>
      </c>
      <c r="DJ2551">
        <v>3.86047E-3</v>
      </c>
      <c r="DK2551">
        <v>0.2898</v>
      </c>
      <c r="DL2551">
        <v>-0.30051600000000001</v>
      </c>
      <c r="DM2551">
        <v>-1.46759E-3</v>
      </c>
      <c r="DN2551">
        <v>7.0128200000000002E-2</v>
      </c>
      <c r="DO2551">
        <v>0.23143</v>
      </c>
      <c r="DP2551">
        <v>5.9789399999999999E-2</v>
      </c>
      <c r="DQ2551">
        <v>0.22251199999999999</v>
      </c>
      <c r="DR2551">
        <v>-0.35391800000000001</v>
      </c>
      <c r="DS2551">
        <v>-0.204591</v>
      </c>
      <c r="DT2551">
        <v>-0.118426</v>
      </c>
      <c r="DU2551">
        <v>-0.14463000000000001</v>
      </c>
      <c r="DV2551">
        <v>0.21315999999999999</v>
      </c>
      <c r="DW2551">
        <v>-7.2678499999999993E-2</v>
      </c>
      <c r="DX2551">
        <v>-1.3674299999999999</v>
      </c>
      <c r="DY2551">
        <v>0.138428</v>
      </c>
      <c r="DZ2551" s="15">
        <v>7</v>
      </c>
    </row>
    <row r="2552" spans="1:130" x14ac:dyDescent="0.25">
      <c r="A2552">
        <v>3055</v>
      </c>
      <c r="B2552">
        <v>-5.8777999999999997E-2</v>
      </c>
      <c r="C2552">
        <v>3.2074499999999999E-2</v>
      </c>
      <c r="D2552">
        <v>-0.200235</v>
      </c>
      <c r="E2552">
        <v>0.228243</v>
      </c>
      <c r="F2552">
        <v>-0.48319699999999999</v>
      </c>
      <c r="G2552">
        <v>0.295344</v>
      </c>
      <c r="H2552">
        <v>-1.0827899999999999</v>
      </c>
      <c r="I2552">
        <v>-0.30909700000000001</v>
      </c>
      <c r="J2552">
        <v>-1.16608</v>
      </c>
      <c r="K2552">
        <v>0.457513</v>
      </c>
      <c r="L2552">
        <v>-0.32312299999999999</v>
      </c>
      <c r="M2552">
        <v>-0.41972700000000002</v>
      </c>
      <c r="N2552">
        <v>-0.103306</v>
      </c>
      <c r="O2552">
        <v>-0.132573</v>
      </c>
      <c r="P2552">
        <v>0.740398</v>
      </c>
      <c r="Q2552">
        <v>-0.58889899999999995</v>
      </c>
      <c r="R2552">
        <v>0.64661800000000003</v>
      </c>
      <c r="S2552">
        <v>6.8140500000000007E-2</v>
      </c>
      <c r="T2552">
        <v>0.24066399999999999</v>
      </c>
      <c r="U2552">
        <v>-9.13712E-2</v>
      </c>
      <c r="V2552">
        <v>-0.20966299999999999</v>
      </c>
      <c r="W2552">
        <v>-0.16403200000000001</v>
      </c>
      <c r="X2552">
        <v>-1.0762799999999999E-2</v>
      </c>
      <c r="Y2552">
        <v>-0.18608</v>
      </c>
      <c r="Z2552">
        <v>-7.4773000000000006E-2</v>
      </c>
      <c r="AA2552">
        <v>1.3757500000000001E-2</v>
      </c>
      <c r="AB2552">
        <v>7.4937299999999998E-2</v>
      </c>
      <c r="AC2552">
        <v>0.17885699999999999</v>
      </c>
      <c r="AD2552">
        <v>-0.150815</v>
      </c>
      <c r="AE2552">
        <v>-8.0165500000000001E-2</v>
      </c>
      <c r="AF2552">
        <v>0.217025</v>
      </c>
      <c r="AG2552">
        <v>0.20097899999999999</v>
      </c>
      <c r="AH2552">
        <v>0.224601</v>
      </c>
      <c r="AI2552">
        <v>0.26325799999999999</v>
      </c>
      <c r="AJ2552">
        <v>0.101729</v>
      </c>
      <c r="AK2552">
        <v>-6.0874400000000002E-2</v>
      </c>
      <c r="AL2552">
        <v>1.94223E-2</v>
      </c>
      <c r="AM2552">
        <v>-8.4691900000000001E-2</v>
      </c>
      <c r="AN2552">
        <v>-0.120835</v>
      </c>
      <c r="AO2552">
        <v>-4.4196600000000003E-2</v>
      </c>
      <c r="AP2552">
        <v>-4.86293E-2</v>
      </c>
      <c r="AQ2552">
        <v>-1.70019E-2</v>
      </c>
      <c r="AR2552">
        <v>-0.20606099999999999</v>
      </c>
      <c r="AS2552">
        <v>-7.8037599999999999E-2</v>
      </c>
      <c r="AT2552">
        <v>3.2527599999999997E-2</v>
      </c>
      <c r="AU2552">
        <v>2.4751499999999999E-2</v>
      </c>
      <c r="AV2552">
        <v>0.106077</v>
      </c>
      <c r="AW2552">
        <v>-0.10943799999999999</v>
      </c>
      <c r="AX2552">
        <v>0.19407099999999999</v>
      </c>
      <c r="AY2552">
        <v>-1.7618400000000001</v>
      </c>
      <c r="AZ2552">
        <v>0.14963399999999999</v>
      </c>
      <c r="BA2552">
        <v>0.88301399999999997</v>
      </c>
      <c r="BB2552">
        <v>-0.107464</v>
      </c>
      <c r="BC2552">
        <v>-0.52767399999999998</v>
      </c>
      <c r="BD2552">
        <v>-0.36741400000000002</v>
      </c>
      <c r="BE2552">
        <v>-0.202676</v>
      </c>
      <c r="BF2552">
        <v>-4.0751799999999998E-2</v>
      </c>
      <c r="BG2552">
        <v>-4.7711799999999999E-2</v>
      </c>
      <c r="BH2552">
        <v>-0.14840800000000001</v>
      </c>
      <c r="BI2552">
        <v>-0.16511400000000001</v>
      </c>
      <c r="BJ2552">
        <v>-1.46616E-2</v>
      </c>
      <c r="BK2552">
        <v>4.0959000000000002E-2</v>
      </c>
      <c r="BL2552">
        <v>-1.01435E-2</v>
      </c>
      <c r="BM2552">
        <v>-3.6106399999999997E-2</v>
      </c>
      <c r="BN2552">
        <v>-0.37238599999999999</v>
      </c>
      <c r="BO2552">
        <v>6.3351699999999997E-2</v>
      </c>
      <c r="BP2552">
        <v>2.3608000000000001E-2</v>
      </c>
      <c r="BQ2552">
        <v>-0.102212</v>
      </c>
      <c r="BR2552">
        <v>0.225326</v>
      </c>
      <c r="BS2552">
        <v>0.329459</v>
      </c>
      <c r="BT2552">
        <v>0.97848100000000005</v>
      </c>
      <c r="BU2552">
        <v>-1.7046599999999999E-2</v>
      </c>
      <c r="BV2552">
        <v>-0.19770099999999999</v>
      </c>
      <c r="BW2552">
        <v>-5.5979399999999999E-2</v>
      </c>
      <c r="BX2552">
        <v>-0.13516300000000001</v>
      </c>
      <c r="BY2552">
        <v>0.13220999999999999</v>
      </c>
      <c r="BZ2552">
        <v>-3.99563E-3</v>
      </c>
      <c r="CA2552">
        <v>0.14733599999999999</v>
      </c>
      <c r="CB2552">
        <v>3.02832E-2</v>
      </c>
      <c r="CC2552">
        <v>5.2985999999999998E-2</v>
      </c>
      <c r="CD2552">
        <v>-0.17615600000000001</v>
      </c>
      <c r="CE2552">
        <v>-9.5739199999999997E-2</v>
      </c>
      <c r="CF2552">
        <v>0.414935</v>
      </c>
      <c r="CG2552">
        <v>-0.19309899999999999</v>
      </c>
      <c r="CH2552">
        <v>8.3181500000000005E-2</v>
      </c>
      <c r="CI2552">
        <v>-0.112845</v>
      </c>
      <c r="CJ2552">
        <v>0.28173199999999998</v>
      </c>
      <c r="CK2552">
        <v>0.33125500000000002</v>
      </c>
      <c r="CL2552">
        <v>0.35013899999999998</v>
      </c>
      <c r="CM2552">
        <v>-0.14571700000000001</v>
      </c>
      <c r="CN2552">
        <v>-1.60941</v>
      </c>
      <c r="CO2552">
        <v>-0.12031</v>
      </c>
      <c r="CP2552">
        <v>-0.78408699999999998</v>
      </c>
      <c r="CQ2552">
        <v>-7.2005400000000001E-3</v>
      </c>
      <c r="CR2552">
        <v>0.229933</v>
      </c>
      <c r="CS2552">
        <v>-4.80217E-2</v>
      </c>
      <c r="CT2552">
        <v>0.52021200000000001</v>
      </c>
      <c r="CU2552">
        <v>0.69336299999999995</v>
      </c>
      <c r="CV2552">
        <v>0.39281899999999997</v>
      </c>
      <c r="CW2552">
        <v>0.33284599999999998</v>
      </c>
      <c r="CX2552">
        <v>0.47720299999999999</v>
      </c>
      <c r="CY2552">
        <v>6.9263699999999997E-2</v>
      </c>
      <c r="CZ2552">
        <v>0.103562</v>
      </c>
      <c r="DA2552">
        <v>0.43208400000000002</v>
      </c>
      <c r="DB2552">
        <v>-2.56324E-2</v>
      </c>
      <c r="DC2552">
        <v>0.24002000000000001</v>
      </c>
      <c r="DD2552">
        <v>0.38803900000000002</v>
      </c>
      <c r="DE2552">
        <v>0.25218299999999999</v>
      </c>
      <c r="DF2552">
        <v>-0.28970200000000002</v>
      </c>
      <c r="DG2552">
        <v>1.0670200000000001</v>
      </c>
      <c r="DH2552">
        <v>0.50811499999999998</v>
      </c>
      <c r="DI2552">
        <v>0.18024299999999999</v>
      </c>
      <c r="DJ2552">
        <v>-0.332928</v>
      </c>
      <c r="DK2552">
        <v>0.26628200000000002</v>
      </c>
      <c r="DL2552">
        <v>-0.153088</v>
      </c>
      <c r="DM2552">
        <v>0.14444799999999999</v>
      </c>
      <c r="DN2552">
        <v>2.1198399999999999E-2</v>
      </c>
      <c r="DO2552">
        <v>0.23036999999999999</v>
      </c>
      <c r="DP2552">
        <v>-1.95712E-2</v>
      </c>
      <c r="DQ2552">
        <v>0.68002700000000005</v>
      </c>
      <c r="DR2552">
        <v>-0.23750299999999999</v>
      </c>
      <c r="DS2552">
        <v>-0.13541600000000001</v>
      </c>
      <c r="DT2552">
        <v>-8.5777500000000007E-2</v>
      </c>
      <c r="DU2552">
        <v>-0.12567700000000001</v>
      </c>
      <c r="DV2552">
        <v>-0.98294099999999995</v>
      </c>
      <c r="DW2552">
        <v>-5.1242099999999999E-2</v>
      </c>
      <c r="DX2552">
        <v>-0.80393400000000004</v>
      </c>
      <c r="DY2552">
        <v>3.0931400000000001E-2</v>
      </c>
      <c r="DZ2552" s="15">
        <v>7</v>
      </c>
    </row>
    <row r="2553" spans="1:130" x14ac:dyDescent="0.25">
      <c r="A2553">
        <v>3056</v>
      </c>
      <c r="B2553">
        <v>-2.15916E-4</v>
      </c>
      <c r="C2553">
        <v>5.5419599999999999E-2</v>
      </c>
      <c r="D2553">
        <v>-7.1660399999999999E-2</v>
      </c>
      <c r="E2553">
        <v>0.35259200000000002</v>
      </c>
      <c r="F2553">
        <v>-7.0567500000000005E-2</v>
      </c>
      <c r="G2553">
        <v>0.68532599999999999</v>
      </c>
      <c r="H2553">
        <v>-0.55324799999999996</v>
      </c>
      <c r="I2553">
        <v>-0.37360700000000002</v>
      </c>
      <c r="J2553">
        <v>0.70140800000000003</v>
      </c>
      <c r="K2553">
        <v>-0.58643199999999995</v>
      </c>
      <c r="L2553">
        <v>-0.29708800000000002</v>
      </c>
      <c r="M2553">
        <v>-0.52673800000000004</v>
      </c>
      <c r="N2553">
        <v>-0.48749999999999999</v>
      </c>
      <c r="O2553">
        <v>1.7763000000000001E-2</v>
      </c>
      <c r="P2553">
        <v>0.70368399999999998</v>
      </c>
      <c r="Q2553">
        <v>-0.24312</v>
      </c>
      <c r="R2553">
        <v>0.13319500000000001</v>
      </c>
      <c r="S2553">
        <v>9.4504299999999999E-2</v>
      </c>
      <c r="T2553">
        <v>0.21159700000000001</v>
      </c>
      <c r="U2553">
        <v>-9.8854499999999998E-2</v>
      </c>
      <c r="V2553">
        <v>-0.67900799999999994</v>
      </c>
      <c r="W2553">
        <v>8.0465900000000007E-2</v>
      </c>
      <c r="X2553">
        <v>0.30638100000000001</v>
      </c>
      <c r="Y2553">
        <v>-0.24929100000000001</v>
      </c>
      <c r="Z2553">
        <v>5.2814E-2</v>
      </c>
      <c r="AA2553">
        <v>0.32391300000000001</v>
      </c>
      <c r="AB2553">
        <v>-8.5367799999999994E-2</v>
      </c>
      <c r="AC2553">
        <v>9.5012799999999994E-2</v>
      </c>
      <c r="AD2553">
        <v>0.305728</v>
      </c>
      <c r="AE2553">
        <v>-0.16484099999999999</v>
      </c>
      <c r="AF2553">
        <v>0.15962399999999999</v>
      </c>
      <c r="AG2553">
        <v>-0.181089</v>
      </c>
      <c r="AH2553">
        <v>0.18074000000000001</v>
      </c>
      <c r="AI2553">
        <v>0.22714999999999999</v>
      </c>
      <c r="AJ2553">
        <v>-0.34178599999999998</v>
      </c>
      <c r="AK2553">
        <v>0.167682</v>
      </c>
      <c r="AL2553">
        <v>7.4082999999999996E-2</v>
      </c>
      <c r="AM2553">
        <v>-0.45873700000000001</v>
      </c>
      <c r="AN2553">
        <v>-2.12859E-2</v>
      </c>
      <c r="AO2553">
        <v>-6.0602400000000001E-2</v>
      </c>
      <c r="AP2553">
        <v>-0.13644100000000001</v>
      </c>
      <c r="AQ2553">
        <v>5.4214399999999996E-3</v>
      </c>
      <c r="AR2553">
        <v>-0.23941999999999999</v>
      </c>
      <c r="AS2553">
        <v>-3.88048E-2</v>
      </c>
      <c r="AT2553">
        <v>3.8449999999999998E-2</v>
      </c>
      <c r="AU2553">
        <v>-3.6611299999999999E-2</v>
      </c>
      <c r="AV2553">
        <v>0.17809900000000001</v>
      </c>
      <c r="AW2553">
        <v>-9.3170799999999998E-2</v>
      </c>
      <c r="AX2553">
        <v>0.21290200000000001</v>
      </c>
      <c r="AY2553">
        <v>-0.939855</v>
      </c>
      <c r="AZ2553">
        <v>0.115895</v>
      </c>
      <c r="BA2553">
        <v>0.69072</v>
      </c>
      <c r="BB2553">
        <v>-0.32126900000000003</v>
      </c>
      <c r="BC2553">
        <v>-0.643849</v>
      </c>
      <c r="BD2553">
        <v>0.68932899999999997</v>
      </c>
      <c r="BE2553">
        <v>-0.67128699999999997</v>
      </c>
      <c r="BF2553">
        <v>3.2446299999999997E-2</v>
      </c>
      <c r="BG2553">
        <v>-4.4706000000000003E-2</v>
      </c>
      <c r="BH2553">
        <v>0.68384500000000004</v>
      </c>
      <c r="BI2553">
        <v>-8.0429799999999996E-2</v>
      </c>
      <c r="BJ2553">
        <v>9.9091100000000001E-2</v>
      </c>
      <c r="BK2553">
        <v>0.15437999999999999</v>
      </c>
      <c r="BL2553">
        <v>7.25955E-3</v>
      </c>
      <c r="BM2553">
        <v>-5.1959199999999997E-3</v>
      </c>
      <c r="BN2553">
        <v>4.9749700000000001E-2</v>
      </c>
      <c r="BO2553">
        <v>3.75882E-3</v>
      </c>
      <c r="BP2553">
        <v>-0.131522</v>
      </c>
      <c r="BQ2553">
        <v>-9.4199599999999994E-2</v>
      </c>
      <c r="BR2553">
        <v>9.9264099999999994E-2</v>
      </c>
      <c r="BS2553">
        <v>0.20908499999999999</v>
      </c>
      <c r="BT2553">
        <v>0.90000999999999998</v>
      </c>
      <c r="BU2553">
        <v>0.16814100000000001</v>
      </c>
      <c r="BV2553">
        <v>-0.14569499999999999</v>
      </c>
      <c r="BW2553">
        <v>7.4343199999999998E-2</v>
      </c>
      <c r="BX2553">
        <v>-0.17479600000000001</v>
      </c>
      <c r="BY2553">
        <v>9.4965300000000002E-2</v>
      </c>
      <c r="BZ2553">
        <v>-0.115574</v>
      </c>
      <c r="CA2553">
        <v>0.18466299999999999</v>
      </c>
      <c r="CB2553">
        <v>0.15679399999999999</v>
      </c>
      <c r="CC2553">
        <v>0.147142</v>
      </c>
      <c r="CD2553">
        <v>-0.113876</v>
      </c>
      <c r="CE2553">
        <v>-0.22037599999999999</v>
      </c>
      <c r="CF2553">
        <v>3.95644E-2</v>
      </c>
      <c r="CG2553">
        <v>-0.102335</v>
      </c>
      <c r="CH2553">
        <v>0.195605</v>
      </c>
      <c r="CI2553">
        <v>-0.18445</v>
      </c>
      <c r="CJ2553">
        <v>0.105101</v>
      </c>
      <c r="CK2553">
        <v>-0.609734</v>
      </c>
      <c r="CL2553">
        <v>0.19567499999999999</v>
      </c>
      <c r="CM2553">
        <v>0.12806000000000001</v>
      </c>
      <c r="CN2553">
        <v>-0.72392900000000004</v>
      </c>
      <c r="CO2553">
        <v>9.0444899999999995E-2</v>
      </c>
      <c r="CP2553">
        <v>0.89245099999999999</v>
      </c>
      <c r="CQ2553">
        <v>-7.4261599999999997E-2</v>
      </c>
      <c r="CR2553">
        <v>1.1418599999999999E-2</v>
      </c>
      <c r="CS2553">
        <v>-0.18817600000000001</v>
      </c>
      <c r="CT2553">
        <v>-0.11941400000000001</v>
      </c>
      <c r="CU2553">
        <v>-4.7973500000000002E-2</v>
      </c>
      <c r="CV2553">
        <v>-0.43550699999999998</v>
      </c>
      <c r="CW2553">
        <v>-0.21240899999999999</v>
      </c>
      <c r="CX2553">
        <v>-0.706812</v>
      </c>
      <c r="CY2553">
        <v>-0.33693699999999999</v>
      </c>
      <c r="CZ2553">
        <v>-0.25852199999999997</v>
      </c>
      <c r="DA2553">
        <v>0.71354600000000001</v>
      </c>
      <c r="DB2553">
        <v>-0.338756</v>
      </c>
      <c r="DC2553">
        <v>8.1360600000000005E-2</v>
      </c>
      <c r="DD2553">
        <v>-0.89976</v>
      </c>
      <c r="DE2553">
        <v>9.1398800000000002E-2</v>
      </c>
      <c r="DF2553">
        <v>1.0824199999999999</v>
      </c>
      <c r="DG2553">
        <v>-0.23549</v>
      </c>
      <c r="DH2553">
        <v>0.131803</v>
      </c>
      <c r="DI2553">
        <v>-0.413684</v>
      </c>
      <c r="DJ2553">
        <v>-0.26643299999999998</v>
      </c>
      <c r="DK2553">
        <v>0.27543000000000001</v>
      </c>
      <c r="DL2553">
        <v>-9.5560999999999993E-2</v>
      </c>
      <c r="DM2553">
        <v>6.0995300000000002E-2</v>
      </c>
      <c r="DN2553">
        <v>0.23327999999999999</v>
      </c>
      <c r="DO2553">
        <v>0.179314</v>
      </c>
      <c r="DP2553">
        <v>-1.51179E-2</v>
      </c>
      <c r="DQ2553">
        <v>0.15110899999999999</v>
      </c>
      <c r="DR2553">
        <v>7.3733900000000005E-2</v>
      </c>
      <c r="DS2553">
        <v>-7.2287000000000004E-2</v>
      </c>
      <c r="DT2553">
        <v>-0.20790600000000001</v>
      </c>
      <c r="DU2553">
        <v>-0.11354</v>
      </c>
      <c r="DV2553">
        <v>-0.34953299999999998</v>
      </c>
      <c r="DW2553">
        <v>-7.2123300000000001E-2</v>
      </c>
      <c r="DX2553">
        <v>-1.12911E-2</v>
      </c>
      <c r="DY2553">
        <v>9.1551800000000003E-2</v>
      </c>
      <c r="DZ2553" s="15">
        <v>7</v>
      </c>
    </row>
    <row r="2554" spans="1:130" x14ac:dyDescent="0.25">
      <c r="A2554">
        <v>3057</v>
      </c>
      <c r="B2554">
        <v>-0.24509800000000001</v>
      </c>
      <c r="C2554">
        <v>9.7511200000000006E-2</v>
      </c>
      <c r="D2554">
        <v>-0.771922</v>
      </c>
      <c r="E2554">
        <v>0.29975600000000002</v>
      </c>
      <c r="F2554">
        <v>-0.419323</v>
      </c>
      <c r="G2554">
        <v>0.35616700000000001</v>
      </c>
      <c r="H2554">
        <v>4.2544400000000003E-2</v>
      </c>
      <c r="I2554">
        <v>-1.00528</v>
      </c>
      <c r="J2554">
        <v>-0.54688499999999995</v>
      </c>
      <c r="K2554">
        <v>-0.54600700000000002</v>
      </c>
      <c r="L2554">
        <v>-0.13441600000000001</v>
      </c>
      <c r="M2554">
        <v>-1.9696600000000002E-2</v>
      </c>
      <c r="N2554">
        <v>0.26114999999999999</v>
      </c>
      <c r="O2554">
        <v>8.1754099999999996E-2</v>
      </c>
      <c r="P2554">
        <v>0.118612</v>
      </c>
      <c r="Q2554">
        <v>0.14791299999999999</v>
      </c>
      <c r="R2554">
        <v>-0.53128500000000001</v>
      </c>
      <c r="S2554">
        <v>0.40268999999999999</v>
      </c>
      <c r="T2554">
        <v>0.14497599999999999</v>
      </c>
      <c r="U2554">
        <v>-5.3188699999999998E-2</v>
      </c>
      <c r="V2554">
        <v>8.9819599999999999E-2</v>
      </c>
      <c r="W2554">
        <v>-4.1602800000000002E-2</v>
      </c>
      <c r="X2554">
        <v>-0.16175600000000001</v>
      </c>
      <c r="Y2554">
        <v>-1.05385</v>
      </c>
      <c r="Z2554">
        <v>-0.48077300000000001</v>
      </c>
      <c r="AA2554">
        <v>-0.12238599999999999</v>
      </c>
      <c r="AB2554">
        <v>9.1385999999999995E-2</v>
      </c>
      <c r="AC2554">
        <v>-0.39124799999999998</v>
      </c>
      <c r="AD2554">
        <v>-8.3212700000000001E-2</v>
      </c>
      <c r="AE2554">
        <v>7.0723300000000003E-2</v>
      </c>
      <c r="AF2554">
        <v>5.4556100000000003E-2</v>
      </c>
      <c r="AG2554">
        <v>0.77305500000000005</v>
      </c>
      <c r="AH2554">
        <v>0.210532</v>
      </c>
      <c r="AI2554">
        <v>0.445407</v>
      </c>
      <c r="AJ2554">
        <v>-0.69454300000000002</v>
      </c>
      <c r="AK2554">
        <v>0.27801300000000001</v>
      </c>
      <c r="AL2554">
        <v>-0.66030500000000003</v>
      </c>
      <c r="AM2554">
        <v>0.426871</v>
      </c>
      <c r="AN2554">
        <v>-1.4142399999999999E-2</v>
      </c>
      <c r="AO2554">
        <v>0.32538899999999998</v>
      </c>
      <c r="AP2554">
        <v>-0.32585999999999998</v>
      </c>
      <c r="AQ2554">
        <v>3.7192099999999999E-2</v>
      </c>
      <c r="AR2554">
        <v>-0.42266700000000001</v>
      </c>
      <c r="AS2554">
        <v>-0.180282</v>
      </c>
      <c r="AT2554">
        <v>0.23680899999999999</v>
      </c>
      <c r="AU2554">
        <v>-0.159529</v>
      </c>
      <c r="AV2554">
        <v>-0.432251</v>
      </c>
      <c r="AW2554">
        <v>-2.1539300000000001E-2</v>
      </c>
      <c r="AX2554">
        <v>-2.3265000000000001E-2</v>
      </c>
      <c r="AY2554">
        <v>-0.86853499999999995</v>
      </c>
      <c r="AZ2554">
        <v>9.7277299999999997E-2</v>
      </c>
      <c r="BA2554">
        <v>5.1304900000000001E-2</v>
      </c>
      <c r="BB2554">
        <v>-0.128742</v>
      </c>
      <c r="BC2554">
        <v>-0.67146399999999995</v>
      </c>
      <c r="BD2554">
        <v>0.58050199999999996</v>
      </c>
      <c r="BE2554">
        <v>-0.68064100000000005</v>
      </c>
      <c r="BF2554">
        <v>0.63582799999999995</v>
      </c>
      <c r="BG2554">
        <v>0.189803</v>
      </c>
      <c r="BH2554">
        <v>0.15063099999999999</v>
      </c>
      <c r="BI2554">
        <v>-0.15758900000000001</v>
      </c>
      <c r="BJ2554">
        <v>5.9327999999999999E-2</v>
      </c>
      <c r="BK2554">
        <v>7.6563599999999996E-2</v>
      </c>
      <c r="BL2554">
        <v>6.3089500000000007E-2</v>
      </c>
      <c r="BM2554">
        <v>-0.25030599999999997</v>
      </c>
      <c r="BN2554">
        <v>2.4944500000000001E-2</v>
      </c>
      <c r="BO2554">
        <v>-0.56342899999999996</v>
      </c>
      <c r="BP2554">
        <v>-0.106269</v>
      </c>
      <c r="BQ2554">
        <v>-0.101064</v>
      </c>
      <c r="BR2554">
        <v>1.6548199999999999E-2</v>
      </c>
      <c r="BS2554">
        <v>0.40509299999999998</v>
      </c>
      <c r="BT2554">
        <v>0.89949400000000002</v>
      </c>
      <c r="BU2554">
        <v>-5.6201800000000003E-2</v>
      </c>
      <c r="BV2554">
        <v>-0.33283400000000002</v>
      </c>
      <c r="BW2554">
        <v>-0.74446199999999996</v>
      </c>
      <c r="BX2554">
        <v>-0.36994300000000002</v>
      </c>
      <c r="BY2554">
        <v>0.901397</v>
      </c>
      <c r="BZ2554">
        <v>0.10979800000000001</v>
      </c>
      <c r="CA2554">
        <v>0.21320800000000001</v>
      </c>
      <c r="CB2554">
        <v>3.2873800000000002E-2</v>
      </c>
      <c r="CC2554">
        <v>-0.133432</v>
      </c>
      <c r="CD2554">
        <v>0.104785</v>
      </c>
      <c r="CE2554">
        <v>0.118765</v>
      </c>
      <c r="CF2554">
        <v>0.144152</v>
      </c>
      <c r="CG2554">
        <v>0.16750399999999999</v>
      </c>
      <c r="CH2554">
        <v>1.5062900000000001E-2</v>
      </c>
      <c r="CI2554">
        <v>-8.7445599999999998E-2</v>
      </c>
      <c r="CJ2554">
        <v>-1.88866E-2</v>
      </c>
      <c r="CK2554">
        <v>0.18906600000000001</v>
      </c>
      <c r="CL2554">
        <v>0.30005900000000002</v>
      </c>
      <c r="CM2554">
        <v>0.14330399999999999</v>
      </c>
      <c r="CN2554">
        <v>-0.19839000000000001</v>
      </c>
      <c r="CO2554">
        <v>-0.57110499999999997</v>
      </c>
      <c r="CP2554">
        <v>0.87989799999999996</v>
      </c>
      <c r="CQ2554">
        <v>0.20014699999999999</v>
      </c>
      <c r="CR2554">
        <v>5.6644600000000003E-2</v>
      </c>
      <c r="CS2554">
        <v>4.5665900000000002E-2</v>
      </c>
      <c r="CT2554">
        <v>0.39702100000000001</v>
      </c>
      <c r="CU2554">
        <v>0.80056700000000003</v>
      </c>
      <c r="CV2554">
        <v>-0.42877399999999999</v>
      </c>
      <c r="CW2554">
        <v>0.19367500000000001</v>
      </c>
      <c r="CX2554">
        <v>-0.89887799999999995</v>
      </c>
      <c r="CY2554">
        <v>-0.15756999999999999</v>
      </c>
      <c r="CZ2554">
        <v>-0.31078600000000001</v>
      </c>
      <c r="DA2554">
        <v>0.33205499999999999</v>
      </c>
      <c r="DB2554">
        <v>-1.34978</v>
      </c>
      <c r="DC2554">
        <v>0.28098400000000001</v>
      </c>
      <c r="DD2554">
        <v>-0.115547</v>
      </c>
      <c r="DE2554">
        <v>0.18673999999999999</v>
      </c>
      <c r="DF2554">
        <v>0.96733800000000003</v>
      </c>
      <c r="DG2554">
        <v>0.34131</v>
      </c>
      <c r="DH2554">
        <v>0.15921099999999999</v>
      </c>
      <c r="DI2554">
        <v>-0.20110700000000001</v>
      </c>
      <c r="DJ2554">
        <v>-0.39092700000000002</v>
      </c>
      <c r="DK2554">
        <v>4.2883999999999999E-2</v>
      </c>
      <c r="DL2554">
        <v>-0.44883800000000001</v>
      </c>
      <c r="DM2554">
        <v>0.11178</v>
      </c>
      <c r="DN2554">
        <v>0.54100999999999999</v>
      </c>
      <c r="DO2554">
        <v>0.203322</v>
      </c>
      <c r="DP2554">
        <v>-0.47549999999999998</v>
      </c>
      <c r="DQ2554">
        <v>-1.2466E-2</v>
      </c>
      <c r="DR2554">
        <v>-0.70012600000000003</v>
      </c>
      <c r="DS2554">
        <v>-0.117589</v>
      </c>
      <c r="DT2554">
        <v>0.24539800000000001</v>
      </c>
      <c r="DU2554">
        <v>-8.06563E-2</v>
      </c>
      <c r="DV2554">
        <v>-0.70023800000000003</v>
      </c>
      <c r="DW2554">
        <v>-0.23011200000000001</v>
      </c>
      <c r="DX2554">
        <v>-0.87722599999999995</v>
      </c>
      <c r="DY2554">
        <v>-5.85298E-2</v>
      </c>
      <c r="DZ2554" s="15">
        <v>7</v>
      </c>
    </row>
    <row r="2555" spans="1:130" x14ac:dyDescent="0.25">
      <c r="A2555">
        <v>3059</v>
      </c>
      <c r="B2555">
        <v>2.0402199999999999E-2</v>
      </c>
      <c r="C2555">
        <v>9.6466699999999996E-3</v>
      </c>
      <c r="D2555">
        <v>-0.38</v>
      </c>
      <c r="E2555">
        <v>1.39934E-2</v>
      </c>
      <c r="F2555">
        <v>-0.239042</v>
      </c>
      <c r="G2555">
        <v>0.29107499999999997</v>
      </c>
      <c r="H2555">
        <v>-0.64225100000000002</v>
      </c>
      <c r="I2555">
        <v>0.551153</v>
      </c>
      <c r="J2555">
        <v>0.26352300000000001</v>
      </c>
      <c r="K2555">
        <v>-4.5402900000000003E-2</v>
      </c>
      <c r="L2555">
        <v>-0.27045599999999997</v>
      </c>
      <c r="M2555">
        <v>0.40977000000000002</v>
      </c>
      <c r="N2555">
        <v>-0.389289</v>
      </c>
      <c r="O2555">
        <v>-0.43811600000000001</v>
      </c>
      <c r="P2555">
        <v>-0.331121</v>
      </c>
      <c r="Q2555">
        <v>0.32751799999999998</v>
      </c>
      <c r="R2555">
        <v>3.6039799999999997E-2</v>
      </c>
      <c r="S2555">
        <v>0.363618</v>
      </c>
      <c r="T2555">
        <v>0.15717700000000001</v>
      </c>
      <c r="U2555">
        <v>-0.117881</v>
      </c>
      <c r="V2555">
        <v>3.7197099999999997E-2</v>
      </c>
      <c r="W2555">
        <v>2.3285199999999999E-2</v>
      </c>
      <c r="X2555">
        <v>0.45983299999999999</v>
      </c>
      <c r="Y2555">
        <v>5.7436500000000001E-2</v>
      </c>
      <c r="Z2555">
        <v>-7.72761E-2</v>
      </c>
      <c r="AA2555">
        <v>0.262874</v>
      </c>
      <c r="AB2555">
        <v>5.7208499999999995E-4</v>
      </c>
      <c r="AC2555">
        <v>0.220555</v>
      </c>
      <c r="AD2555">
        <v>-0.15643499999999999</v>
      </c>
      <c r="AE2555">
        <v>-7.5552400000000006E-2</v>
      </c>
      <c r="AF2555">
        <v>0.19608500000000001</v>
      </c>
      <c r="AG2555">
        <v>0.17171400000000001</v>
      </c>
      <c r="AH2555">
        <v>1.14307E-4</v>
      </c>
      <c r="AI2555">
        <v>0.24271400000000001</v>
      </c>
      <c r="AJ2555">
        <v>2.1127199999999999E-2</v>
      </c>
      <c r="AK2555">
        <v>9.8867699999999996E-3</v>
      </c>
      <c r="AL2555">
        <v>6.8945900000000004E-2</v>
      </c>
      <c r="AM2555">
        <v>2.4653100000000001E-2</v>
      </c>
      <c r="AN2555">
        <v>0.26630500000000001</v>
      </c>
      <c r="AO2555">
        <v>9.2059600000000005E-2</v>
      </c>
      <c r="AP2555">
        <v>-0.167293</v>
      </c>
      <c r="AQ2555">
        <v>-3.35822E-2</v>
      </c>
      <c r="AR2555">
        <v>-9.3420000000000003E-2</v>
      </c>
      <c r="AS2555">
        <v>-9.1920299999999996E-2</v>
      </c>
      <c r="AT2555">
        <v>-5.61942E-2</v>
      </c>
      <c r="AU2555">
        <v>-0.252085</v>
      </c>
      <c r="AV2555">
        <v>0.174092</v>
      </c>
      <c r="AW2555">
        <v>1.9249200000000001E-2</v>
      </c>
      <c r="AX2555">
        <v>7.0504499999999998E-2</v>
      </c>
      <c r="AY2555">
        <v>-0.81307099999999999</v>
      </c>
      <c r="AZ2555">
        <v>0.30687399999999998</v>
      </c>
      <c r="BA2555">
        <v>0.19943</v>
      </c>
      <c r="BB2555">
        <v>-9.3522099999999997E-2</v>
      </c>
      <c r="BC2555">
        <v>0.177178</v>
      </c>
      <c r="BD2555">
        <v>1.1582699999999999</v>
      </c>
      <c r="BE2555">
        <v>0.16969899999999999</v>
      </c>
      <c r="BF2555">
        <v>-0.11829099999999999</v>
      </c>
      <c r="BG2555">
        <v>-0.481267</v>
      </c>
      <c r="BH2555">
        <v>0.20242599999999999</v>
      </c>
      <c r="BI2555">
        <v>-0.17122000000000001</v>
      </c>
      <c r="BJ2555">
        <v>6.1047299999999999E-2</v>
      </c>
      <c r="BK2555">
        <v>0.142348</v>
      </c>
      <c r="BL2555">
        <v>-6.6617999999999997E-2</v>
      </c>
      <c r="BM2555">
        <v>-4.1576399999999999E-2</v>
      </c>
      <c r="BN2555">
        <v>-1.2207399999999999</v>
      </c>
      <c r="BO2555">
        <v>9.3904399999999999E-3</v>
      </c>
      <c r="BP2555">
        <v>3.1731000000000002E-2</v>
      </c>
      <c r="BQ2555">
        <v>-0.165773</v>
      </c>
      <c r="BR2555">
        <v>0.177067</v>
      </c>
      <c r="BS2555">
        <v>0.12320200000000001</v>
      </c>
      <c r="BT2555">
        <v>0.31714599999999998</v>
      </c>
      <c r="BU2555">
        <v>-0.141512</v>
      </c>
      <c r="BV2555">
        <v>-0.14002500000000001</v>
      </c>
      <c r="BW2555">
        <v>4.5873900000000002E-2</v>
      </c>
      <c r="BX2555">
        <v>-0.21377399999999999</v>
      </c>
      <c r="BY2555">
        <v>3.4090000000000002E-2</v>
      </c>
      <c r="BZ2555">
        <v>7.0038699999999995E-2</v>
      </c>
      <c r="CA2555">
        <v>0.21865699999999999</v>
      </c>
      <c r="CB2555">
        <v>0.183863</v>
      </c>
      <c r="CC2555">
        <v>0.294902</v>
      </c>
      <c r="CD2555">
        <v>-0.2291</v>
      </c>
      <c r="CE2555">
        <v>-3.4858300000000002E-2</v>
      </c>
      <c r="CF2555">
        <v>0.25159999999999999</v>
      </c>
      <c r="CG2555">
        <v>-0.14083499999999999</v>
      </c>
      <c r="CH2555">
        <v>0.22476399999999999</v>
      </c>
      <c r="CI2555">
        <v>6.5596000000000002E-2</v>
      </c>
      <c r="CJ2555">
        <v>0.13483700000000001</v>
      </c>
      <c r="CK2555">
        <v>-0.88549800000000001</v>
      </c>
      <c r="CL2555">
        <v>0.37140400000000001</v>
      </c>
      <c r="CM2555">
        <v>2.93152E-2</v>
      </c>
      <c r="CN2555">
        <v>8.18995E-2</v>
      </c>
      <c r="CO2555">
        <v>0.32436500000000001</v>
      </c>
      <c r="CP2555">
        <v>0.92829200000000001</v>
      </c>
      <c r="CQ2555">
        <v>-0.69388300000000003</v>
      </c>
      <c r="CR2555">
        <v>0.63865400000000005</v>
      </c>
      <c r="CS2555">
        <v>0.40972999999999998</v>
      </c>
      <c r="CT2555">
        <v>-1.32636E-2</v>
      </c>
      <c r="CU2555">
        <v>0.48919299999999999</v>
      </c>
      <c r="CV2555">
        <v>-0.22527800000000001</v>
      </c>
      <c r="CW2555">
        <v>0.47671599999999997</v>
      </c>
      <c r="CX2555">
        <v>-0.29313</v>
      </c>
      <c r="CY2555">
        <v>0.468277</v>
      </c>
      <c r="CZ2555">
        <v>0.51638799999999996</v>
      </c>
      <c r="DA2555">
        <v>0.47672199999999998</v>
      </c>
      <c r="DB2555">
        <v>0.443747</v>
      </c>
      <c r="DC2555">
        <v>8.6549000000000001E-2</v>
      </c>
      <c r="DD2555">
        <v>0.28071299999999999</v>
      </c>
      <c r="DE2555">
        <v>-6.0852200000000002E-2</v>
      </c>
      <c r="DF2555">
        <v>0.104822</v>
      </c>
      <c r="DG2555">
        <v>-0.57614900000000002</v>
      </c>
      <c r="DH2555">
        <v>0.36108499999999999</v>
      </c>
      <c r="DI2555">
        <v>-2.41491E-2</v>
      </c>
      <c r="DJ2555">
        <v>-0.27303100000000002</v>
      </c>
      <c r="DK2555">
        <v>-5.7025800000000001E-2</v>
      </c>
      <c r="DL2555">
        <v>-0.21196599999999999</v>
      </c>
      <c r="DM2555">
        <v>1.2530599999999999E-2</v>
      </c>
      <c r="DN2555">
        <v>0.31667400000000001</v>
      </c>
      <c r="DO2555">
        <v>0.12814700000000001</v>
      </c>
      <c r="DP2555">
        <v>-0.38899800000000001</v>
      </c>
      <c r="DQ2555">
        <v>9.3876799999999996E-2</v>
      </c>
      <c r="DR2555">
        <v>-0.14510899999999999</v>
      </c>
      <c r="DS2555">
        <v>-0.26372499999999999</v>
      </c>
      <c r="DT2555">
        <v>-8.8170899999999996E-2</v>
      </c>
      <c r="DU2555">
        <v>-0.200598</v>
      </c>
      <c r="DV2555">
        <v>-0.53055600000000003</v>
      </c>
      <c r="DW2555">
        <v>-0.29110900000000001</v>
      </c>
      <c r="DX2555">
        <v>9.9365899999999993E-2</v>
      </c>
      <c r="DY2555">
        <v>1.54927E-2</v>
      </c>
      <c r="DZ2555" s="15">
        <v>7</v>
      </c>
    </row>
    <row r="2556" spans="1:130" x14ac:dyDescent="0.25">
      <c r="A2556">
        <v>3060</v>
      </c>
      <c r="B2556">
        <v>3.5193700000000001E-2</v>
      </c>
      <c r="C2556">
        <v>1.9036399999999998E-2</v>
      </c>
      <c r="D2556">
        <v>2.5047199999999999E-2</v>
      </c>
      <c r="E2556">
        <v>0.112153</v>
      </c>
      <c r="F2556">
        <v>-3.8495000000000001E-2</v>
      </c>
      <c r="G2556">
        <v>0.36123699999999997</v>
      </c>
      <c r="H2556">
        <v>0.95463100000000001</v>
      </c>
      <c r="I2556">
        <v>0.95080500000000001</v>
      </c>
      <c r="J2556">
        <v>0.18784799999999999</v>
      </c>
      <c r="K2556">
        <v>-0.36047400000000002</v>
      </c>
      <c r="L2556">
        <v>-0.26769999999999999</v>
      </c>
      <c r="M2556">
        <v>1.6462399999999999E-2</v>
      </c>
      <c r="N2556">
        <v>0.132242</v>
      </c>
      <c r="O2556">
        <v>-0.29391800000000001</v>
      </c>
      <c r="P2556">
        <v>-0.18865499999999999</v>
      </c>
      <c r="Q2556">
        <v>-0.71986499999999998</v>
      </c>
      <c r="R2556">
        <v>0.76384200000000002</v>
      </c>
      <c r="S2556">
        <v>6.7774600000000004E-2</v>
      </c>
      <c r="T2556">
        <v>7.2615600000000002E-2</v>
      </c>
      <c r="U2556">
        <v>-0.27335199999999998</v>
      </c>
      <c r="V2556">
        <v>-0.57383200000000001</v>
      </c>
      <c r="W2556">
        <v>-0.67171400000000003</v>
      </c>
      <c r="X2556">
        <v>3.2886100000000001E-2</v>
      </c>
      <c r="Y2556">
        <v>-5.6255699999999999E-2</v>
      </c>
      <c r="Z2556">
        <v>-0.19508200000000001</v>
      </c>
      <c r="AA2556">
        <v>7.1675500000000003E-2</v>
      </c>
      <c r="AB2556">
        <v>-0.58784400000000003</v>
      </c>
      <c r="AC2556">
        <v>0.11244800000000001</v>
      </c>
      <c r="AD2556">
        <v>-0.21626100000000001</v>
      </c>
      <c r="AE2556">
        <v>-0.27110499999999998</v>
      </c>
      <c r="AF2556">
        <v>0.16864499999999999</v>
      </c>
      <c r="AG2556">
        <v>0.12917999999999999</v>
      </c>
      <c r="AH2556">
        <v>-2.9549800000000001E-2</v>
      </c>
      <c r="AI2556">
        <v>8.3611000000000005E-2</v>
      </c>
      <c r="AJ2556">
        <v>0.33695399999999998</v>
      </c>
      <c r="AK2556">
        <v>3.1984499999999999E-2</v>
      </c>
      <c r="AL2556">
        <v>-8.1111199999999994E-3</v>
      </c>
      <c r="AM2556">
        <v>7.7114000000000002E-2</v>
      </c>
      <c r="AN2556">
        <v>9.3218200000000001E-2</v>
      </c>
      <c r="AO2556">
        <v>3.2634299999999998E-2</v>
      </c>
      <c r="AP2556">
        <v>-0.25692599999999999</v>
      </c>
      <c r="AQ2556">
        <v>1.7859199999999999E-2</v>
      </c>
      <c r="AR2556">
        <v>-0.23813400000000001</v>
      </c>
      <c r="AS2556">
        <v>-0.23699300000000001</v>
      </c>
      <c r="AT2556">
        <v>4.4500400000000002E-2</v>
      </c>
      <c r="AU2556">
        <v>0.102977</v>
      </c>
      <c r="AV2556">
        <v>0.15251400000000001</v>
      </c>
      <c r="AW2556">
        <v>5.1043199999999999E-3</v>
      </c>
      <c r="AX2556">
        <v>-0.356097</v>
      </c>
      <c r="AY2556">
        <v>0.21340700000000001</v>
      </c>
      <c r="AZ2556">
        <v>4.5368199999999997E-2</v>
      </c>
      <c r="BA2556">
        <v>0.87966299999999997</v>
      </c>
      <c r="BB2556">
        <v>-0.30096899999999999</v>
      </c>
      <c r="BC2556">
        <v>0.25198700000000002</v>
      </c>
      <c r="BD2556">
        <v>0.99651900000000004</v>
      </c>
      <c r="BE2556">
        <v>-0.69076800000000005</v>
      </c>
      <c r="BF2556">
        <v>-0.116494</v>
      </c>
      <c r="BG2556">
        <v>-0.28071200000000002</v>
      </c>
      <c r="BH2556">
        <v>-0.39641100000000001</v>
      </c>
      <c r="BI2556">
        <v>-0.137881</v>
      </c>
      <c r="BJ2556">
        <v>0.25997300000000001</v>
      </c>
      <c r="BK2556">
        <v>0.12620000000000001</v>
      </c>
      <c r="BL2556">
        <v>8.6507800000000003E-3</v>
      </c>
      <c r="BM2556">
        <v>-0.23511000000000001</v>
      </c>
      <c r="BN2556">
        <v>0.68627899999999997</v>
      </c>
      <c r="BO2556">
        <v>5.4256800000000001E-2</v>
      </c>
      <c r="BP2556">
        <v>5.9152099999999999E-2</v>
      </c>
      <c r="BQ2556">
        <v>-0.20946600000000001</v>
      </c>
      <c r="BR2556">
        <v>0.14343800000000001</v>
      </c>
      <c r="BS2556">
        <v>0.17993200000000001</v>
      </c>
      <c r="BT2556">
        <v>0.79345399999999999</v>
      </c>
      <c r="BU2556">
        <v>0.146782</v>
      </c>
      <c r="BV2556">
        <v>-0.21457200000000001</v>
      </c>
      <c r="BW2556">
        <v>5.47056E-2</v>
      </c>
      <c r="BX2556">
        <v>-0.104827</v>
      </c>
      <c r="BY2556">
        <v>6.8855899999999998E-2</v>
      </c>
      <c r="BZ2556">
        <v>-5.4731799999999997E-2</v>
      </c>
      <c r="CA2556">
        <v>0.12506100000000001</v>
      </c>
      <c r="CB2556">
        <v>0.1192</v>
      </c>
      <c r="CC2556">
        <v>0.132604</v>
      </c>
      <c r="CD2556">
        <v>-0.115899</v>
      </c>
      <c r="CE2556">
        <v>-0.30129099999999998</v>
      </c>
      <c r="CF2556">
        <v>2.4358999999999999E-2</v>
      </c>
      <c r="CG2556">
        <v>-0.106986</v>
      </c>
      <c r="CH2556">
        <v>0.323322</v>
      </c>
      <c r="CI2556">
        <v>-0.32035799999999998</v>
      </c>
      <c r="CJ2556">
        <v>-8.4478499999999998E-2</v>
      </c>
      <c r="CK2556">
        <v>-1.4236599999999999</v>
      </c>
      <c r="CL2556">
        <v>5.2781799999999997E-2</v>
      </c>
      <c r="CM2556">
        <v>0.20152100000000001</v>
      </c>
      <c r="CN2556">
        <v>0.474916</v>
      </c>
      <c r="CO2556">
        <v>1.23584E-2</v>
      </c>
      <c r="CP2556">
        <v>-9.0256900000000001E-2</v>
      </c>
      <c r="CQ2556">
        <v>0.26861400000000002</v>
      </c>
      <c r="CR2556">
        <v>-0.16022800000000001</v>
      </c>
      <c r="CS2556">
        <v>-0.27560000000000001</v>
      </c>
      <c r="CT2556">
        <v>-0.21222299999999999</v>
      </c>
      <c r="CU2556">
        <v>0.45466200000000001</v>
      </c>
      <c r="CV2556">
        <v>-0.41820099999999999</v>
      </c>
      <c r="CW2556">
        <v>-0.254413</v>
      </c>
      <c r="CX2556">
        <v>-0.345306</v>
      </c>
      <c r="CY2556">
        <v>0.30054599999999998</v>
      </c>
      <c r="CZ2556">
        <v>-0.171651</v>
      </c>
      <c r="DA2556">
        <v>0.62341800000000003</v>
      </c>
      <c r="DB2556">
        <v>4.9156499999999999E-2</v>
      </c>
      <c r="DC2556">
        <v>0.18457000000000001</v>
      </c>
      <c r="DD2556">
        <v>-1.2581100000000001</v>
      </c>
      <c r="DE2556">
        <v>0.239262</v>
      </c>
      <c r="DF2556">
        <v>0.90429400000000004</v>
      </c>
      <c r="DG2556">
        <v>0.20736599999999999</v>
      </c>
      <c r="DH2556">
        <v>0.20984900000000001</v>
      </c>
      <c r="DI2556">
        <v>0.73279499999999997</v>
      </c>
      <c r="DJ2556">
        <v>-9.3627500000000002E-2</v>
      </c>
      <c r="DK2556">
        <v>0.90280800000000005</v>
      </c>
      <c r="DL2556">
        <v>-0.13517499999999999</v>
      </c>
      <c r="DM2556">
        <v>0.108808</v>
      </c>
      <c r="DN2556">
        <v>-6.98206E-3</v>
      </c>
      <c r="DO2556">
        <v>-4.57505E-2</v>
      </c>
      <c r="DP2556">
        <v>9.2034299999999999E-2</v>
      </c>
      <c r="DQ2556">
        <v>0.48177900000000001</v>
      </c>
      <c r="DR2556">
        <v>-0.13122900000000001</v>
      </c>
      <c r="DS2556">
        <v>-0.28148600000000001</v>
      </c>
      <c r="DT2556">
        <v>-0.39343899999999998</v>
      </c>
      <c r="DU2556">
        <v>-0.13881099999999999</v>
      </c>
      <c r="DV2556">
        <v>-0.31870300000000001</v>
      </c>
      <c r="DW2556">
        <v>-0.136681</v>
      </c>
      <c r="DX2556">
        <v>0.116229</v>
      </c>
      <c r="DY2556">
        <v>-7.78315E-3</v>
      </c>
      <c r="DZ2556" s="15">
        <v>7</v>
      </c>
    </row>
    <row r="2557" spans="1:130" x14ac:dyDescent="0.25">
      <c r="A2557">
        <v>3063</v>
      </c>
      <c r="B2557">
        <v>2.8745799999999998E-2</v>
      </c>
      <c r="C2557">
        <v>-9.0832900000000008E-3</v>
      </c>
      <c r="D2557">
        <v>-4.8482200000000003E-2</v>
      </c>
      <c r="E2557">
        <v>0.34326200000000001</v>
      </c>
      <c r="F2557">
        <v>-0.14980499999999999</v>
      </c>
      <c r="G2557">
        <v>0.126944</v>
      </c>
      <c r="H2557">
        <v>0.95813899999999996</v>
      </c>
      <c r="I2557">
        <v>-0.77520800000000001</v>
      </c>
      <c r="J2557">
        <v>-0.32827299999999998</v>
      </c>
      <c r="K2557">
        <v>8.7266099999999999E-2</v>
      </c>
      <c r="L2557">
        <v>-0.20735899999999999</v>
      </c>
      <c r="M2557">
        <v>-0.27293099999999998</v>
      </c>
      <c r="N2557">
        <v>-4.34574E-2</v>
      </c>
      <c r="O2557">
        <v>-0.36490899999999998</v>
      </c>
      <c r="P2557">
        <v>-0.25345200000000001</v>
      </c>
      <c r="Q2557">
        <v>-0.23302899999999999</v>
      </c>
      <c r="R2557">
        <v>0.70743100000000003</v>
      </c>
      <c r="S2557">
        <v>0.17722199999999999</v>
      </c>
      <c r="T2557">
        <v>0.150698</v>
      </c>
      <c r="U2557">
        <v>-0.14683499999999999</v>
      </c>
      <c r="V2557">
        <v>-0.18772</v>
      </c>
      <c r="W2557">
        <v>-8.60982E-2</v>
      </c>
      <c r="X2557">
        <v>-0.62252399999999997</v>
      </c>
      <c r="Y2557">
        <v>-1.55134E-3</v>
      </c>
      <c r="Z2557">
        <v>-0.132243</v>
      </c>
      <c r="AA2557">
        <v>0.21169499999999999</v>
      </c>
      <c r="AB2557">
        <v>-0.159078</v>
      </c>
      <c r="AC2557">
        <v>0.119417</v>
      </c>
      <c r="AD2557">
        <v>-7.0085400000000006E-2</v>
      </c>
      <c r="AE2557">
        <v>-0.14464399999999999</v>
      </c>
      <c r="AF2557">
        <v>0.16020999999999999</v>
      </c>
      <c r="AG2557">
        <v>0.15210399999999999</v>
      </c>
      <c r="AH2557">
        <v>4.6097300000000003E-3</v>
      </c>
      <c r="AI2557">
        <v>0.22415399999999999</v>
      </c>
      <c r="AJ2557">
        <v>1.3997900000000001E-2</v>
      </c>
      <c r="AK2557">
        <v>4.8389599999999998E-2</v>
      </c>
      <c r="AL2557">
        <v>5.6126799999999998E-2</v>
      </c>
      <c r="AM2557">
        <v>0.10922900000000001</v>
      </c>
      <c r="AN2557">
        <v>-1.7470300000000001E-2</v>
      </c>
      <c r="AO2557">
        <v>2.99198E-2</v>
      </c>
      <c r="AP2557">
        <v>2.7102399999999999E-2</v>
      </c>
      <c r="AQ2557">
        <v>1.7844800000000001E-2</v>
      </c>
      <c r="AR2557">
        <v>-8.7526000000000007E-2</v>
      </c>
      <c r="AS2557">
        <v>-0.19914599999999999</v>
      </c>
      <c r="AT2557">
        <v>4.6582000000000004E-3</v>
      </c>
      <c r="AU2557">
        <v>-0.193111</v>
      </c>
      <c r="AV2557">
        <v>0.136881</v>
      </c>
      <c r="AW2557">
        <v>-3.8122099999999999E-2</v>
      </c>
      <c r="AX2557">
        <v>-0.26912999999999998</v>
      </c>
      <c r="AY2557">
        <v>-0.39199800000000001</v>
      </c>
      <c r="AZ2557">
        <v>0.27339200000000002</v>
      </c>
      <c r="BA2557">
        <v>0.37312000000000001</v>
      </c>
      <c r="BB2557">
        <v>-0.25149700000000003</v>
      </c>
      <c r="BC2557">
        <v>-0.53652100000000003</v>
      </c>
      <c r="BD2557">
        <v>6.3050700000000001E-2</v>
      </c>
      <c r="BE2557">
        <v>7.8252600000000005E-2</v>
      </c>
      <c r="BF2557">
        <v>-9.5486500000000002E-2</v>
      </c>
      <c r="BG2557">
        <v>-8.2826300000000005E-2</v>
      </c>
      <c r="BH2557">
        <v>-0.539377</v>
      </c>
      <c r="BI2557">
        <v>-0.163991</v>
      </c>
      <c r="BJ2557">
        <v>0.1341</v>
      </c>
      <c r="BK2557">
        <v>0.118588</v>
      </c>
      <c r="BL2557">
        <v>-1.1155E-2</v>
      </c>
      <c r="BM2557">
        <v>-0.16103500000000001</v>
      </c>
      <c r="BN2557">
        <v>0.63684499999999999</v>
      </c>
      <c r="BO2557">
        <v>-2.8003199999999998E-3</v>
      </c>
      <c r="BP2557">
        <v>2.1411300000000001E-2</v>
      </c>
      <c r="BQ2557">
        <v>-0.15201100000000001</v>
      </c>
      <c r="BR2557">
        <v>0.125449</v>
      </c>
      <c r="BS2557">
        <v>0.168713</v>
      </c>
      <c r="BT2557">
        <v>0.66277399999999997</v>
      </c>
      <c r="BU2557">
        <v>-4.2422700000000002E-3</v>
      </c>
      <c r="BV2557">
        <v>-0.18773899999999999</v>
      </c>
      <c r="BW2557">
        <v>6.8364400000000001E-3</v>
      </c>
      <c r="BX2557">
        <v>-0.20017699999999999</v>
      </c>
      <c r="BY2557">
        <v>-2.17578E-3</v>
      </c>
      <c r="BZ2557">
        <v>3.3245999999999998E-2</v>
      </c>
      <c r="CA2557">
        <v>0.17885200000000001</v>
      </c>
      <c r="CB2557">
        <v>0.13697699999999999</v>
      </c>
      <c r="CC2557">
        <v>0.18903900000000001</v>
      </c>
      <c r="CD2557">
        <v>-0.15853500000000001</v>
      </c>
      <c r="CE2557">
        <v>-0.122964</v>
      </c>
      <c r="CF2557">
        <v>0.499861</v>
      </c>
      <c r="CG2557">
        <v>-0.15162800000000001</v>
      </c>
      <c r="CH2557">
        <v>0.167237</v>
      </c>
      <c r="CI2557">
        <v>-0.13119600000000001</v>
      </c>
      <c r="CJ2557">
        <v>0.166911</v>
      </c>
      <c r="CK2557">
        <v>-0.166134</v>
      </c>
      <c r="CL2557">
        <v>8.4087800000000004E-2</v>
      </c>
      <c r="CM2557">
        <v>0.13108500000000001</v>
      </c>
      <c r="CN2557">
        <v>-0.39772000000000002</v>
      </c>
      <c r="CO2557">
        <v>0.14355299999999999</v>
      </c>
      <c r="CP2557">
        <v>-3.6283099999999999E-2</v>
      </c>
      <c r="CQ2557">
        <v>-0.66343300000000005</v>
      </c>
      <c r="CR2557">
        <v>-0.70442800000000005</v>
      </c>
      <c r="CS2557">
        <v>-0.49552499999999999</v>
      </c>
      <c r="CT2557">
        <v>-6.2399200000000002E-2</v>
      </c>
      <c r="CU2557">
        <v>-0.64845900000000001</v>
      </c>
      <c r="CV2557">
        <v>3.72146E-2</v>
      </c>
      <c r="CW2557">
        <v>0.34734999999999999</v>
      </c>
      <c r="CX2557">
        <v>-0.31719799999999998</v>
      </c>
      <c r="CY2557">
        <v>0.59386799999999995</v>
      </c>
      <c r="CZ2557">
        <v>-0.22603500000000001</v>
      </c>
      <c r="DA2557">
        <v>0.94178799999999996</v>
      </c>
      <c r="DB2557">
        <v>0.364097</v>
      </c>
      <c r="DC2557">
        <v>8.6844299999999999E-2</v>
      </c>
      <c r="DD2557">
        <v>-1.06613</v>
      </c>
      <c r="DE2557">
        <v>0.118922</v>
      </c>
      <c r="DF2557">
        <v>0.65889200000000003</v>
      </c>
      <c r="DG2557">
        <v>0.218718</v>
      </c>
      <c r="DH2557">
        <v>0.155059</v>
      </c>
      <c r="DI2557">
        <v>1.7019800000000002E-2</v>
      </c>
      <c r="DJ2557">
        <v>-9.6671699999999999E-2</v>
      </c>
      <c r="DK2557">
        <v>0.19010199999999999</v>
      </c>
      <c r="DL2557">
        <v>-0.13703199999999999</v>
      </c>
      <c r="DM2557">
        <v>0.18040700000000001</v>
      </c>
      <c r="DN2557">
        <v>0.34653800000000001</v>
      </c>
      <c r="DO2557">
        <v>0.353829</v>
      </c>
      <c r="DP2557">
        <v>-0.14898900000000001</v>
      </c>
      <c r="DQ2557">
        <v>0.18550800000000001</v>
      </c>
      <c r="DR2557">
        <v>-0.64961100000000005</v>
      </c>
      <c r="DS2557">
        <v>-2.3000400000000001E-2</v>
      </c>
      <c r="DT2557">
        <v>-0.19609099999999999</v>
      </c>
      <c r="DU2557">
        <v>-0.169965</v>
      </c>
      <c r="DV2557">
        <v>-0.70218100000000006</v>
      </c>
      <c r="DW2557">
        <v>-0.193495</v>
      </c>
      <c r="DX2557">
        <v>-0.58366899999999999</v>
      </c>
      <c r="DY2557">
        <v>-5.8446799999999997E-3</v>
      </c>
      <c r="DZ2557" s="15">
        <v>7</v>
      </c>
    </row>
    <row r="2558" spans="1:130" x14ac:dyDescent="0.25">
      <c r="A2558">
        <v>3064</v>
      </c>
      <c r="B2558">
        <v>-1.6690199999999999E-2</v>
      </c>
      <c r="C2558">
        <v>-4.5097699999999998E-2</v>
      </c>
      <c r="D2558">
        <v>-0.22801299999999999</v>
      </c>
      <c r="E2558">
        <v>0.38169199999999998</v>
      </c>
      <c r="F2558">
        <v>4.1829400000000003E-2</v>
      </c>
      <c r="G2558">
        <v>6.1886799999999999E-2</v>
      </c>
      <c r="H2558">
        <v>0.52103200000000005</v>
      </c>
      <c r="I2558">
        <v>0.234065</v>
      </c>
      <c r="J2558">
        <v>0.23682600000000001</v>
      </c>
      <c r="K2558">
        <v>-0.769455</v>
      </c>
      <c r="L2558">
        <v>-0.23202999999999999</v>
      </c>
      <c r="M2558">
        <v>-0.28141500000000003</v>
      </c>
      <c r="N2558">
        <v>8.16249E-2</v>
      </c>
      <c r="O2558">
        <v>-0.58592599999999995</v>
      </c>
      <c r="P2558">
        <v>-1.1632</v>
      </c>
      <c r="Q2558">
        <v>-0.86929999999999996</v>
      </c>
      <c r="R2558">
        <v>0.94167100000000004</v>
      </c>
      <c r="S2558">
        <v>-5.4762099999999996E-3</v>
      </c>
      <c r="T2558">
        <v>0.224132</v>
      </c>
      <c r="U2558">
        <v>-0.20265900000000001</v>
      </c>
      <c r="V2558">
        <v>-0.38786599999999999</v>
      </c>
      <c r="W2558">
        <v>-0.19828599999999999</v>
      </c>
      <c r="X2558">
        <v>0.36814400000000003</v>
      </c>
      <c r="Y2558">
        <v>-0.11679100000000001</v>
      </c>
      <c r="Z2558">
        <v>-7.85584E-2</v>
      </c>
      <c r="AA2558">
        <v>5.9113699999999998E-2</v>
      </c>
      <c r="AB2558">
        <v>-0.37421199999999999</v>
      </c>
      <c r="AC2558">
        <v>0.17180000000000001</v>
      </c>
      <c r="AD2558">
        <v>-0.14109099999999999</v>
      </c>
      <c r="AE2558">
        <v>-0.21276400000000001</v>
      </c>
      <c r="AF2558">
        <v>0.143648</v>
      </c>
      <c r="AG2558">
        <v>0.17286099999999999</v>
      </c>
      <c r="AH2558">
        <v>-4.0077000000000002E-2</v>
      </c>
      <c r="AI2558">
        <v>0.12929099999999999</v>
      </c>
      <c r="AJ2558">
        <v>0.14483599999999999</v>
      </c>
      <c r="AK2558">
        <v>5.7093999999999999E-2</v>
      </c>
      <c r="AL2558">
        <v>-2.9615499999999999E-2</v>
      </c>
      <c r="AM2558">
        <v>3.78012E-2</v>
      </c>
      <c r="AN2558">
        <v>-5.5172300000000001E-2</v>
      </c>
      <c r="AO2558">
        <v>1.0620599999999999E-2</v>
      </c>
      <c r="AP2558">
        <v>-0.15004100000000001</v>
      </c>
      <c r="AQ2558">
        <v>-5.2130199999999996E-3</v>
      </c>
      <c r="AR2558">
        <v>-0.37889499999999998</v>
      </c>
      <c r="AS2558">
        <v>-0.17129800000000001</v>
      </c>
      <c r="AT2558">
        <v>7.1579699999999996E-2</v>
      </c>
      <c r="AU2558">
        <v>-0.31706699999999999</v>
      </c>
      <c r="AV2558">
        <v>0.14977199999999999</v>
      </c>
      <c r="AW2558">
        <v>-0.169958</v>
      </c>
      <c r="AX2558">
        <v>-0.39686900000000003</v>
      </c>
      <c r="AY2558">
        <v>-1.2408999999999999</v>
      </c>
      <c r="AZ2558">
        <v>1.0752599999999999E-2</v>
      </c>
      <c r="BA2558">
        <v>0.19242600000000001</v>
      </c>
      <c r="BB2558">
        <v>-0.18160299999999999</v>
      </c>
      <c r="BC2558">
        <v>-0.60444600000000004</v>
      </c>
      <c r="BD2558">
        <v>-2.36689E-2</v>
      </c>
      <c r="BE2558">
        <v>4.3796099999999998E-2</v>
      </c>
      <c r="BF2558">
        <v>0.11045199999999999</v>
      </c>
      <c r="BG2558">
        <v>6.2451199999999998E-2</v>
      </c>
      <c r="BH2558">
        <v>0.10371</v>
      </c>
      <c r="BI2558">
        <v>-8.9489600000000002E-2</v>
      </c>
      <c r="BJ2558">
        <v>0.198598</v>
      </c>
      <c r="BK2558">
        <v>0.22393099999999999</v>
      </c>
      <c r="BL2558">
        <v>-2.9844000000000002E-4</v>
      </c>
      <c r="BM2558">
        <v>-0.188665</v>
      </c>
      <c r="BN2558">
        <v>0.84254899999999999</v>
      </c>
      <c r="BO2558">
        <v>7.9874100000000003E-3</v>
      </c>
      <c r="BP2558">
        <v>-2.20693E-2</v>
      </c>
      <c r="BQ2558">
        <v>-0.22764899999999999</v>
      </c>
      <c r="BR2558">
        <v>0.112904</v>
      </c>
      <c r="BS2558">
        <v>0.24981200000000001</v>
      </c>
      <c r="BT2558">
        <v>0.92569599999999996</v>
      </c>
      <c r="BU2558">
        <v>-8.33511E-4</v>
      </c>
      <c r="BV2558">
        <v>-0.190132</v>
      </c>
      <c r="BW2558">
        <v>-2.4184600000000001E-2</v>
      </c>
      <c r="BX2558">
        <v>-0.15423000000000001</v>
      </c>
      <c r="BY2558">
        <v>2.3496800000000002E-2</v>
      </c>
      <c r="BZ2558">
        <v>4.2966699999999997E-2</v>
      </c>
      <c r="CA2558">
        <v>4.2374099999999998E-2</v>
      </c>
      <c r="CB2558">
        <v>9.1314500000000007E-2</v>
      </c>
      <c r="CC2558">
        <v>0.153311</v>
      </c>
      <c r="CD2558">
        <v>-0.15598999999999999</v>
      </c>
      <c r="CE2558">
        <v>-0.21625</v>
      </c>
      <c r="CF2558">
        <v>3.06997E-2</v>
      </c>
      <c r="CG2558">
        <v>-0.14447699999999999</v>
      </c>
      <c r="CH2558">
        <v>0.29777199999999998</v>
      </c>
      <c r="CI2558">
        <v>-0.203568</v>
      </c>
      <c r="CJ2558">
        <v>0.27668599999999999</v>
      </c>
      <c r="CK2558">
        <v>0.38802199999999998</v>
      </c>
      <c r="CL2558">
        <v>0.23514599999999999</v>
      </c>
      <c r="CM2558">
        <v>0.21406</v>
      </c>
      <c r="CN2558">
        <v>0.150896</v>
      </c>
      <c r="CO2558">
        <v>7.6846100000000001E-2</v>
      </c>
      <c r="CP2558">
        <v>0.64032699999999998</v>
      </c>
      <c r="CQ2558">
        <v>-0.20930099999999999</v>
      </c>
      <c r="CR2558">
        <v>-1.2086399999999999</v>
      </c>
      <c r="CS2558">
        <v>-0.51255200000000001</v>
      </c>
      <c r="CT2558">
        <v>0.20859900000000001</v>
      </c>
      <c r="CU2558">
        <v>0.21704799999999999</v>
      </c>
      <c r="CV2558">
        <v>-0.30726399999999998</v>
      </c>
      <c r="CW2558">
        <v>-0.30498999999999998</v>
      </c>
      <c r="CX2558">
        <v>-1.0746199999999999</v>
      </c>
      <c r="CY2558">
        <v>0.12726199999999999</v>
      </c>
      <c r="CZ2558">
        <v>0.74568599999999996</v>
      </c>
      <c r="DA2558">
        <v>0.98089300000000001</v>
      </c>
      <c r="DB2558">
        <v>0.242724</v>
      </c>
      <c r="DC2558">
        <v>0.18722</v>
      </c>
      <c r="DD2558">
        <v>0.47896</v>
      </c>
      <c r="DE2558">
        <v>-3.4464099999999998E-2</v>
      </c>
      <c r="DF2558">
        <v>0.59287999999999996</v>
      </c>
      <c r="DG2558">
        <v>-0.54083599999999998</v>
      </c>
      <c r="DH2558">
        <v>1.9579800000000001E-2</v>
      </c>
      <c r="DI2558">
        <v>-0.55762999999999996</v>
      </c>
      <c r="DJ2558">
        <v>5.1161499999999999E-2</v>
      </c>
      <c r="DK2558">
        <v>0.99401499999999998</v>
      </c>
      <c r="DL2558">
        <v>-0.21320700000000001</v>
      </c>
      <c r="DM2558">
        <v>0.137736</v>
      </c>
      <c r="DN2558">
        <v>6.52813E-2</v>
      </c>
      <c r="DO2558">
        <v>0.117522</v>
      </c>
      <c r="DP2558">
        <v>-0.100077</v>
      </c>
      <c r="DQ2558">
        <v>0.46500999999999998</v>
      </c>
      <c r="DR2558">
        <v>-6.9972500000000007E-2</v>
      </c>
      <c r="DS2558">
        <v>-0.15498100000000001</v>
      </c>
      <c r="DT2558">
        <v>-0.198073</v>
      </c>
      <c r="DU2558">
        <v>-0.119826</v>
      </c>
      <c r="DV2558">
        <v>0.25105699999999997</v>
      </c>
      <c r="DW2558">
        <v>-0.101072</v>
      </c>
      <c r="DX2558">
        <v>0.98966900000000002</v>
      </c>
      <c r="DY2558">
        <v>2.28743E-2</v>
      </c>
      <c r="DZ2558" s="15">
        <v>7</v>
      </c>
    </row>
    <row r="2559" spans="1:130" x14ac:dyDescent="0.25">
      <c r="A2559">
        <v>3065</v>
      </c>
      <c r="B2559">
        <v>-0.17435400000000001</v>
      </c>
      <c r="C2559">
        <v>3.0075499999999999E-3</v>
      </c>
      <c r="D2559">
        <v>-0.18249699999999999</v>
      </c>
      <c r="E2559">
        <v>0.26352900000000001</v>
      </c>
      <c r="F2559">
        <v>-0.28736099999999998</v>
      </c>
      <c r="G2559">
        <v>0.22878299999999999</v>
      </c>
      <c r="H2559">
        <v>-2.4593799999999999E-2</v>
      </c>
      <c r="I2559">
        <v>0.266428</v>
      </c>
      <c r="J2559">
        <v>-9.4459699999999994E-2</v>
      </c>
      <c r="K2559">
        <v>-7.0556400000000005E-2</v>
      </c>
      <c r="L2559">
        <v>-0.126274</v>
      </c>
      <c r="M2559">
        <v>-3.8976999999999998E-2</v>
      </c>
      <c r="N2559">
        <v>-8.7685399999999997E-2</v>
      </c>
      <c r="O2559">
        <v>-4.4849300000000002E-2</v>
      </c>
      <c r="P2559">
        <v>0.42689100000000002</v>
      </c>
      <c r="Q2559">
        <v>-0.24108099999999999</v>
      </c>
      <c r="R2559">
        <v>1.14425</v>
      </c>
      <c r="S2559">
        <v>0.23603099999999999</v>
      </c>
      <c r="T2559">
        <v>0.31099300000000002</v>
      </c>
      <c r="U2559">
        <v>1.1838899999999999E-2</v>
      </c>
      <c r="V2559">
        <v>-0.68177600000000005</v>
      </c>
      <c r="W2559">
        <v>-0.79162999999999994</v>
      </c>
      <c r="X2559">
        <v>7.5600299999999995E-2</v>
      </c>
      <c r="Y2559">
        <v>-7.5871599999999997E-2</v>
      </c>
      <c r="Z2559">
        <v>-0.16322700000000001</v>
      </c>
      <c r="AA2559">
        <v>0.191529</v>
      </c>
      <c r="AB2559">
        <v>-0.534659</v>
      </c>
      <c r="AC2559">
        <v>0.13825999999999999</v>
      </c>
      <c r="AD2559">
        <v>-0.161409</v>
      </c>
      <c r="AE2559">
        <v>-4.8465800000000003E-2</v>
      </c>
      <c r="AF2559">
        <v>0.23139100000000001</v>
      </c>
      <c r="AG2559">
        <v>0.18002799999999999</v>
      </c>
      <c r="AH2559">
        <v>-3.3009200000000002E-2</v>
      </c>
      <c r="AI2559">
        <v>0.17181099999999999</v>
      </c>
      <c r="AJ2559">
        <v>-0.142233</v>
      </c>
      <c r="AK2559">
        <v>-8.0565800000000007E-2</v>
      </c>
      <c r="AL2559">
        <v>3.06453E-2</v>
      </c>
      <c r="AM2559">
        <v>7.6480699999999999E-3</v>
      </c>
      <c r="AN2559">
        <v>3.3118099999999998E-2</v>
      </c>
      <c r="AO2559">
        <v>-9.7618399999999994E-2</v>
      </c>
      <c r="AP2559">
        <v>-0.16966800000000001</v>
      </c>
      <c r="AQ2559">
        <v>-9.6723299999999998E-2</v>
      </c>
      <c r="AR2559">
        <v>-7.1798000000000001E-2</v>
      </c>
      <c r="AS2559">
        <v>-6.3301499999999997E-2</v>
      </c>
      <c r="AT2559">
        <v>-0.13151099999999999</v>
      </c>
      <c r="AU2559">
        <v>5.6456300000000001E-2</v>
      </c>
      <c r="AV2559">
        <v>0.21280299999999999</v>
      </c>
      <c r="AW2559">
        <v>1.58183E-2</v>
      </c>
      <c r="AX2559">
        <v>-0.19661400000000001</v>
      </c>
      <c r="AY2559">
        <v>1.3396699999999999</v>
      </c>
      <c r="AZ2559">
        <v>0.29147099999999998</v>
      </c>
      <c r="BA2559">
        <v>0.54322099999999995</v>
      </c>
      <c r="BB2559">
        <v>3.6916400000000002E-2</v>
      </c>
      <c r="BC2559">
        <v>-0.288489</v>
      </c>
      <c r="BD2559">
        <v>0.21720999999999999</v>
      </c>
      <c r="BE2559">
        <v>6.74376E-2</v>
      </c>
      <c r="BF2559">
        <v>-0.232959</v>
      </c>
      <c r="BG2559">
        <v>1.1351099999999999E-3</v>
      </c>
      <c r="BH2559">
        <v>3.7768799999999998E-2</v>
      </c>
      <c r="BI2559">
        <v>-0.184471</v>
      </c>
      <c r="BJ2559">
        <v>5.2396999999999999E-3</v>
      </c>
      <c r="BK2559">
        <v>0.18068899999999999</v>
      </c>
      <c r="BL2559">
        <v>-7.6338199999999995E-2</v>
      </c>
      <c r="BM2559">
        <v>1.9727000000000001E-2</v>
      </c>
      <c r="BN2559">
        <v>0.978348</v>
      </c>
      <c r="BO2559">
        <v>3.8965599999999999E-3</v>
      </c>
      <c r="BP2559">
        <v>-6.7381999999999997E-3</v>
      </c>
      <c r="BQ2559">
        <v>-0.33333400000000002</v>
      </c>
      <c r="BR2559">
        <v>0.18657000000000001</v>
      </c>
      <c r="BS2559">
        <v>0.259073</v>
      </c>
      <c r="BT2559">
        <v>0.22725999999999999</v>
      </c>
      <c r="BU2559">
        <v>-0.35148699999999999</v>
      </c>
      <c r="BV2559">
        <v>-0.17974799999999999</v>
      </c>
      <c r="BW2559">
        <v>-0.15073700000000001</v>
      </c>
      <c r="BX2559">
        <v>-0.26622099999999999</v>
      </c>
      <c r="BY2559">
        <v>8.9999399999999993E-2</v>
      </c>
      <c r="BZ2559">
        <v>9.3013799999999994E-2</v>
      </c>
      <c r="CA2559">
        <v>0.28524300000000002</v>
      </c>
      <c r="CB2559">
        <v>0.184558</v>
      </c>
      <c r="CC2559">
        <v>0.185498</v>
      </c>
      <c r="CD2559">
        <v>-0.19642000000000001</v>
      </c>
      <c r="CE2559">
        <v>-7.68152E-2</v>
      </c>
      <c r="CF2559">
        <v>0.15285499999999999</v>
      </c>
      <c r="CG2559">
        <v>-0.138489</v>
      </c>
      <c r="CH2559">
        <v>0.30571700000000002</v>
      </c>
      <c r="CI2559">
        <v>-0.24741099999999999</v>
      </c>
      <c r="CJ2559">
        <v>3.3921E-2</v>
      </c>
      <c r="CK2559">
        <v>-0.13939199999999999</v>
      </c>
      <c r="CL2559">
        <v>0.13164799999999999</v>
      </c>
      <c r="CM2559">
        <v>-3.8878099999999999E-2</v>
      </c>
      <c r="CN2559">
        <v>-7.5607900000000006E-2</v>
      </c>
      <c r="CO2559">
        <v>0.73421199999999998</v>
      </c>
      <c r="CP2559">
        <v>0.447411</v>
      </c>
      <c r="CQ2559">
        <v>-0.152891</v>
      </c>
      <c r="CR2559">
        <v>-0.67354499999999995</v>
      </c>
      <c r="CS2559">
        <v>-0.84539799999999998</v>
      </c>
      <c r="CT2559">
        <v>0.203679</v>
      </c>
      <c r="CU2559">
        <v>-0.30304999999999999</v>
      </c>
      <c r="CV2559">
        <v>0.56786400000000004</v>
      </c>
      <c r="CW2559">
        <v>0.13519700000000001</v>
      </c>
      <c r="CX2559">
        <v>-0.77028799999999997</v>
      </c>
      <c r="CY2559">
        <v>0.36070200000000002</v>
      </c>
      <c r="CZ2559">
        <v>0.44637199999999999</v>
      </c>
      <c r="DA2559">
        <v>0.42513499999999999</v>
      </c>
      <c r="DB2559">
        <v>0.68562299999999998</v>
      </c>
      <c r="DC2559">
        <v>0.46529900000000002</v>
      </c>
      <c r="DD2559">
        <v>0.86144799999999999</v>
      </c>
      <c r="DE2559">
        <v>0.278642</v>
      </c>
      <c r="DF2559">
        <v>0.11475399999999999</v>
      </c>
      <c r="DG2559">
        <v>0.84762099999999996</v>
      </c>
      <c r="DH2559">
        <v>-6.9883299999999995E-2</v>
      </c>
      <c r="DI2559">
        <v>0.26339299999999999</v>
      </c>
      <c r="DJ2559">
        <v>-3.88948E-2</v>
      </c>
      <c r="DK2559">
        <v>1.16927</v>
      </c>
      <c r="DL2559">
        <v>-0.34234300000000001</v>
      </c>
      <c r="DM2559">
        <v>0.18010799999999999</v>
      </c>
      <c r="DN2559">
        <v>0.23872499999999999</v>
      </c>
      <c r="DO2559">
        <v>4.03404E-4</v>
      </c>
      <c r="DP2559">
        <v>-0.22595199999999999</v>
      </c>
      <c r="DQ2559">
        <v>0.54699600000000004</v>
      </c>
      <c r="DR2559">
        <v>-0.20010500000000001</v>
      </c>
      <c r="DS2559">
        <v>-0.195686</v>
      </c>
      <c r="DT2559">
        <v>-0.28887600000000002</v>
      </c>
      <c r="DU2559">
        <v>-0.21574599999999999</v>
      </c>
      <c r="DV2559">
        <v>3.6472200000000003E-2</v>
      </c>
      <c r="DW2559">
        <v>-0.20221600000000001</v>
      </c>
      <c r="DX2559">
        <v>-0.110025</v>
      </c>
      <c r="DY2559">
        <v>-9.2399499999999996E-2</v>
      </c>
      <c r="DZ2559" s="15">
        <v>1</v>
      </c>
    </row>
    <row r="2560" spans="1:130" x14ac:dyDescent="0.25">
      <c r="A2560">
        <v>3067</v>
      </c>
      <c r="B2560">
        <v>6.5491099999999997E-2</v>
      </c>
      <c r="C2560">
        <v>3.2319000000000001E-2</v>
      </c>
      <c r="D2560">
        <v>-0.217027</v>
      </c>
      <c r="E2560">
        <v>-0.17214199999999999</v>
      </c>
      <c r="F2560">
        <v>-0.323548</v>
      </c>
      <c r="G2560">
        <v>0.107875</v>
      </c>
      <c r="H2560">
        <v>0.63880499999999996</v>
      </c>
      <c r="I2560">
        <v>0.64307499999999995</v>
      </c>
      <c r="J2560">
        <v>-0.40141500000000002</v>
      </c>
      <c r="K2560">
        <v>0.37576300000000001</v>
      </c>
      <c r="L2560">
        <v>-0.33145000000000002</v>
      </c>
      <c r="M2560">
        <v>0.218249</v>
      </c>
      <c r="N2560">
        <v>0.37059799999999998</v>
      </c>
      <c r="O2560">
        <v>-0.63089700000000004</v>
      </c>
      <c r="P2560">
        <v>-0.152945</v>
      </c>
      <c r="Q2560">
        <v>-0.58483099999999999</v>
      </c>
      <c r="R2560">
        <v>9.5286499999999996E-2</v>
      </c>
      <c r="S2560">
        <v>0.20252800000000001</v>
      </c>
      <c r="T2560">
        <v>3.3747800000000001E-2</v>
      </c>
      <c r="U2560">
        <v>-6.7399000000000001E-2</v>
      </c>
      <c r="V2560">
        <v>-0.31185400000000002</v>
      </c>
      <c r="W2560">
        <v>0.20560999999999999</v>
      </c>
      <c r="X2560">
        <v>-0.103505</v>
      </c>
      <c r="Y2560">
        <v>0.307448</v>
      </c>
      <c r="Z2560">
        <v>-0.24199499999999999</v>
      </c>
      <c r="AA2560">
        <v>0.194885</v>
      </c>
      <c r="AB2560">
        <v>-0.17732100000000001</v>
      </c>
      <c r="AC2560">
        <v>0.23883399999999999</v>
      </c>
      <c r="AD2560">
        <v>-0.62806799999999996</v>
      </c>
      <c r="AE2560">
        <v>-7.35711E-2</v>
      </c>
      <c r="AF2560">
        <v>0.158967</v>
      </c>
      <c r="AG2560">
        <v>9.9440600000000004E-2</v>
      </c>
      <c r="AH2560">
        <v>-1.05392</v>
      </c>
      <c r="AI2560">
        <v>0.224497</v>
      </c>
      <c r="AJ2560">
        <v>0.98580500000000004</v>
      </c>
      <c r="AK2560">
        <v>-1.3382700000000001</v>
      </c>
      <c r="AL2560">
        <v>-0.14655799999999999</v>
      </c>
      <c r="AM2560">
        <v>-0.28852299999999997</v>
      </c>
      <c r="AN2560">
        <v>3.69612E-2</v>
      </c>
      <c r="AO2560">
        <v>0.178929</v>
      </c>
      <c r="AP2560">
        <v>-0.20934</v>
      </c>
      <c r="AQ2560">
        <v>4.1783899999999997E-3</v>
      </c>
      <c r="AR2560">
        <v>-0.54454800000000003</v>
      </c>
      <c r="AS2560">
        <v>-0.274372</v>
      </c>
      <c r="AT2560">
        <v>-1.6997000000000002E-2</v>
      </c>
      <c r="AU2560">
        <v>-0.39024500000000001</v>
      </c>
      <c r="AV2560">
        <v>0.21435599999999999</v>
      </c>
      <c r="AW2560">
        <v>-5.9342699999999998E-2</v>
      </c>
      <c r="AX2560">
        <v>-0.40822000000000003</v>
      </c>
      <c r="AY2560">
        <v>-0.16606299999999999</v>
      </c>
      <c r="AZ2560">
        <v>0.24401200000000001</v>
      </c>
      <c r="BA2560">
        <v>-0.26158999999999999</v>
      </c>
      <c r="BB2560">
        <v>-1.2201999999999999E-2</v>
      </c>
      <c r="BC2560">
        <v>-1.3617199999999999E-2</v>
      </c>
      <c r="BD2560">
        <v>0.47498400000000002</v>
      </c>
      <c r="BE2560">
        <v>0.31534699999999999</v>
      </c>
      <c r="BF2560">
        <v>0.124641</v>
      </c>
      <c r="BG2560">
        <v>-4.2884100000000001E-2</v>
      </c>
      <c r="BH2560">
        <v>-0.73532699999999995</v>
      </c>
      <c r="BI2560">
        <v>-4.6487599999999997E-2</v>
      </c>
      <c r="BJ2560">
        <v>-3.1054200000000001E-2</v>
      </c>
      <c r="BK2560">
        <v>0.217727</v>
      </c>
      <c r="BL2560">
        <v>-6.19187E-2</v>
      </c>
      <c r="BM2560">
        <v>-8.29791E-2</v>
      </c>
      <c r="BN2560">
        <v>-1.1255900000000001</v>
      </c>
      <c r="BO2560">
        <v>1.35773E-2</v>
      </c>
      <c r="BP2560">
        <v>5.23232E-2</v>
      </c>
      <c r="BQ2560">
        <v>-0.118327</v>
      </c>
      <c r="BR2560">
        <v>0.40615299999999999</v>
      </c>
      <c r="BS2560">
        <v>8.0962000000000006E-2</v>
      </c>
      <c r="BT2560">
        <v>0.37436799999999998</v>
      </c>
      <c r="BU2560">
        <v>1.46567E-2</v>
      </c>
      <c r="BV2560">
        <v>-0.15235599999999999</v>
      </c>
      <c r="BW2560">
        <v>-0.12447</v>
      </c>
      <c r="BX2560">
        <v>-3.9434299999999999E-2</v>
      </c>
      <c r="BY2560">
        <v>-0.30110700000000001</v>
      </c>
      <c r="BZ2560">
        <v>-2.9431300000000001E-2</v>
      </c>
      <c r="CA2560">
        <v>9.1939099999999996E-2</v>
      </c>
      <c r="CB2560">
        <v>0.17825299999999999</v>
      </c>
      <c r="CC2560">
        <v>0.27136199999999999</v>
      </c>
      <c r="CD2560">
        <v>-0.45249200000000001</v>
      </c>
      <c r="CE2560">
        <v>-8.1814600000000001E-2</v>
      </c>
      <c r="CF2560">
        <v>-5.5673899999999998E-2</v>
      </c>
      <c r="CG2560">
        <v>-0.117981</v>
      </c>
      <c r="CH2560">
        <v>-3.0124499999999999E-2</v>
      </c>
      <c r="CI2560">
        <v>-9.6248700000000006E-2</v>
      </c>
      <c r="CJ2560">
        <v>9.8655999999999994E-2</v>
      </c>
      <c r="CK2560">
        <v>-0.38842100000000002</v>
      </c>
      <c r="CL2560">
        <v>0.24646399999999999</v>
      </c>
      <c r="CM2560">
        <v>8.9690599999999995E-2</v>
      </c>
      <c r="CN2560">
        <v>-0.445322</v>
      </c>
      <c r="CO2560">
        <v>-0.37836799999999998</v>
      </c>
      <c r="CP2560">
        <v>-0.16111300000000001</v>
      </c>
      <c r="CQ2560">
        <v>0.29674099999999998</v>
      </c>
      <c r="CR2560">
        <v>0.37844499999999998</v>
      </c>
      <c r="CS2560">
        <v>-0.28766999999999998</v>
      </c>
      <c r="CT2560">
        <v>0.15801200000000001</v>
      </c>
      <c r="CU2560">
        <v>0.38533299999999998</v>
      </c>
      <c r="CV2560">
        <v>0.73138499999999995</v>
      </c>
      <c r="CW2560">
        <v>0.87647699999999995</v>
      </c>
      <c r="CX2560">
        <v>-0.92303199999999996</v>
      </c>
      <c r="CY2560">
        <v>-0.17800299999999999</v>
      </c>
      <c r="CZ2560">
        <v>6.2174100000000003E-2</v>
      </c>
      <c r="DA2560">
        <v>0.54730599999999996</v>
      </c>
      <c r="DB2560">
        <v>-0.67058099999999998</v>
      </c>
      <c r="DC2560">
        <v>0.24784600000000001</v>
      </c>
      <c r="DD2560">
        <v>0.52820999999999996</v>
      </c>
      <c r="DE2560">
        <v>8.8059899999999997E-3</v>
      </c>
      <c r="DF2560">
        <v>0.82906199999999997</v>
      </c>
      <c r="DG2560">
        <v>-0.60875299999999999</v>
      </c>
      <c r="DH2560">
        <v>0.414128</v>
      </c>
      <c r="DI2560">
        <v>0.92518199999999995</v>
      </c>
      <c r="DJ2560">
        <v>-5.7422000000000001E-2</v>
      </c>
      <c r="DK2560">
        <v>0.12259200000000001</v>
      </c>
      <c r="DL2560">
        <v>-0.36247699999999999</v>
      </c>
      <c r="DM2560">
        <v>9.3542E-2</v>
      </c>
      <c r="DN2560">
        <v>0.40116400000000002</v>
      </c>
      <c r="DO2560">
        <v>0.24437999999999999</v>
      </c>
      <c r="DP2560">
        <v>-0.137569</v>
      </c>
      <c r="DQ2560">
        <v>-0.16541900000000001</v>
      </c>
      <c r="DR2560">
        <v>-0.24684800000000001</v>
      </c>
      <c r="DS2560">
        <v>-0.38705000000000001</v>
      </c>
      <c r="DT2560">
        <v>-6.40482E-2</v>
      </c>
      <c r="DU2560">
        <v>-0.14160800000000001</v>
      </c>
      <c r="DV2560">
        <v>-0.627919</v>
      </c>
      <c r="DW2560">
        <v>-0.233987</v>
      </c>
      <c r="DX2560">
        <v>0.78071000000000002</v>
      </c>
      <c r="DY2560">
        <v>0.15870200000000001</v>
      </c>
      <c r="DZ2560" s="15">
        <v>7</v>
      </c>
    </row>
    <row r="2561" spans="1:130" x14ac:dyDescent="0.25">
      <c r="A2561">
        <v>3070</v>
      </c>
      <c r="B2561">
        <v>0.147205</v>
      </c>
      <c r="C2561">
        <v>-2.4047600000000001E-3</v>
      </c>
      <c r="D2561">
        <v>-0.38560699999999998</v>
      </c>
      <c r="E2561">
        <v>0.39455699999999999</v>
      </c>
      <c r="F2561">
        <v>-0.24999199999999999</v>
      </c>
      <c r="G2561">
        <v>-3.0169000000000001E-2</v>
      </c>
      <c r="H2561">
        <v>-0.59535499999999997</v>
      </c>
      <c r="I2561">
        <v>7.2410600000000006E-2</v>
      </c>
      <c r="J2561">
        <v>0.95216299999999998</v>
      </c>
      <c r="K2561">
        <v>-0.62964100000000001</v>
      </c>
      <c r="L2561">
        <v>-2.7240299999999999E-2</v>
      </c>
      <c r="M2561">
        <v>-0.58597999999999995</v>
      </c>
      <c r="N2561">
        <v>-0.13699800000000001</v>
      </c>
      <c r="O2561">
        <v>-0.79171499999999995</v>
      </c>
      <c r="P2561">
        <v>0.25822000000000001</v>
      </c>
      <c r="Q2561">
        <v>-0.38543100000000002</v>
      </c>
      <c r="R2561">
        <v>-0.34890399999999999</v>
      </c>
      <c r="S2561">
        <v>0.35239500000000001</v>
      </c>
      <c r="T2561">
        <v>-2.5346E-2</v>
      </c>
      <c r="U2561">
        <v>-2.52871E-2</v>
      </c>
      <c r="V2561">
        <v>8.3002900000000004E-2</v>
      </c>
      <c r="W2561">
        <v>0.274312</v>
      </c>
      <c r="X2561">
        <v>0.26092700000000002</v>
      </c>
      <c r="Y2561">
        <v>9.7395999999999996E-2</v>
      </c>
      <c r="Z2561">
        <v>-0.21623300000000001</v>
      </c>
      <c r="AA2561">
        <v>-2.58695E-2</v>
      </c>
      <c r="AB2561">
        <v>-9.1033100000000006E-2</v>
      </c>
      <c r="AC2561">
        <v>0.123735</v>
      </c>
      <c r="AD2561">
        <v>-0.26656999999999997</v>
      </c>
      <c r="AE2561">
        <v>0.113012</v>
      </c>
      <c r="AF2561">
        <v>9.7874900000000001E-2</v>
      </c>
      <c r="AG2561">
        <v>-0.218585</v>
      </c>
      <c r="AH2561">
        <v>-0.25830599999999998</v>
      </c>
      <c r="AI2561">
        <v>7.1037199999999995E-2</v>
      </c>
      <c r="AJ2561">
        <v>-0.99565000000000003</v>
      </c>
      <c r="AK2561">
        <v>3.6839999999999998E-2</v>
      </c>
      <c r="AL2561">
        <v>0.25986199999999998</v>
      </c>
      <c r="AM2561">
        <v>2.07152E-2</v>
      </c>
      <c r="AN2561">
        <v>0.17685600000000001</v>
      </c>
      <c r="AO2561">
        <v>-7.1272799999999997E-2</v>
      </c>
      <c r="AP2561">
        <v>-0.281943</v>
      </c>
      <c r="AQ2561">
        <v>-2.4898E-2</v>
      </c>
      <c r="AR2561">
        <v>0.108711</v>
      </c>
      <c r="AS2561">
        <v>-0.14963499999999999</v>
      </c>
      <c r="AT2561">
        <v>-8.9119000000000004E-3</v>
      </c>
      <c r="AU2561">
        <v>-3.6719399999999999E-4</v>
      </c>
      <c r="AV2561">
        <v>0.182863</v>
      </c>
      <c r="AW2561">
        <v>0.14129</v>
      </c>
      <c r="AX2561">
        <v>-7.6245100000000001E-3</v>
      </c>
      <c r="AY2561">
        <v>-0.794987</v>
      </c>
      <c r="AZ2561">
        <v>0.405057</v>
      </c>
      <c r="BA2561">
        <v>0.32159199999999999</v>
      </c>
      <c r="BB2561">
        <v>-0.23261899999999999</v>
      </c>
      <c r="BC2561">
        <v>-0.64216600000000001</v>
      </c>
      <c r="BD2561">
        <v>0.58347700000000002</v>
      </c>
      <c r="BE2561">
        <v>-0.35070499999999999</v>
      </c>
      <c r="BF2561">
        <v>0.112386</v>
      </c>
      <c r="BG2561">
        <v>-0.76781600000000005</v>
      </c>
      <c r="BH2561">
        <v>-0.476545</v>
      </c>
      <c r="BI2561">
        <v>-4.9989199999999998E-2</v>
      </c>
      <c r="BJ2561">
        <v>4.2106499999999998E-2</v>
      </c>
      <c r="BK2561">
        <v>0.27583099999999999</v>
      </c>
      <c r="BL2561">
        <v>-8.0263799999999996E-2</v>
      </c>
      <c r="BM2561">
        <v>-5.7867599999999998E-2</v>
      </c>
      <c r="BN2561">
        <v>-1.13984</v>
      </c>
      <c r="BO2561">
        <v>-2.19291E-2</v>
      </c>
      <c r="BP2561">
        <v>-0.23466899999999999</v>
      </c>
      <c r="BQ2561">
        <v>-2.6704599999999998E-2</v>
      </c>
      <c r="BR2561">
        <v>0.17038500000000001</v>
      </c>
      <c r="BS2561">
        <v>0.23164299999999999</v>
      </c>
      <c r="BT2561">
        <v>1.14527</v>
      </c>
      <c r="BU2561">
        <v>-2.6230199999999999E-2</v>
      </c>
      <c r="BV2561">
        <v>-8.2993300000000006E-2</v>
      </c>
      <c r="BW2561">
        <v>8.3316600000000005E-2</v>
      </c>
      <c r="BX2561">
        <v>-0.18034600000000001</v>
      </c>
      <c r="BY2561">
        <v>-8.2663500000000004E-3</v>
      </c>
      <c r="BZ2561">
        <v>-7.6232300000000003E-2</v>
      </c>
      <c r="CA2561">
        <v>0.20153399999999999</v>
      </c>
      <c r="CB2561">
        <v>0.211618</v>
      </c>
      <c r="CC2561">
        <v>0.26707900000000001</v>
      </c>
      <c r="CD2561">
        <v>-0.20641000000000001</v>
      </c>
      <c r="CE2561">
        <v>2.4073899999999999E-2</v>
      </c>
      <c r="CF2561">
        <v>0.20602000000000001</v>
      </c>
      <c r="CG2561">
        <v>-0.17138200000000001</v>
      </c>
      <c r="CH2561">
        <v>-0.135739</v>
      </c>
      <c r="CI2561">
        <v>-0.138321</v>
      </c>
      <c r="CJ2561">
        <v>-0.169543</v>
      </c>
      <c r="CK2561">
        <v>-1.23865</v>
      </c>
      <c r="CL2561">
        <v>8.9837E-2</v>
      </c>
      <c r="CM2561">
        <v>0.202932</v>
      </c>
      <c r="CN2561">
        <v>-1.8065999999999999E-2</v>
      </c>
      <c r="CO2561">
        <v>0.24407799999999999</v>
      </c>
      <c r="CP2561">
        <v>9.1441599999999998E-2</v>
      </c>
      <c r="CQ2561">
        <v>-0.15968199999999999</v>
      </c>
      <c r="CR2561">
        <v>-8.2231799999999994E-2</v>
      </c>
      <c r="CS2561">
        <v>-1.0997399999999999E-2</v>
      </c>
      <c r="CT2561">
        <v>0.59061900000000001</v>
      </c>
      <c r="CU2561">
        <v>2.43454E-2</v>
      </c>
      <c r="CV2561">
        <v>0.84554700000000005</v>
      </c>
      <c r="CW2561">
        <v>-0.63309099999999996</v>
      </c>
      <c r="CX2561">
        <v>-0.102008</v>
      </c>
      <c r="CY2561">
        <v>0.69603899999999996</v>
      </c>
      <c r="CZ2561">
        <v>0.21662999999999999</v>
      </c>
      <c r="DA2561">
        <v>0.58292200000000005</v>
      </c>
      <c r="DB2561">
        <v>-0.413937</v>
      </c>
      <c r="DC2561">
        <v>0.24337500000000001</v>
      </c>
      <c r="DD2561">
        <v>0.22800599999999999</v>
      </c>
      <c r="DE2561">
        <v>0.30216199999999999</v>
      </c>
      <c r="DF2561">
        <v>0.196101</v>
      </c>
      <c r="DG2561">
        <v>-0.85316700000000001</v>
      </c>
      <c r="DH2561">
        <v>0.24593799999999999</v>
      </c>
      <c r="DI2561">
        <v>-2.19554E-2</v>
      </c>
      <c r="DJ2561">
        <v>-0.34576600000000002</v>
      </c>
      <c r="DK2561">
        <v>-0.108225</v>
      </c>
      <c r="DL2561">
        <v>-0.198243</v>
      </c>
      <c r="DM2561">
        <v>0.129472</v>
      </c>
      <c r="DN2561">
        <v>0.25521500000000003</v>
      </c>
      <c r="DO2561">
        <v>0.192938</v>
      </c>
      <c r="DP2561">
        <v>-0.32531599999999999</v>
      </c>
      <c r="DQ2561">
        <v>3.2681599999999998E-2</v>
      </c>
      <c r="DR2561">
        <v>-0.23755200000000001</v>
      </c>
      <c r="DS2561">
        <v>-0.11509900000000001</v>
      </c>
      <c r="DT2561">
        <v>-2.6951900000000001E-2</v>
      </c>
      <c r="DU2561">
        <v>-0.154559</v>
      </c>
      <c r="DV2561">
        <v>-0.121882</v>
      </c>
      <c r="DW2561">
        <v>-0.19174099999999999</v>
      </c>
      <c r="DX2561">
        <v>1.3718300000000001</v>
      </c>
      <c r="DY2561">
        <v>-4.3870699999999999E-2</v>
      </c>
      <c r="DZ2561" s="15">
        <v>7</v>
      </c>
    </row>
    <row r="2562" spans="1:130" x14ac:dyDescent="0.25">
      <c r="A2562">
        <v>3075</v>
      </c>
      <c r="B2562">
        <v>-4.69865E-2</v>
      </c>
      <c r="C2562">
        <v>-1.99597E-2</v>
      </c>
      <c r="D2562">
        <v>-0.26801199999999997</v>
      </c>
      <c r="E2562">
        <v>0.156698</v>
      </c>
      <c r="F2562">
        <v>-0.22583700000000001</v>
      </c>
      <c r="G2562">
        <v>0.17136199999999999</v>
      </c>
      <c r="H2562">
        <v>0.45682899999999999</v>
      </c>
      <c r="I2562">
        <v>0.55871400000000004</v>
      </c>
      <c r="J2562">
        <v>0.14260100000000001</v>
      </c>
      <c r="K2562">
        <v>0.18987000000000001</v>
      </c>
      <c r="L2562">
        <v>-0.27642</v>
      </c>
      <c r="M2562">
        <v>0.37617899999999999</v>
      </c>
      <c r="N2562">
        <v>2.56382E-2</v>
      </c>
      <c r="O2562">
        <v>-0.51705900000000005</v>
      </c>
      <c r="P2562">
        <v>-0.420016</v>
      </c>
      <c r="Q2562">
        <v>-0.38461600000000001</v>
      </c>
      <c r="R2562">
        <v>-0.56657500000000005</v>
      </c>
      <c r="S2562">
        <v>0.20683000000000001</v>
      </c>
      <c r="T2562">
        <v>0.34551700000000002</v>
      </c>
      <c r="U2562">
        <v>1.0814000000000001E-2</v>
      </c>
      <c r="V2562">
        <v>0.105729</v>
      </c>
      <c r="W2562">
        <v>0.12468799999999999</v>
      </c>
      <c r="X2562">
        <v>0.45246500000000001</v>
      </c>
      <c r="Y2562">
        <v>-6.5542199999999995E-2</v>
      </c>
      <c r="Z2562">
        <v>-0.18688199999999999</v>
      </c>
      <c r="AA2562">
        <v>0.24711</v>
      </c>
      <c r="AB2562">
        <v>3.7805100000000001E-2</v>
      </c>
      <c r="AC2562">
        <v>0.26099699999999998</v>
      </c>
      <c r="AD2562">
        <v>-0.30037900000000001</v>
      </c>
      <c r="AE2562">
        <v>-6.76847E-2</v>
      </c>
      <c r="AF2562">
        <v>0.24260499999999999</v>
      </c>
      <c r="AG2562">
        <v>0.29183100000000001</v>
      </c>
      <c r="AH2562">
        <v>-1.34687E-3</v>
      </c>
      <c r="AI2562">
        <v>0.238759</v>
      </c>
      <c r="AJ2562">
        <v>9.9829700000000007E-3</v>
      </c>
      <c r="AK2562">
        <v>8.1082699999999994E-2</v>
      </c>
      <c r="AL2562">
        <v>1.22515E-2</v>
      </c>
      <c r="AM2562">
        <v>0.109601</v>
      </c>
      <c r="AN2562">
        <v>0.120642</v>
      </c>
      <c r="AO2562">
        <v>8.9130799999999996E-2</v>
      </c>
      <c r="AP2562">
        <v>-0.33462500000000001</v>
      </c>
      <c r="AQ2562">
        <v>-2.2627900000000002E-3</v>
      </c>
      <c r="AR2562">
        <v>-0.26603900000000003</v>
      </c>
      <c r="AS2562">
        <v>2.3495299999999998E-3</v>
      </c>
      <c r="AT2562">
        <v>-8.7810400000000004E-3</v>
      </c>
      <c r="AU2562">
        <v>-0.14482300000000001</v>
      </c>
      <c r="AV2562">
        <v>0.19251299999999999</v>
      </c>
      <c r="AW2562">
        <v>2.72857E-2</v>
      </c>
      <c r="AX2562">
        <v>0.20089199999999999</v>
      </c>
      <c r="AY2562">
        <v>0.216915</v>
      </c>
      <c r="AZ2562">
        <v>0.14396900000000001</v>
      </c>
      <c r="BA2562">
        <v>-5.6828499999999997E-2</v>
      </c>
      <c r="BB2562">
        <v>2.97644E-2</v>
      </c>
      <c r="BC2562">
        <v>-0.94798099999999996</v>
      </c>
      <c r="BD2562">
        <v>0.32940399999999997</v>
      </c>
      <c r="BE2562">
        <v>-0.161881</v>
      </c>
      <c r="BF2562">
        <v>-0.19092899999999999</v>
      </c>
      <c r="BG2562">
        <v>-0.215142</v>
      </c>
      <c r="BH2562">
        <v>0.74575899999999995</v>
      </c>
      <c r="BI2562">
        <v>-0.16683600000000001</v>
      </c>
      <c r="BJ2562">
        <v>-8.4247899999999997E-3</v>
      </c>
      <c r="BK2562">
        <v>0.184171</v>
      </c>
      <c r="BL2562">
        <v>-1.4123699999999999E-2</v>
      </c>
      <c r="BM2562">
        <v>5.4144299999999999E-2</v>
      </c>
      <c r="BN2562">
        <v>1.40808</v>
      </c>
      <c r="BO2562">
        <v>-6.0937999999999999E-2</v>
      </c>
      <c r="BP2562">
        <v>9.1381400000000002E-2</v>
      </c>
      <c r="BQ2562">
        <v>-0.15229899999999999</v>
      </c>
      <c r="BR2562">
        <v>0.21862899999999999</v>
      </c>
      <c r="BS2562">
        <v>0.21281800000000001</v>
      </c>
      <c r="BT2562">
        <v>-0.68844799999999995</v>
      </c>
      <c r="BU2562">
        <v>8.8268800000000005E-3</v>
      </c>
      <c r="BV2562">
        <v>-0.101628</v>
      </c>
      <c r="BW2562">
        <v>1.16195E-2</v>
      </c>
      <c r="BX2562">
        <v>-0.248581</v>
      </c>
      <c r="BY2562">
        <v>5.6927499999999999E-2</v>
      </c>
      <c r="BZ2562">
        <v>5.9916200000000003E-2</v>
      </c>
      <c r="CA2562">
        <v>0.280505</v>
      </c>
      <c r="CB2562">
        <v>0.21220700000000001</v>
      </c>
      <c r="CC2562">
        <v>0.38104700000000002</v>
      </c>
      <c r="CD2562">
        <v>-0.28958400000000001</v>
      </c>
      <c r="CE2562">
        <v>5.9369900000000003E-2</v>
      </c>
      <c r="CF2562">
        <v>0.56539200000000001</v>
      </c>
      <c r="CG2562">
        <v>-0.13297900000000001</v>
      </c>
      <c r="CH2562">
        <v>0.28839100000000001</v>
      </c>
      <c r="CI2562">
        <v>4.5266399999999998E-2</v>
      </c>
      <c r="CJ2562">
        <v>-1.30534E-2</v>
      </c>
      <c r="CK2562">
        <v>8.5544599999999998E-3</v>
      </c>
      <c r="CL2562">
        <v>0.26735399999999998</v>
      </c>
      <c r="CM2562">
        <v>8.2672499999999996E-2</v>
      </c>
      <c r="CN2562">
        <v>8.8592699999999996E-2</v>
      </c>
      <c r="CO2562">
        <v>-0.19825300000000001</v>
      </c>
      <c r="CP2562">
        <v>-0.58463600000000004</v>
      </c>
      <c r="CQ2562">
        <v>-0.65966100000000005</v>
      </c>
      <c r="CR2562">
        <v>2.7642E-2</v>
      </c>
      <c r="CS2562">
        <v>0.29207499999999997</v>
      </c>
      <c r="CT2562">
        <v>0.72804599999999997</v>
      </c>
      <c r="CU2562">
        <v>0.74883100000000002</v>
      </c>
      <c r="CV2562">
        <v>-0.37587500000000001</v>
      </c>
      <c r="CW2562">
        <v>-0.326239</v>
      </c>
      <c r="CX2562">
        <v>1.5390200000000001</v>
      </c>
      <c r="CY2562">
        <v>-0.23164499999999999</v>
      </c>
      <c r="CZ2562">
        <v>0.22743099999999999</v>
      </c>
      <c r="DA2562">
        <v>0.273814</v>
      </c>
      <c r="DB2562">
        <v>0.51832500000000004</v>
      </c>
      <c r="DC2562">
        <v>0.30914999999999998</v>
      </c>
      <c r="DD2562">
        <v>0.595773</v>
      </c>
      <c r="DE2562">
        <v>0.231042</v>
      </c>
      <c r="DF2562">
        <v>0.68067699999999998</v>
      </c>
      <c r="DG2562">
        <v>-1.137</v>
      </c>
      <c r="DH2562">
        <v>0.56370699999999996</v>
      </c>
      <c r="DI2562">
        <v>-0.66825800000000002</v>
      </c>
      <c r="DJ2562">
        <v>-0.56214500000000001</v>
      </c>
      <c r="DK2562">
        <v>-0.29844700000000002</v>
      </c>
      <c r="DL2562">
        <v>-0.42458800000000002</v>
      </c>
      <c r="DM2562">
        <v>-4.0858400000000003E-3</v>
      </c>
      <c r="DN2562">
        <v>0.35096699999999997</v>
      </c>
      <c r="DO2562">
        <v>-4.4289200000000001E-2</v>
      </c>
      <c r="DP2562">
        <v>-0.229404</v>
      </c>
      <c r="DQ2562">
        <v>-0.398038</v>
      </c>
      <c r="DR2562">
        <v>-0.245144</v>
      </c>
      <c r="DS2562">
        <v>-0.22044900000000001</v>
      </c>
      <c r="DT2562">
        <v>2.1760700000000001E-2</v>
      </c>
      <c r="DU2562">
        <v>-0.25551499999999999</v>
      </c>
      <c r="DV2562">
        <v>-0.24090900000000001</v>
      </c>
      <c r="DW2562">
        <v>-0.33448699999999998</v>
      </c>
      <c r="DX2562">
        <v>-0.41182800000000003</v>
      </c>
      <c r="DY2562">
        <v>-1.1802399999999999E-2</v>
      </c>
      <c r="DZ2562" s="15">
        <v>7</v>
      </c>
    </row>
    <row r="2563" spans="1:130" x14ac:dyDescent="0.25">
      <c r="A2563">
        <v>3076</v>
      </c>
      <c r="B2563">
        <v>-6.5431400000000002E-3</v>
      </c>
      <c r="C2563">
        <v>1.5067000000000001E-2</v>
      </c>
      <c r="D2563">
        <v>-0.226048</v>
      </c>
      <c r="E2563">
        <v>0.11262800000000001</v>
      </c>
      <c r="F2563">
        <v>-0.218865</v>
      </c>
      <c r="G2563">
        <v>0.24082200000000001</v>
      </c>
      <c r="H2563">
        <v>-0.152229</v>
      </c>
      <c r="I2563">
        <v>1.1561399999999999</v>
      </c>
      <c r="J2563">
        <v>-0.235348</v>
      </c>
      <c r="K2563">
        <v>0.75911799999999996</v>
      </c>
      <c r="L2563">
        <v>-0.29275400000000001</v>
      </c>
      <c r="M2563">
        <v>1.44669E-2</v>
      </c>
      <c r="N2563">
        <v>-0.102907</v>
      </c>
      <c r="O2563">
        <v>-0.40742699999999998</v>
      </c>
      <c r="P2563">
        <v>0.95906999999999998</v>
      </c>
      <c r="Q2563">
        <v>-0.19215499999999999</v>
      </c>
      <c r="R2563">
        <v>3.4285999999999997E-2</v>
      </c>
      <c r="S2563">
        <v>0.123529</v>
      </c>
      <c r="T2563">
        <v>0.26993899999999998</v>
      </c>
      <c r="U2563">
        <v>-0.141045</v>
      </c>
      <c r="V2563">
        <v>0.18334600000000001</v>
      </c>
      <c r="W2563">
        <v>0.18212200000000001</v>
      </c>
      <c r="X2563">
        <v>0.304734</v>
      </c>
      <c r="Y2563">
        <v>-6.0485900000000002E-2</v>
      </c>
      <c r="Z2563">
        <v>-0.20386899999999999</v>
      </c>
      <c r="AA2563">
        <v>0.246029</v>
      </c>
      <c r="AB2563">
        <v>0.12973000000000001</v>
      </c>
      <c r="AC2563">
        <v>0.29109299999999999</v>
      </c>
      <c r="AD2563">
        <v>-0.25081500000000001</v>
      </c>
      <c r="AE2563">
        <v>-0.108554</v>
      </c>
      <c r="AF2563">
        <v>0.193522</v>
      </c>
      <c r="AG2563">
        <v>0.169049</v>
      </c>
      <c r="AH2563">
        <v>-2.8949200000000001E-2</v>
      </c>
      <c r="AI2563">
        <v>0.22709399999999999</v>
      </c>
      <c r="AJ2563">
        <v>-7.90714E-2</v>
      </c>
      <c r="AK2563">
        <v>5.60084E-2</v>
      </c>
      <c r="AL2563">
        <v>-2.28008E-2</v>
      </c>
      <c r="AM2563">
        <v>-1.1614899999999999E-2</v>
      </c>
      <c r="AN2563">
        <v>1.2975E-2</v>
      </c>
      <c r="AO2563">
        <v>2.4243899999999999E-2</v>
      </c>
      <c r="AP2563">
        <v>-0.13674900000000001</v>
      </c>
      <c r="AQ2563">
        <v>-1.3759699999999999E-4</v>
      </c>
      <c r="AR2563">
        <v>-0.34834999999999999</v>
      </c>
      <c r="AS2563">
        <v>-2.02857E-2</v>
      </c>
      <c r="AT2563">
        <v>3.4249799999999997E-2</v>
      </c>
      <c r="AU2563">
        <v>-0.45709899999999998</v>
      </c>
      <c r="AV2563">
        <v>0.135102</v>
      </c>
      <c r="AW2563">
        <v>-5.03066E-2</v>
      </c>
      <c r="AX2563">
        <v>-0.20941399999999999</v>
      </c>
      <c r="AY2563">
        <v>-0.36106199999999999</v>
      </c>
      <c r="AZ2563">
        <v>0.21566199999999999</v>
      </c>
      <c r="BA2563">
        <v>0.39712799999999998</v>
      </c>
      <c r="BB2563">
        <v>-1.12852E-2</v>
      </c>
      <c r="BC2563">
        <v>-0.30695600000000001</v>
      </c>
      <c r="BD2563">
        <v>-1.12521</v>
      </c>
      <c r="BE2563">
        <v>-0.77196799999999999</v>
      </c>
      <c r="BF2563">
        <v>3.6405899999999998E-2</v>
      </c>
      <c r="BG2563">
        <v>-0.151225</v>
      </c>
      <c r="BH2563">
        <v>-0.594221</v>
      </c>
      <c r="BI2563">
        <v>-0.129383</v>
      </c>
      <c r="BJ2563">
        <v>3.3550799999999999E-2</v>
      </c>
      <c r="BK2563">
        <v>0.219891</v>
      </c>
      <c r="BL2563">
        <v>-5.8673600000000003E-3</v>
      </c>
      <c r="BM2563">
        <v>2.94472E-2</v>
      </c>
      <c r="BN2563">
        <v>1.3197700000000001</v>
      </c>
      <c r="BO2563">
        <v>9.3323899999999994E-3</v>
      </c>
      <c r="BP2563">
        <v>3.4993400000000001E-2</v>
      </c>
      <c r="BQ2563">
        <v>-0.151251</v>
      </c>
      <c r="BR2563">
        <v>0.193463</v>
      </c>
      <c r="BS2563">
        <v>0.21285399999999999</v>
      </c>
      <c r="BT2563">
        <v>0.943967</v>
      </c>
      <c r="BU2563">
        <v>-4.6746599999999999E-2</v>
      </c>
      <c r="BV2563">
        <v>-0.15157999999999999</v>
      </c>
      <c r="BW2563">
        <v>-1.26362E-3</v>
      </c>
      <c r="BX2563">
        <v>-0.13911699999999999</v>
      </c>
      <c r="BY2563">
        <v>-1.16375E-2</v>
      </c>
      <c r="BZ2563">
        <v>5.2813699999999996E-3</v>
      </c>
      <c r="CA2563">
        <v>0.29761199999999999</v>
      </c>
      <c r="CB2563">
        <v>0.140373</v>
      </c>
      <c r="CC2563">
        <v>0.198903</v>
      </c>
      <c r="CD2563">
        <v>-0.23113800000000001</v>
      </c>
      <c r="CE2563">
        <v>-6.9680799999999998E-3</v>
      </c>
      <c r="CF2563">
        <v>0.71079800000000004</v>
      </c>
      <c r="CG2563">
        <v>-0.22972799999999999</v>
      </c>
      <c r="CH2563">
        <v>0.164549</v>
      </c>
      <c r="CI2563">
        <v>-9.6154500000000004E-2</v>
      </c>
      <c r="CJ2563">
        <v>-4.6471899999999997E-2</v>
      </c>
      <c r="CK2563">
        <v>-0.476609</v>
      </c>
      <c r="CL2563">
        <v>-1.1722E-2</v>
      </c>
      <c r="CM2563">
        <v>3.3189499999999997E-2</v>
      </c>
      <c r="CN2563">
        <v>-0.65043099999999998</v>
      </c>
      <c r="CO2563">
        <v>-0.17204700000000001</v>
      </c>
      <c r="CP2563">
        <v>-0.16389999999999999</v>
      </c>
      <c r="CQ2563">
        <v>-0.20779</v>
      </c>
      <c r="CR2563">
        <v>-0.22172900000000001</v>
      </c>
      <c r="CS2563">
        <v>0.12471400000000001</v>
      </c>
      <c r="CT2563">
        <v>0.59214</v>
      </c>
      <c r="CU2563">
        <v>-0.28631499999999999</v>
      </c>
      <c r="CV2563">
        <v>0.21232100000000001</v>
      </c>
      <c r="CW2563">
        <v>0.98173200000000005</v>
      </c>
      <c r="CX2563">
        <v>0.33446999999999999</v>
      </c>
      <c r="CY2563">
        <v>0.97033599999999998</v>
      </c>
      <c r="CZ2563">
        <v>0.61707000000000001</v>
      </c>
      <c r="DA2563">
        <v>0.51980700000000002</v>
      </c>
      <c r="DB2563">
        <v>0.30317699999999997</v>
      </c>
      <c r="DC2563">
        <v>0.20229</v>
      </c>
      <c r="DD2563">
        <v>-0.57955800000000002</v>
      </c>
      <c r="DE2563">
        <v>0.23655999999999999</v>
      </c>
      <c r="DF2563">
        <v>0.188667</v>
      </c>
      <c r="DG2563">
        <v>-0.84675699999999998</v>
      </c>
      <c r="DH2563">
        <v>0.37643799999999999</v>
      </c>
      <c r="DI2563">
        <v>0.49954199999999999</v>
      </c>
      <c r="DJ2563">
        <v>5.1919E-2</v>
      </c>
      <c r="DK2563">
        <v>-0.165718</v>
      </c>
      <c r="DL2563">
        <v>-0.20438000000000001</v>
      </c>
      <c r="DM2563">
        <v>9.7780900000000004E-2</v>
      </c>
      <c r="DN2563">
        <v>0.19273899999999999</v>
      </c>
      <c r="DO2563">
        <v>2.3000199999999998E-2</v>
      </c>
      <c r="DP2563">
        <v>-0.37303599999999998</v>
      </c>
      <c r="DQ2563">
        <v>-8.27571E-2</v>
      </c>
      <c r="DR2563">
        <v>-0.41041899999999998</v>
      </c>
      <c r="DS2563">
        <v>-8.4998799999999999E-2</v>
      </c>
      <c r="DT2563">
        <v>-4.0947600000000001E-2</v>
      </c>
      <c r="DU2563">
        <v>-0.18707299999999999</v>
      </c>
      <c r="DV2563">
        <v>0.81065500000000001</v>
      </c>
      <c r="DW2563">
        <v>-7.4589900000000001E-2</v>
      </c>
      <c r="DX2563">
        <v>8.0432299999999998E-2</v>
      </c>
      <c r="DY2563">
        <v>-8.8105800000000001E-3</v>
      </c>
      <c r="DZ2563" s="15">
        <v>7</v>
      </c>
    </row>
    <row r="2564" spans="1:130" x14ac:dyDescent="0.25">
      <c r="A2564">
        <v>3078</v>
      </c>
      <c r="B2564">
        <v>0.11101999999999999</v>
      </c>
      <c r="C2564">
        <v>-3.0894499999999998E-2</v>
      </c>
      <c r="D2564">
        <v>-0.44911899999999999</v>
      </c>
      <c r="E2564">
        <v>0.27050400000000002</v>
      </c>
      <c r="F2564">
        <v>-0.22170599999999999</v>
      </c>
      <c r="G2564">
        <v>-0.232713</v>
      </c>
      <c r="H2564">
        <v>-0.45130900000000002</v>
      </c>
      <c r="I2564">
        <v>0.237709</v>
      </c>
      <c r="J2564">
        <v>0.38646399999999997</v>
      </c>
      <c r="K2564">
        <v>-1.1147899999999999</v>
      </c>
      <c r="L2564">
        <v>1.3143200000000001E-2</v>
      </c>
      <c r="M2564">
        <v>-0.269011</v>
      </c>
      <c r="N2564">
        <v>-0.22884199999999999</v>
      </c>
      <c r="O2564">
        <v>-0.91351800000000005</v>
      </c>
      <c r="P2564">
        <v>0.220583</v>
      </c>
      <c r="Q2564">
        <v>0.11941599999999999</v>
      </c>
      <c r="R2564">
        <v>-0.41150999999999999</v>
      </c>
      <c r="S2564">
        <v>0.16300300000000001</v>
      </c>
      <c r="T2564">
        <v>6.1250800000000001E-2</v>
      </c>
      <c r="U2564">
        <v>-2.94893E-2</v>
      </c>
      <c r="V2564">
        <v>0.12206500000000001</v>
      </c>
      <c r="W2564">
        <v>0.63720200000000005</v>
      </c>
      <c r="X2564">
        <v>0.50759399999999999</v>
      </c>
      <c r="Y2564">
        <v>9.9720199999999995E-2</v>
      </c>
      <c r="Z2564">
        <v>3.0135800000000001E-2</v>
      </c>
      <c r="AA2564">
        <v>0.43042000000000002</v>
      </c>
      <c r="AB2564">
        <v>0.29792200000000002</v>
      </c>
      <c r="AC2564">
        <v>0.171435</v>
      </c>
      <c r="AD2564">
        <v>-0.82113199999999997</v>
      </c>
      <c r="AE2564">
        <v>-4.7674500000000002E-2</v>
      </c>
      <c r="AF2564">
        <v>0.204762</v>
      </c>
      <c r="AG2564">
        <v>0.305039</v>
      </c>
      <c r="AH2564">
        <v>-3.9901600000000002E-2</v>
      </c>
      <c r="AI2564">
        <v>0.35196300000000003</v>
      </c>
      <c r="AJ2564">
        <v>0.14407800000000001</v>
      </c>
      <c r="AK2564">
        <v>0.28803099999999998</v>
      </c>
      <c r="AL2564">
        <v>0.61972000000000005</v>
      </c>
      <c r="AM2564">
        <v>-0.13683899999999999</v>
      </c>
      <c r="AN2564" s="13">
        <v>7.6971900000000001E-5</v>
      </c>
      <c r="AO2564">
        <v>-0.10369</v>
      </c>
      <c r="AP2564">
        <v>-0.193692</v>
      </c>
      <c r="AQ2564">
        <v>3.2853800000000002E-2</v>
      </c>
      <c r="AR2564">
        <v>-0.101797</v>
      </c>
      <c r="AS2564">
        <v>-0.12198199999999999</v>
      </c>
      <c r="AT2564">
        <v>1.4234500000000001E-2</v>
      </c>
      <c r="AU2564">
        <v>-2.5992000000000001E-2</v>
      </c>
      <c r="AV2564">
        <v>0.111961</v>
      </c>
      <c r="AW2564">
        <v>0.10166500000000001</v>
      </c>
      <c r="AX2564">
        <v>7.1603799999999995E-2</v>
      </c>
      <c r="AY2564">
        <v>-0.80115199999999998</v>
      </c>
      <c r="AZ2564">
        <v>0.27276</v>
      </c>
      <c r="BA2564">
        <v>0.42626599999999998</v>
      </c>
      <c r="BB2564">
        <v>-4.15711E-2</v>
      </c>
      <c r="BC2564">
        <v>-0.54549199999999998</v>
      </c>
      <c r="BD2564">
        <v>0.57669899999999996</v>
      </c>
      <c r="BE2564">
        <v>-0.216526</v>
      </c>
      <c r="BF2564">
        <v>0.150112</v>
      </c>
      <c r="BG2564">
        <v>-0.67265900000000001</v>
      </c>
      <c r="BH2564">
        <v>-0.190945</v>
      </c>
      <c r="BI2564">
        <v>-0.12745100000000001</v>
      </c>
      <c r="BJ2564">
        <v>-1.7135500000000001E-2</v>
      </c>
      <c r="BK2564">
        <v>0.243447</v>
      </c>
      <c r="BL2564">
        <v>-8.1507000000000003E-3</v>
      </c>
      <c r="BM2564">
        <v>-3.7400500000000003E-2</v>
      </c>
      <c r="BN2564">
        <v>-0.58491800000000005</v>
      </c>
      <c r="BO2564">
        <v>1.0038500000000001E-2</v>
      </c>
      <c r="BP2564">
        <v>-0.13850000000000001</v>
      </c>
      <c r="BQ2564">
        <v>-6.6693699999999995E-2</v>
      </c>
      <c r="BR2564">
        <v>0.16509299999999999</v>
      </c>
      <c r="BS2564">
        <v>0.25234499999999999</v>
      </c>
      <c r="BT2564">
        <v>-0.24185999999999999</v>
      </c>
      <c r="BU2564">
        <v>-5.4509299999999997E-2</v>
      </c>
      <c r="BV2564">
        <v>-0.121615</v>
      </c>
      <c r="BW2564">
        <v>-1.96215E-2</v>
      </c>
      <c r="BX2564">
        <v>-0.23253299999999999</v>
      </c>
      <c r="BY2564">
        <v>-2.7239800000000002E-2</v>
      </c>
      <c r="BZ2564">
        <v>-3.8403300000000001E-2</v>
      </c>
      <c r="CA2564">
        <v>0.16042899999999999</v>
      </c>
      <c r="CB2564">
        <v>0.143563</v>
      </c>
      <c r="CC2564">
        <v>0.234211</v>
      </c>
      <c r="CD2564">
        <v>-0.23045099999999999</v>
      </c>
      <c r="CE2564">
        <v>-5.3558399999999999E-2</v>
      </c>
      <c r="CF2564">
        <v>0.23233699999999999</v>
      </c>
      <c r="CG2564">
        <v>-0.18906300000000001</v>
      </c>
      <c r="CH2564">
        <v>-6.4565200000000003E-2</v>
      </c>
      <c r="CI2564">
        <v>7.9028699999999993E-2</v>
      </c>
      <c r="CJ2564">
        <v>4.11049E-2</v>
      </c>
      <c r="CK2564">
        <v>0.46617500000000001</v>
      </c>
      <c r="CL2564">
        <v>-0.12617300000000001</v>
      </c>
      <c r="CM2564">
        <v>7.8819799999999995E-2</v>
      </c>
      <c r="CN2564">
        <v>-0.609039</v>
      </c>
      <c r="CO2564">
        <v>-0.12921099999999999</v>
      </c>
      <c r="CP2564">
        <v>0.85251900000000003</v>
      </c>
      <c r="CQ2564">
        <v>-0.117369</v>
      </c>
      <c r="CR2564">
        <v>5.7844300000000001E-2</v>
      </c>
      <c r="CS2564">
        <v>-8.9795599999999993E-3</v>
      </c>
      <c r="CT2564">
        <v>0.76751400000000003</v>
      </c>
      <c r="CU2564">
        <v>0.43680099999999999</v>
      </c>
      <c r="CV2564">
        <v>-0.65595700000000001</v>
      </c>
      <c r="CW2564">
        <v>-1.16781</v>
      </c>
      <c r="CX2564">
        <v>-0.29893399999999998</v>
      </c>
      <c r="CY2564">
        <v>0.5857</v>
      </c>
      <c r="CZ2564">
        <v>0.80932400000000004</v>
      </c>
      <c r="DA2564">
        <v>0.50768800000000003</v>
      </c>
      <c r="DB2564">
        <v>-0.32092199999999999</v>
      </c>
      <c r="DC2564">
        <v>0.177729</v>
      </c>
      <c r="DD2564">
        <v>0.114438</v>
      </c>
      <c r="DE2564">
        <v>0.33213599999999999</v>
      </c>
      <c r="DF2564">
        <v>7.1463799999999994E-2</v>
      </c>
      <c r="DG2564">
        <v>-0.76423600000000003</v>
      </c>
      <c r="DH2564">
        <v>0.31475900000000001</v>
      </c>
      <c r="DI2564">
        <v>0.29542800000000002</v>
      </c>
      <c r="DJ2564">
        <v>-0.281304</v>
      </c>
      <c r="DK2564">
        <v>2.97474E-2</v>
      </c>
      <c r="DL2564">
        <v>-0.110842</v>
      </c>
      <c r="DM2564">
        <v>3.30535E-2</v>
      </c>
      <c r="DN2564">
        <v>0.249668</v>
      </c>
      <c r="DO2564">
        <v>0.27629500000000001</v>
      </c>
      <c r="DP2564">
        <v>-0.107157</v>
      </c>
      <c r="DQ2564">
        <v>0.188968</v>
      </c>
      <c r="DR2564">
        <v>-0.36604199999999998</v>
      </c>
      <c r="DS2564">
        <v>3.5291099999999999E-2</v>
      </c>
      <c r="DT2564">
        <v>1.7852400000000001E-2</v>
      </c>
      <c r="DU2564">
        <v>-0.14597499999999999</v>
      </c>
      <c r="DV2564">
        <v>0.319857</v>
      </c>
      <c r="DW2564">
        <v>-0.22652600000000001</v>
      </c>
      <c r="DX2564">
        <v>1.35097</v>
      </c>
      <c r="DY2564">
        <v>-8.6683700000000002E-2</v>
      </c>
      <c r="DZ2564" s="15">
        <v>7</v>
      </c>
    </row>
    <row r="2565" spans="1:130" x14ac:dyDescent="0.25">
      <c r="A2565">
        <v>3079</v>
      </c>
      <c r="B2565">
        <v>-3.0916699999999998E-2</v>
      </c>
      <c r="C2565">
        <v>-2.1813799999999999E-4</v>
      </c>
      <c r="D2565">
        <v>-0.40219500000000002</v>
      </c>
      <c r="E2565">
        <v>0.56705099999999997</v>
      </c>
      <c r="F2565">
        <v>-0.39415499999999998</v>
      </c>
      <c r="G2565">
        <v>-2.1237099999999999E-4</v>
      </c>
      <c r="H2565">
        <v>-0.77201900000000001</v>
      </c>
      <c r="I2565">
        <v>-0.52641199999999999</v>
      </c>
      <c r="J2565">
        <v>1.1824699999999999</v>
      </c>
      <c r="K2565">
        <v>-0.91730999999999996</v>
      </c>
      <c r="L2565">
        <v>-5.8346500000000003E-2</v>
      </c>
      <c r="M2565">
        <v>0.33201599999999998</v>
      </c>
      <c r="N2565">
        <v>6.14446E-3</v>
      </c>
      <c r="O2565">
        <v>-0.134573</v>
      </c>
      <c r="P2565">
        <v>4.5904800000000003E-2</v>
      </c>
      <c r="Q2565">
        <v>0.16980500000000001</v>
      </c>
      <c r="R2565">
        <v>0.92349300000000001</v>
      </c>
      <c r="S2565">
        <v>8.3859699999999995E-2</v>
      </c>
      <c r="T2565">
        <v>0.162215</v>
      </c>
      <c r="U2565">
        <v>-0.50117400000000001</v>
      </c>
      <c r="V2565">
        <v>-0.68301500000000004</v>
      </c>
      <c r="W2565">
        <v>-1.2238199999999999</v>
      </c>
      <c r="X2565">
        <v>0.53614700000000004</v>
      </c>
      <c r="Y2565">
        <v>-0.21687699999999999</v>
      </c>
      <c r="Z2565">
        <v>-0.109804</v>
      </c>
      <c r="AA2565">
        <v>5.2180300000000002E-3</v>
      </c>
      <c r="AB2565">
        <v>-0.591333</v>
      </c>
      <c r="AC2565">
        <v>5.54937E-2</v>
      </c>
      <c r="AD2565">
        <v>-9.9016300000000002E-2</v>
      </c>
      <c r="AE2565">
        <v>-0.34144200000000002</v>
      </c>
      <c r="AF2565">
        <v>0.109734</v>
      </c>
      <c r="AG2565">
        <v>-0.17665</v>
      </c>
      <c r="AH2565">
        <v>4.9549900000000001E-2</v>
      </c>
      <c r="AI2565">
        <v>0.21054</v>
      </c>
      <c r="AJ2565">
        <v>-0.18857599999999999</v>
      </c>
      <c r="AK2565">
        <v>-0.18137700000000001</v>
      </c>
      <c r="AL2565">
        <v>3.5620899999999997E-2</v>
      </c>
      <c r="AM2565">
        <v>0.12396</v>
      </c>
      <c r="AN2565">
        <v>-9.6982600000000002E-2</v>
      </c>
      <c r="AO2565">
        <v>4.0935300000000001E-2</v>
      </c>
      <c r="AP2565">
        <v>9.1923099999999994E-2</v>
      </c>
      <c r="AQ2565">
        <v>-2.4506199999999999E-2</v>
      </c>
      <c r="AR2565">
        <v>-0.26240599999999997</v>
      </c>
      <c r="AS2565">
        <v>-0.27968500000000002</v>
      </c>
      <c r="AT2565">
        <v>-1.48504E-2</v>
      </c>
      <c r="AU2565">
        <v>-4.623E-2</v>
      </c>
      <c r="AV2565">
        <v>9.9045099999999997E-2</v>
      </c>
      <c r="AW2565">
        <v>-7.5583300000000006E-2</v>
      </c>
      <c r="AX2565">
        <v>-0.53959900000000005</v>
      </c>
      <c r="AY2565">
        <v>-0.32977000000000001</v>
      </c>
      <c r="AZ2565">
        <v>6.4238100000000006E-2</v>
      </c>
      <c r="BA2565">
        <v>0.90098199999999995</v>
      </c>
      <c r="BB2565">
        <v>-0.255581</v>
      </c>
      <c r="BC2565">
        <v>-4.8273900000000002E-2</v>
      </c>
      <c r="BD2565">
        <v>-0.201039</v>
      </c>
      <c r="BE2565">
        <v>0.118979</v>
      </c>
      <c r="BF2565">
        <v>1.38274E-2</v>
      </c>
      <c r="BG2565">
        <v>-0.35789300000000002</v>
      </c>
      <c r="BH2565">
        <v>0.51879200000000003</v>
      </c>
      <c r="BI2565">
        <v>-0.17327500000000001</v>
      </c>
      <c r="BJ2565">
        <v>0.36463099999999998</v>
      </c>
      <c r="BK2565">
        <v>4.3374299999999998E-2</v>
      </c>
      <c r="BL2565">
        <v>-5.2647199999999998E-2</v>
      </c>
      <c r="BM2565">
        <v>-0.32441900000000001</v>
      </c>
      <c r="BN2565">
        <v>-4.4885300000000003E-2</v>
      </c>
      <c r="BO2565">
        <v>1.8911600000000001E-2</v>
      </c>
      <c r="BP2565">
        <v>-2.9447399999999999E-3</v>
      </c>
      <c r="BQ2565">
        <v>-0.21645500000000001</v>
      </c>
      <c r="BR2565">
        <v>0.12858700000000001</v>
      </c>
      <c r="BS2565">
        <v>7.9781199999999997E-2</v>
      </c>
      <c r="BT2565">
        <v>1.0686599999999999</v>
      </c>
      <c r="BU2565">
        <v>0.17770900000000001</v>
      </c>
      <c r="BV2565">
        <v>-0.246389</v>
      </c>
      <c r="BW2565">
        <v>-1.5953100000000001E-2</v>
      </c>
      <c r="BX2565">
        <v>-0.13026299999999999</v>
      </c>
      <c r="BY2565">
        <v>2.4154200000000001E-2</v>
      </c>
      <c r="BZ2565">
        <v>-5.8366800000000003E-2</v>
      </c>
      <c r="CA2565">
        <v>7.5632400000000002E-2</v>
      </c>
      <c r="CB2565">
        <v>9.6781400000000004E-2</v>
      </c>
      <c r="CC2565">
        <v>0.101703</v>
      </c>
      <c r="CD2565">
        <v>-8.0715499999999996E-2</v>
      </c>
      <c r="CE2565">
        <v>-0.45597900000000002</v>
      </c>
      <c r="CF2565">
        <v>0.23638200000000001</v>
      </c>
      <c r="CG2565">
        <v>6.6552199999999999E-3</v>
      </c>
      <c r="CH2565">
        <v>-9.9508700000000005E-2</v>
      </c>
      <c r="CI2565">
        <v>-0.52213799999999999</v>
      </c>
      <c r="CJ2565">
        <v>0.25239</v>
      </c>
      <c r="CK2565">
        <v>0.228187</v>
      </c>
      <c r="CL2565">
        <v>0.21956000000000001</v>
      </c>
      <c r="CM2565">
        <v>0.27189799999999997</v>
      </c>
      <c r="CN2565">
        <v>-0.78498900000000005</v>
      </c>
      <c r="CO2565">
        <v>0.76042799999999999</v>
      </c>
      <c r="CP2565">
        <v>-0.65763099999999997</v>
      </c>
      <c r="CQ2565">
        <v>-0.211786</v>
      </c>
      <c r="CR2565">
        <v>-0.39444400000000002</v>
      </c>
      <c r="CS2565">
        <v>-0.615448</v>
      </c>
      <c r="CT2565">
        <v>6.5491099999999997E-2</v>
      </c>
      <c r="CU2565">
        <v>1.43906</v>
      </c>
      <c r="CV2565">
        <v>-0.81411999999999995</v>
      </c>
      <c r="CW2565">
        <v>0.22773299999999999</v>
      </c>
      <c r="CX2565">
        <v>-0.481456</v>
      </c>
      <c r="CY2565">
        <v>0.50431599999999999</v>
      </c>
      <c r="CZ2565">
        <v>0.51209499999999997</v>
      </c>
      <c r="DA2565">
        <v>0.19217400000000001</v>
      </c>
      <c r="DB2565">
        <v>-8.4120799999999996E-2</v>
      </c>
      <c r="DC2565">
        <v>1.7592099999999999E-2</v>
      </c>
      <c r="DD2565">
        <v>0.63120399999999999</v>
      </c>
      <c r="DE2565">
        <v>0.27541199999999999</v>
      </c>
      <c r="DF2565">
        <v>-8.7144299999999994E-2</v>
      </c>
      <c r="DG2565">
        <v>-0.77060700000000004</v>
      </c>
      <c r="DH2565">
        <v>-0.44918400000000003</v>
      </c>
      <c r="DI2565">
        <v>0.41733300000000001</v>
      </c>
      <c r="DJ2565">
        <v>3.43807E-2</v>
      </c>
      <c r="DK2565">
        <v>1.0771999999999999</v>
      </c>
      <c r="DL2565">
        <v>-0.17161799999999999</v>
      </c>
      <c r="DM2565">
        <v>0.30218499999999998</v>
      </c>
      <c r="DN2565">
        <v>-8.3287399999999998E-2</v>
      </c>
      <c r="DO2565">
        <v>8.0173999999999995E-2</v>
      </c>
      <c r="DP2565">
        <v>7.7099200000000003E-3</v>
      </c>
      <c r="DQ2565">
        <v>0.98401000000000005</v>
      </c>
      <c r="DR2565">
        <v>-0.17181299999999999</v>
      </c>
      <c r="DS2565">
        <v>-6.4973199999999995E-2</v>
      </c>
      <c r="DT2565">
        <v>-0.61962499999999998</v>
      </c>
      <c r="DU2565">
        <v>-0.107904</v>
      </c>
      <c r="DV2565">
        <v>0.21280299999999999</v>
      </c>
      <c r="DW2565">
        <v>-7.8457700000000005E-2</v>
      </c>
      <c r="DX2565">
        <v>-0.46201599999999998</v>
      </c>
      <c r="DY2565">
        <v>2.05585E-2</v>
      </c>
      <c r="DZ2565" s="15">
        <v>1</v>
      </c>
    </row>
    <row r="2566" spans="1:130" x14ac:dyDescent="0.25">
      <c r="A2566">
        <v>3080</v>
      </c>
      <c r="B2566">
        <v>5.9038E-2</v>
      </c>
      <c r="C2566">
        <v>1.3589800000000001E-2</v>
      </c>
      <c r="D2566">
        <v>0.13227900000000001</v>
      </c>
      <c r="E2566">
        <v>-9.1487800000000005E-3</v>
      </c>
      <c r="F2566">
        <v>-8.9358699999999999E-2</v>
      </c>
      <c r="G2566">
        <v>0.15537500000000001</v>
      </c>
      <c r="H2566">
        <v>0.164548</v>
      </c>
      <c r="I2566">
        <v>0.78087300000000004</v>
      </c>
      <c r="J2566">
        <v>0.73371600000000003</v>
      </c>
      <c r="K2566">
        <v>-0.98840300000000003</v>
      </c>
      <c r="L2566">
        <v>-1.9588499999999998E-2</v>
      </c>
      <c r="M2566">
        <v>-0.76677499999999998</v>
      </c>
      <c r="N2566">
        <v>-0.15113099999999999</v>
      </c>
      <c r="O2566">
        <v>-0.63258300000000001</v>
      </c>
      <c r="P2566">
        <v>-0.46237699999999998</v>
      </c>
      <c r="Q2566">
        <v>-1.06426</v>
      </c>
      <c r="R2566">
        <v>0.38150600000000001</v>
      </c>
      <c r="S2566">
        <v>0.15726399999999999</v>
      </c>
      <c r="T2566">
        <v>0.163161</v>
      </c>
      <c r="U2566">
        <v>-0.13691200000000001</v>
      </c>
      <c r="V2566">
        <v>5.3610999999999999E-2</v>
      </c>
      <c r="W2566">
        <v>0.258714</v>
      </c>
      <c r="X2566">
        <v>0.650648</v>
      </c>
      <c r="Y2566">
        <v>1.91921E-2</v>
      </c>
      <c r="Z2566">
        <v>-0.148646</v>
      </c>
      <c r="AA2566">
        <v>0.28102899999999997</v>
      </c>
      <c r="AB2566">
        <v>-0.115248</v>
      </c>
      <c r="AC2566">
        <v>0.18182499999999999</v>
      </c>
      <c r="AD2566">
        <v>0.49696200000000001</v>
      </c>
      <c r="AE2566">
        <v>-0.12590599999999999</v>
      </c>
      <c r="AF2566">
        <v>0.18445</v>
      </c>
      <c r="AG2566">
        <v>0.37661899999999998</v>
      </c>
      <c r="AH2566">
        <v>-0.26100200000000001</v>
      </c>
      <c r="AI2566">
        <v>0.212087</v>
      </c>
      <c r="AJ2566">
        <v>6.0850399999999999E-2</v>
      </c>
      <c r="AK2566">
        <v>0.26043300000000003</v>
      </c>
      <c r="AL2566">
        <v>-0.19461999999999999</v>
      </c>
      <c r="AM2566">
        <v>2.61152E-3</v>
      </c>
      <c r="AN2566">
        <v>9.6810999999999994E-2</v>
      </c>
      <c r="AO2566">
        <v>3.3931599999999999E-2</v>
      </c>
      <c r="AP2566">
        <v>-0.16104499999999999</v>
      </c>
      <c r="AQ2566">
        <v>7.6305899999999996E-3</v>
      </c>
      <c r="AR2566">
        <v>-0.321548</v>
      </c>
      <c r="AS2566">
        <v>-7.2864899999999996E-2</v>
      </c>
      <c r="AT2566">
        <v>-3.6405600000000003E-2</v>
      </c>
      <c r="AU2566">
        <v>-0.45428400000000002</v>
      </c>
      <c r="AV2566">
        <v>0.20697399999999999</v>
      </c>
      <c r="AW2566">
        <v>1.30569E-2</v>
      </c>
      <c r="AX2566">
        <v>0.111788</v>
      </c>
      <c r="AY2566">
        <v>-0.59201000000000004</v>
      </c>
      <c r="AZ2566">
        <v>0.29748400000000003</v>
      </c>
      <c r="BA2566">
        <v>0.131219</v>
      </c>
      <c r="BB2566">
        <v>-0.101714</v>
      </c>
      <c r="BC2566">
        <v>0.18660099999999999</v>
      </c>
      <c r="BD2566">
        <v>-0.59864099999999998</v>
      </c>
      <c r="BE2566">
        <v>-5.55521E-2</v>
      </c>
      <c r="BF2566">
        <v>-5.3656200000000001E-2</v>
      </c>
      <c r="BG2566">
        <v>-0.449741</v>
      </c>
      <c r="BH2566">
        <v>-0.340667</v>
      </c>
      <c r="BI2566">
        <v>-0.15800400000000001</v>
      </c>
      <c r="BJ2566">
        <v>6.6308699999999998E-2</v>
      </c>
      <c r="BK2566">
        <v>0.213891</v>
      </c>
      <c r="BL2566">
        <v>-7.2300999999999997E-3</v>
      </c>
      <c r="BM2566">
        <v>-6.9400299999999998E-2</v>
      </c>
      <c r="BN2566">
        <v>-0.11507199999999999</v>
      </c>
      <c r="BO2566">
        <v>2.9942400000000001E-2</v>
      </c>
      <c r="BP2566">
        <v>-0.119237</v>
      </c>
      <c r="BQ2566">
        <v>-0.134024</v>
      </c>
      <c r="BR2566">
        <v>0.12703200000000001</v>
      </c>
      <c r="BS2566">
        <v>4.8436600000000003E-2</v>
      </c>
      <c r="BT2566">
        <v>0.79213999999999996</v>
      </c>
      <c r="BU2566">
        <v>-0.11745700000000001</v>
      </c>
      <c r="BV2566">
        <v>-0.152167</v>
      </c>
      <c r="BW2566">
        <v>-4.0627099999999999E-2</v>
      </c>
      <c r="BX2566">
        <v>-0.22378300000000001</v>
      </c>
      <c r="BY2566">
        <v>1.61754E-2</v>
      </c>
      <c r="BZ2566">
        <v>1.5614899999999999E-2</v>
      </c>
      <c r="CA2566">
        <v>0.139511</v>
      </c>
      <c r="CB2566">
        <v>0.17763999999999999</v>
      </c>
      <c r="CC2566">
        <v>0.23771500000000001</v>
      </c>
      <c r="CD2566">
        <v>-0.188529</v>
      </c>
      <c r="CE2566">
        <v>-8.1341800000000006E-2</v>
      </c>
      <c r="CF2566">
        <v>0.19694900000000001</v>
      </c>
      <c r="CG2566">
        <v>-0.17313300000000001</v>
      </c>
      <c r="CH2566">
        <v>0.18244299999999999</v>
      </c>
      <c r="CI2566">
        <v>-1.7621000000000001E-2</v>
      </c>
      <c r="CJ2566">
        <v>0.11305900000000001</v>
      </c>
      <c r="CK2566">
        <v>-0.40758499999999998</v>
      </c>
      <c r="CL2566">
        <v>0.15295800000000001</v>
      </c>
      <c r="CM2566">
        <v>6.3300899999999993E-2</v>
      </c>
      <c r="CN2566">
        <v>-0.159165</v>
      </c>
      <c r="CO2566">
        <v>-0.25969900000000001</v>
      </c>
      <c r="CP2566">
        <v>-0.14813499999999999</v>
      </c>
      <c r="CQ2566">
        <v>-0.51136899999999996</v>
      </c>
      <c r="CR2566">
        <v>1.1867900000000001E-2</v>
      </c>
      <c r="CS2566">
        <v>-3.5762299999999997E-2</v>
      </c>
      <c r="CT2566">
        <v>0.59818899999999997</v>
      </c>
      <c r="CU2566">
        <v>-3.2097800000000003E-2</v>
      </c>
      <c r="CV2566">
        <v>-0.77882200000000001</v>
      </c>
      <c r="CW2566">
        <v>-0.237627</v>
      </c>
      <c r="CX2566">
        <v>-1.0973599999999999</v>
      </c>
      <c r="CY2566">
        <v>0.57455699999999998</v>
      </c>
      <c r="CZ2566">
        <v>0.36042800000000003</v>
      </c>
      <c r="DA2566">
        <v>-0.87453700000000001</v>
      </c>
      <c r="DB2566">
        <v>-0.251411</v>
      </c>
      <c r="DC2566">
        <v>0.131913</v>
      </c>
      <c r="DD2566">
        <v>-0.31358900000000001</v>
      </c>
      <c r="DE2566">
        <v>0.32836900000000002</v>
      </c>
      <c r="DF2566">
        <v>1.11198</v>
      </c>
      <c r="DG2566">
        <v>-0.93891599999999997</v>
      </c>
      <c r="DH2566">
        <v>0.20563500000000001</v>
      </c>
      <c r="DI2566">
        <v>0.54634000000000005</v>
      </c>
      <c r="DJ2566">
        <v>0.10623199999999999</v>
      </c>
      <c r="DK2566">
        <v>-4.3940199999999999E-2</v>
      </c>
      <c r="DL2566">
        <v>-6.7632300000000006E-2</v>
      </c>
      <c r="DM2566">
        <v>-6.5366599999999997E-3</v>
      </c>
      <c r="DN2566">
        <v>0.18615300000000001</v>
      </c>
      <c r="DO2566">
        <v>0.244342</v>
      </c>
      <c r="DP2566">
        <v>-8.0268199999999998E-2</v>
      </c>
      <c r="DQ2566">
        <v>4.4947000000000001E-2</v>
      </c>
      <c r="DR2566">
        <v>-0.25665100000000002</v>
      </c>
      <c r="DS2566">
        <v>-0.230933</v>
      </c>
      <c r="DT2566">
        <v>-7.6319600000000001E-2</v>
      </c>
      <c r="DU2566">
        <v>-0.18487400000000001</v>
      </c>
      <c r="DV2566">
        <v>-0.46865400000000002</v>
      </c>
      <c r="DW2566">
        <v>-0.27003700000000003</v>
      </c>
      <c r="DX2566">
        <v>1.13557</v>
      </c>
      <c r="DY2566">
        <v>3.1116899999999999E-2</v>
      </c>
      <c r="DZ2566" s="15">
        <v>7</v>
      </c>
    </row>
    <row r="2567" spans="1:130" x14ac:dyDescent="0.25">
      <c r="A2567">
        <v>3081</v>
      </c>
      <c r="B2567">
        <v>9.1591599999999995E-2</v>
      </c>
      <c r="C2567">
        <v>-4.9079800000000002E-3</v>
      </c>
      <c r="D2567">
        <v>-2.4309000000000001E-2</v>
      </c>
      <c r="E2567">
        <v>0.30871999999999999</v>
      </c>
      <c r="F2567">
        <v>-4.5240299999999997E-2</v>
      </c>
      <c r="G2567">
        <v>0.43285299999999999</v>
      </c>
      <c r="H2567">
        <v>1.1854499999999999</v>
      </c>
      <c r="I2567">
        <v>0.33983200000000002</v>
      </c>
      <c r="J2567">
        <v>0.84850199999999998</v>
      </c>
      <c r="K2567">
        <v>-0.87261599999999995</v>
      </c>
      <c r="L2567">
        <v>-0.32481100000000002</v>
      </c>
      <c r="M2567">
        <v>-3.3326799999999997E-2</v>
      </c>
      <c r="N2567">
        <v>-0.235293</v>
      </c>
      <c r="O2567">
        <v>-0.236848</v>
      </c>
      <c r="P2567">
        <v>1.24874</v>
      </c>
      <c r="Q2567">
        <v>-0.64111200000000002</v>
      </c>
      <c r="R2567">
        <v>-4.3423799999999999E-2</v>
      </c>
      <c r="S2567">
        <v>0.19153700000000001</v>
      </c>
      <c r="T2567">
        <v>4.1168099999999999E-2</v>
      </c>
      <c r="U2567">
        <v>-0.30610399999999999</v>
      </c>
      <c r="V2567">
        <v>-0.82286599999999999</v>
      </c>
      <c r="W2567">
        <v>-0.78691900000000004</v>
      </c>
      <c r="X2567">
        <v>-4.7219999999999996E-3</v>
      </c>
      <c r="Y2567">
        <v>-0.249943</v>
      </c>
      <c r="Z2567">
        <v>1.5273800000000001E-2</v>
      </c>
      <c r="AA2567">
        <v>0.20081499999999999</v>
      </c>
      <c r="AB2567">
        <v>-0.53261800000000004</v>
      </c>
      <c r="AC2567">
        <v>0.29010999999999998</v>
      </c>
      <c r="AD2567">
        <v>0.16500400000000001</v>
      </c>
      <c r="AE2567">
        <v>-0.27651700000000001</v>
      </c>
      <c r="AF2567">
        <v>9.8319299999999998E-2</v>
      </c>
      <c r="AG2567">
        <v>-7.2512999999999994E-2</v>
      </c>
      <c r="AH2567">
        <v>-7.5070100000000001E-2</v>
      </c>
      <c r="AI2567">
        <v>-5.2721499999999998E-2</v>
      </c>
      <c r="AJ2567">
        <v>-0.46732800000000002</v>
      </c>
      <c r="AK2567">
        <v>0.33965000000000001</v>
      </c>
      <c r="AL2567">
        <v>0.24127199999999999</v>
      </c>
      <c r="AM2567">
        <v>-0.15901899999999999</v>
      </c>
      <c r="AN2567">
        <v>-5.1941300000000003E-2</v>
      </c>
      <c r="AO2567">
        <v>1.05352E-2</v>
      </c>
      <c r="AP2567">
        <v>-9.1113200000000005E-2</v>
      </c>
      <c r="AQ2567">
        <v>2.1631600000000001E-2</v>
      </c>
      <c r="AR2567">
        <v>-0.186527</v>
      </c>
      <c r="AS2567">
        <v>-0.136212</v>
      </c>
      <c r="AT2567">
        <v>-3.5718899999999998E-2</v>
      </c>
      <c r="AU2567">
        <v>-8.72782E-2</v>
      </c>
      <c r="AV2567">
        <v>0.21260200000000001</v>
      </c>
      <c r="AW2567">
        <v>3.67976E-2</v>
      </c>
      <c r="AX2567">
        <v>-0.22937299999999999</v>
      </c>
      <c r="AY2567">
        <v>-0.59971099999999999</v>
      </c>
      <c r="AZ2567">
        <v>0.18332999999999999</v>
      </c>
      <c r="BA2567">
        <v>0.310722</v>
      </c>
      <c r="BB2567">
        <v>-0.27259</v>
      </c>
      <c r="BC2567">
        <v>-1.3332399999999999E-2</v>
      </c>
      <c r="BD2567">
        <v>0.201788</v>
      </c>
      <c r="BE2567">
        <v>-0.30524000000000001</v>
      </c>
      <c r="BF2567">
        <v>-0.111279</v>
      </c>
      <c r="BG2567">
        <v>-0.192192</v>
      </c>
      <c r="BH2567">
        <v>0.70594199999999996</v>
      </c>
      <c r="BI2567">
        <v>-0.140738</v>
      </c>
      <c r="BJ2567">
        <v>0.29445700000000002</v>
      </c>
      <c r="BK2567">
        <v>9.4481700000000002E-2</v>
      </c>
      <c r="BL2567">
        <v>-8.6261600000000008E-3</v>
      </c>
      <c r="BM2567">
        <v>-0.31154100000000001</v>
      </c>
      <c r="BN2567">
        <v>-1.15117</v>
      </c>
      <c r="BO2567">
        <v>-6.5178600000000003E-3</v>
      </c>
      <c r="BP2567">
        <v>-3.5570999999999998E-2</v>
      </c>
      <c r="BQ2567">
        <v>-0.14832300000000001</v>
      </c>
      <c r="BR2567">
        <v>6.0748999999999997E-2</v>
      </c>
      <c r="BS2567">
        <v>4.8599700000000003E-2</v>
      </c>
      <c r="BT2567">
        <v>0.32205099999999998</v>
      </c>
      <c r="BU2567">
        <v>0.33235399999999998</v>
      </c>
      <c r="BV2567">
        <v>-0.321824</v>
      </c>
      <c r="BW2567">
        <v>5.71575E-2</v>
      </c>
      <c r="BX2567">
        <v>-0.24907599999999999</v>
      </c>
      <c r="BY2567">
        <v>6.7476999999999995E-2</v>
      </c>
      <c r="BZ2567">
        <v>-0.109138</v>
      </c>
      <c r="CA2567">
        <v>7.4749399999999994E-2</v>
      </c>
      <c r="CB2567">
        <v>0.152641</v>
      </c>
      <c r="CC2567">
        <v>0.17736199999999999</v>
      </c>
      <c r="CD2567">
        <v>-0.18790399999999999</v>
      </c>
      <c r="CE2567">
        <v>-0.48966900000000002</v>
      </c>
      <c r="CF2567">
        <v>-0.24363199999999999</v>
      </c>
      <c r="CG2567">
        <v>-0.125553</v>
      </c>
      <c r="CH2567">
        <v>0.22814799999999999</v>
      </c>
      <c r="CI2567">
        <v>-0.31422299999999997</v>
      </c>
      <c r="CJ2567">
        <v>0.212809</v>
      </c>
      <c r="CK2567">
        <v>0.80007499999999998</v>
      </c>
      <c r="CL2567">
        <v>0.123987</v>
      </c>
      <c r="CM2567">
        <v>0.231901</v>
      </c>
      <c r="CN2567">
        <v>-0.77981199999999995</v>
      </c>
      <c r="CO2567">
        <v>0.67398100000000005</v>
      </c>
      <c r="CP2567">
        <v>1.1685000000000001</v>
      </c>
      <c r="CQ2567">
        <v>-0.25113799999999997</v>
      </c>
      <c r="CR2567">
        <v>-0.34898299999999999</v>
      </c>
      <c r="CS2567">
        <v>-0.38994800000000002</v>
      </c>
      <c r="CT2567">
        <v>4.0236899999999999E-2</v>
      </c>
      <c r="CU2567">
        <v>0.39799800000000002</v>
      </c>
      <c r="CV2567">
        <v>-7.6039200000000001E-2</v>
      </c>
      <c r="CW2567">
        <v>-0.92776499999999995</v>
      </c>
      <c r="CX2567">
        <v>-0.34841699999999998</v>
      </c>
      <c r="CY2567">
        <v>1.5887399999999999E-2</v>
      </c>
      <c r="CZ2567">
        <v>0.51616899999999999</v>
      </c>
      <c r="DA2567">
        <v>-0.94992500000000002</v>
      </c>
      <c r="DB2567">
        <v>-0.29232799999999998</v>
      </c>
      <c r="DC2567">
        <v>1.2930000000000001E-2</v>
      </c>
      <c r="DD2567">
        <v>-0.79821200000000003</v>
      </c>
      <c r="DE2567">
        <v>0.10223699999999999</v>
      </c>
      <c r="DF2567">
        <v>-0.24948400000000001</v>
      </c>
      <c r="DG2567">
        <v>0.31723499999999999</v>
      </c>
      <c r="DH2567">
        <v>0.35014600000000001</v>
      </c>
      <c r="DI2567">
        <v>-0.46188600000000002</v>
      </c>
      <c r="DJ2567">
        <v>-0.48607899999999998</v>
      </c>
      <c r="DK2567">
        <v>0.580708</v>
      </c>
      <c r="DL2567">
        <v>-0.17542199999999999</v>
      </c>
      <c r="DM2567">
        <v>0.332347</v>
      </c>
      <c r="DN2567">
        <v>0.204263</v>
      </c>
      <c r="DO2567">
        <v>7.3646199999999995E-2</v>
      </c>
      <c r="DP2567">
        <v>0.24809300000000001</v>
      </c>
      <c r="DQ2567">
        <v>0.18867200000000001</v>
      </c>
      <c r="DR2567">
        <v>-0.38064100000000001</v>
      </c>
      <c r="DS2567">
        <v>-0.11795</v>
      </c>
      <c r="DT2567">
        <v>-0.428593</v>
      </c>
      <c r="DU2567">
        <v>-0.128802</v>
      </c>
      <c r="DV2567">
        <v>-0.30287799999999998</v>
      </c>
      <c r="DW2567">
        <v>-0.115276</v>
      </c>
      <c r="DX2567">
        <v>0.83597900000000003</v>
      </c>
      <c r="DY2567">
        <v>2.4391599999999999E-2</v>
      </c>
      <c r="DZ2567" s="15">
        <v>7</v>
      </c>
    </row>
    <row r="2568" spans="1:130" x14ac:dyDescent="0.25">
      <c r="A2568">
        <v>3082</v>
      </c>
      <c r="B2568">
        <v>6.0924899999999997E-2</v>
      </c>
      <c r="C2568">
        <v>3.9621700000000001E-3</v>
      </c>
      <c r="D2568">
        <v>-0.15637000000000001</v>
      </c>
      <c r="E2568">
        <v>0.66154199999999996</v>
      </c>
      <c r="F2568">
        <v>-0.20149900000000001</v>
      </c>
      <c r="G2568">
        <v>3.6148600000000003E-2</v>
      </c>
      <c r="H2568">
        <v>0.289047</v>
      </c>
      <c r="I2568">
        <v>1.30577E-2</v>
      </c>
      <c r="J2568">
        <v>-0.14752699999999999</v>
      </c>
      <c r="K2568">
        <v>0.12099</v>
      </c>
      <c r="L2568">
        <v>4.8283E-2</v>
      </c>
      <c r="M2568">
        <v>3.9330200000000003E-2</v>
      </c>
      <c r="N2568">
        <v>0.20733599999999999</v>
      </c>
      <c r="O2568">
        <v>0.24292</v>
      </c>
      <c r="P2568">
        <v>-0.109832</v>
      </c>
      <c r="Q2568">
        <v>-0.155279</v>
      </c>
      <c r="R2568">
        <v>2.0610300000000001</v>
      </c>
      <c r="S2568">
        <v>-3.73473E-2</v>
      </c>
      <c r="T2568">
        <v>2.76648E-2</v>
      </c>
      <c r="U2568">
        <v>-0.78492600000000001</v>
      </c>
      <c r="V2568">
        <v>-1.42441</v>
      </c>
      <c r="W2568">
        <v>-1.623</v>
      </c>
      <c r="X2568">
        <v>0.12769800000000001</v>
      </c>
      <c r="Y2568">
        <v>2.64356E-2</v>
      </c>
      <c r="Z2568">
        <v>-7.7898700000000001E-2</v>
      </c>
      <c r="AA2568">
        <v>-3.7460100000000003E-2</v>
      </c>
      <c r="AB2568">
        <v>-1.3320799999999999</v>
      </c>
      <c r="AC2568">
        <v>-0.221607</v>
      </c>
      <c r="AD2568">
        <v>0.123061</v>
      </c>
      <c r="AE2568">
        <v>-0.72359099999999998</v>
      </c>
      <c r="AF2568">
        <v>6.3691999999999999E-2</v>
      </c>
      <c r="AG2568">
        <v>-4.3150800000000003E-2</v>
      </c>
      <c r="AH2568">
        <v>2.1263799999999999E-2</v>
      </c>
      <c r="AI2568">
        <v>-3.8284199999999997E-2</v>
      </c>
      <c r="AJ2568">
        <v>0.211923</v>
      </c>
      <c r="AK2568">
        <v>-0.19186700000000001</v>
      </c>
      <c r="AL2568">
        <v>-4.3187799999999998E-2</v>
      </c>
      <c r="AM2568">
        <v>8.2099699999999998E-2</v>
      </c>
      <c r="AN2568">
        <v>2.7820999999999999E-2</v>
      </c>
      <c r="AO2568">
        <v>2.09839E-2</v>
      </c>
      <c r="AP2568">
        <v>0.179065</v>
      </c>
      <c r="AQ2568">
        <v>-1.3436399999999999E-2</v>
      </c>
      <c r="AR2568">
        <v>6.3536499999999996E-2</v>
      </c>
      <c r="AS2568">
        <v>-0.53730999999999995</v>
      </c>
      <c r="AT2568">
        <v>-1.37705E-2</v>
      </c>
      <c r="AU2568">
        <v>0.17253299999999999</v>
      </c>
      <c r="AV2568">
        <v>0.17283399999999999</v>
      </c>
      <c r="AW2568">
        <v>-3.6407599999999998E-3</v>
      </c>
      <c r="AX2568">
        <v>-1.1180099999999999</v>
      </c>
      <c r="AY2568">
        <v>0.50312000000000001</v>
      </c>
      <c r="AZ2568">
        <v>8.4147899999999998E-2</v>
      </c>
      <c r="BA2568">
        <v>-0.37711099999999997</v>
      </c>
      <c r="BB2568">
        <v>-0.77363499999999996</v>
      </c>
      <c r="BC2568">
        <v>0.256602</v>
      </c>
      <c r="BD2568">
        <v>0.35110999999999998</v>
      </c>
      <c r="BE2568">
        <v>-6.3015500000000002E-2</v>
      </c>
      <c r="BF2568">
        <v>-2.4491200000000001E-2</v>
      </c>
      <c r="BG2568">
        <v>3.2551799999999999E-2</v>
      </c>
      <c r="BH2568">
        <v>-0.69671400000000006</v>
      </c>
      <c r="BI2568">
        <v>-0.32356499999999999</v>
      </c>
      <c r="BJ2568">
        <v>0.79469400000000001</v>
      </c>
      <c r="BK2568">
        <v>7.8581600000000001E-2</v>
      </c>
      <c r="BL2568">
        <v>-3.4090000000000002E-2</v>
      </c>
      <c r="BM2568">
        <v>-0.73570800000000003</v>
      </c>
      <c r="BN2568">
        <v>-0.25493500000000002</v>
      </c>
      <c r="BO2568">
        <v>1.8668000000000001E-2</v>
      </c>
      <c r="BP2568">
        <v>2.66552E-2</v>
      </c>
      <c r="BQ2568">
        <v>-0.35756100000000002</v>
      </c>
      <c r="BR2568">
        <v>0.12500500000000001</v>
      </c>
      <c r="BS2568">
        <v>0.14233100000000001</v>
      </c>
      <c r="BT2568">
        <v>-0.62904800000000005</v>
      </c>
      <c r="BU2568">
        <v>0.122727</v>
      </c>
      <c r="BV2568">
        <v>-0.46882800000000002</v>
      </c>
      <c r="BW2568">
        <v>3.3849499999999998E-2</v>
      </c>
      <c r="BX2568">
        <v>-6.82064E-2</v>
      </c>
      <c r="BY2568">
        <v>-1.7957500000000001E-2</v>
      </c>
      <c r="BZ2568">
        <v>-4.4300800000000001E-2</v>
      </c>
      <c r="CA2568">
        <v>-7.9233600000000008E-3</v>
      </c>
      <c r="CB2568">
        <v>0.11416</v>
      </c>
      <c r="CC2568">
        <v>-8.6917599999999998E-2</v>
      </c>
      <c r="CD2568">
        <v>3.0778900000000001E-2</v>
      </c>
      <c r="CE2568">
        <v>-0.81837800000000005</v>
      </c>
      <c r="CF2568">
        <v>-0.110371</v>
      </c>
      <c r="CG2568">
        <v>7.3425099999999993E-2</v>
      </c>
      <c r="CH2568">
        <v>-5.8892E-2</v>
      </c>
      <c r="CI2568">
        <v>-1.0596000000000001</v>
      </c>
      <c r="CJ2568">
        <v>-8.0109700000000006E-2</v>
      </c>
      <c r="CK2568">
        <v>-0.17594899999999999</v>
      </c>
      <c r="CL2568">
        <v>-7.2354100000000003E-3</v>
      </c>
      <c r="CM2568">
        <v>0.65859800000000002</v>
      </c>
      <c r="CN2568">
        <v>0.156837</v>
      </c>
      <c r="CO2568">
        <v>0.12582299999999999</v>
      </c>
      <c r="CP2568">
        <v>0.42501499999999998</v>
      </c>
      <c r="CQ2568">
        <v>0.67810999999999999</v>
      </c>
      <c r="CR2568">
        <v>-0.85955199999999998</v>
      </c>
      <c r="CS2568">
        <v>-1.40978</v>
      </c>
      <c r="CT2568">
        <v>0.25184299999999998</v>
      </c>
      <c r="CU2568">
        <v>-1.6187900000000002E-2</v>
      </c>
      <c r="CV2568">
        <v>-0.174596</v>
      </c>
      <c r="CW2568">
        <v>-8.2072599999999996E-2</v>
      </c>
      <c r="CX2568">
        <v>-1.3117099999999999</v>
      </c>
      <c r="CY2568">
        <v>0.19409000000000001</v>
      </c>
      <c r="CZ2568">
        <v>0.360933</v>
      </c>
      <c r="DA2568">
        <v>0.55933600000000006</v>
      </c>
      <c r="DB2568">
        <v>0.84098300000000004</v>
      </c>
      <c r="DC2568">
        <v>0.493676</v>
      </c>
      <c r="DD2568">
        <v>0.77826399999999996</v>
      </c>
      <c r="DE2568">
        <v>9.7767999999999994E-2</v>
      </c>
      <c r="DF2568">
        <v>0.10253900000000001</v>
      </c>
      <c r="DG2568">
        <v>0.31809900000000002</v>
      </c>
      <c r="DH2568">
        <v>-0.35095599999999999</v>
      </c>
      <c r="DI2568">
        <v>-0.20960899999999999</v>
      </c>
      <c r="DJ2568">
        <v>-0.28079100000000001</v>
      </c>
      <c r="DK2568">
        <v>1.9005399999999999</v>
      </c>
      <c r="DL2568">
        <v>-2.2545200000000001E-2</v>
      </c>
      <c r="DM2568">
        <v>0.68762299999999998</v>
      </c>
      <c r="DN2568">
        <v>-0.131523</v>
      </c>
      <c r="DO2568">
        <v>0.11962399999999999</v>
      </c>
      <c r="DP2568">
        <v>-6.1321300000000004E-3</v>
      </c>
      <c r="DQ2568">
        <v>1.6774199999999999</v>
      </c>
      <c r="DR2568">
        <v>0.232461</v>
      </c>
      <c r="DS2568">
        <v>-3.3026300000000001E-2</v>
      </c>
      <c r="DT2568">
        <v>-1.1484300000000001</v>
      </c>
      <c r="DU2568">
        <v>-9.5078899999999994E-2</v>
      </c>
      <c r="DV2568">
        <v>-9.5401200000000005E-2</v>
      </c>
      <c r="DW2568">
        <v>-0.13139200000000001</v>
      </c>
      <c r="DX2568">
        <v>-0.135023</v>
      </c>
      <c r="DY2568">
        <v>4.0217599999999999E-2</v>
      </c>
      <c r="DZ2568" s="15">
        <v>1</v>
      </c>
    </row>
    <row r="2569" spans="1:130" x14ac:dyDescent="0.25">
      <c r="A2569">
        <v>3083</v>
      </c>
      <c r="B2569">
        <v>2.3124499999999999E-2</v>
      </c>
      <c r="C2569">
        <v>2.67957E-3</v>
      </c>
      <c r="D2569">
        <v>-0.168044</v>
      </c>
      <c r="E2569">
        <v>0.63001300000000005</v>
      </c>
      <c r="F2569">
        <v>-0.18949299999999999</v>
      </c>
      <c r="G2569">
        <v>0.105056</v>
      </c>
      <c r="H2569">
        <v>0.268376</v>
      </c>
      <c r="I2569">
        <v>4.2400300000000002E-2</v>
      </c>
      <c r="J2569">
        <v>-0.12654699999999999</v>
      </c>
      <c r="K2569">
        <v>5.6585400000000001E-2</v>
      </c>
      <c r="L2569">
        <v>-5.2216099999999998E-3</v>
      </c>
      <c r="M2569">
        <v>-2.0716200000000001E-2</v>
      </c>
      <c r="N2569">
        <v>0.25498300000000002</v>
      </c>
      <c r="O2569">
        <v>0.20052400000000001</v>
      </c>
      <c r="P2569">
        <v>-2.32733E-2</v>
      </c>
      <c r="Q2569">
        <v>-0.52696399999999999</v>
      </c>
      <c r="R2569">
        <v>1.7938400000000001</v>
      </c>
      <c r="S2569">
        <v>-4.5721199999999998E-3</v>
      </c>
      <c r="T2569">
        <v>7.1422299999999994E-2</v>
      </c>
      <c r="U2569">
        <v>-0.78243499999999999</v>
      </c>
      <c r="V2569">
        <v>-1.37296</v>
      </c>
      <c r="W2569">
        <v>-1.4647399999999999</v>
      </c>
      <c r="X2569">
        <v>-7.7207100000000004E-3</v>
      </c>
      <c r="Y2569">
        <v>7.263E-2</v>
      </c>
      <c r="Z2569">
        <v>-0.13852</v>
      </c>
      <c r="AA2569">
        <v>7.7818599999999998E-3</v>
      </c>
      <c r="AB2569">
        <v>-1.2827500000000001</v>
      </c>
      <c r="AC2569">
        <v>-0.120154</v>
      </c>
      <c r="AD2569">
        <v>5.61177E-2</v>
      </c>
      <c r="AE2569">
        <v>-0.70223000000000002</v>
      </c>
      <c r="AF2569">
        <v>9.4666100000000003E-2</v>
      </c>
      <c r="AG2569">
        <v>2.3162100000000001E-2</v>
      </c>
      <c r="AH2569">
        <v>1.33048E-2</v>
      </c>
      <c r="AI2569">
        <v>-1.4297600000000001E-2</v>
      </c>
      <c r="AJ2569">
        <v>0.20504700000000001</v>
      </c>
      <c r="AK2569">
        <v>-0.14605899999999999</v>
      </c>
      <c r="AL2569">
        <v>-6.1085899999999999E-2</v>
      </c>
      <c r="AM2569">
        <v>6.8760500000000002E-2</v>
      </c>
      <c r="AN2569">
        <v>2.69252E-2</v>
      </c>
      <c r="AO2569">
        <v>2.2532300000000002E-2</v>
      </c>
      <c r="AP2569">
        <v>3.7480199999999998E-2</v>
      </c>
      <c r="AQ2569">
        <v>-1.73964E-3</v>
      </c>
      <c r="AR2569">
        <v>-8.1181900000000001E-2</v>
      </c>
      <c r="AS2569">
        <v>-0.54392600000000002</v>
      </c>
      <c r="AT2569">
        <v>1.5718599999999999E-2</v>
      </c>
      <c r="AU2569">
        <v>0.138212</v>
      </c>
      <c r="AV2569">
        <v>0.19287199999999999</v>
      </c>
      <c r="AW2569">
        <v>-6.4122299999999993E-2</v>
      </c>
      <c r="AX2569">
        <v>-1.0839700000000001</v>
      </c>
      <c r="AY2569">
        <v>-0.48901099999999997</v>
      </c>
      <c r="AZ2569">
        <v>-1.8659599999999998E-2</v>
      </c>
      <c r="BA2569">
        <v>-0.33421000000000001</v>
      </c>
      <c r="BB2569">
        <v>-0.80155399999999999</v>
      </c>
      <c r="BC2569">
        <v>0.20430899999999999</v>
      </c>
      <c r="BD2569">
        <v>0.50876500000000002</v>
      </c>
      <c r="BE2569">
        <v>7.5927999999999995E-2</v>
      </c>
      <c r="BF2569">
        <v>6.5181199999999995E-2</v>
      </c>
      <c r="BG2569">
        <v>0.151646</v>
      </c>
      <c r="BH2569">
        <v>-1.1196699999999999</v>
      </c>
      <c r="BI2569">
        <v>-0.312056</v>
      </c>
      <c r="BJ2569">
        <v>0.77329599999999998</v>
      </c>
      <c r="BK2569">
        <v>0.13897699999999999</v>
      </c>
      <c r="BL2569">
        <v>-6.1048699999999997E-2</v>
      </c>
      <c r="BM2569">
        <v>-0.68885300000000005</v>
      </c>
      <c r="BN2569">
        <v>0.26094899999999999</v>
      </c>
      <c r="BO2569">
        <v>3.1538799999999999E-2</v>
      </c>
      <c r="BP2569">
        <v>1.4885000000000001E-2</v>
      </c>
      <c r="BQ2569">
        <v>-0.36200900000000003</v>
      </c>
      <c r="BR2569">
        <v>0.139128</v>
      </c>
      <c r="BS2569">
        <v>0.16448599999999999</v>
      </c>
      <c r="BT2569">
        <v>-4.0385200000000003E-2</v>
      </c>
      <c r="BU2569">
        <v>0.12964200000000001</v>
      </c>
      <c r="BV2569">
        <v>-0.46106000000000003</v>
      </c>
      <c r="BW2569">
        <v>1.1105800000000001E-2</v>
      </c>
      <c r="BX2569">
        <v>-6.2337999999999998E-2</v>
      </c>
      <c r="BY2569">
        <v>-3.7979200000000002E-3</v>
      </c>
      <c r="BZ2569">
        <v>-2.8684299999999999E-2</v>
      </c>
      <c r="CA2569">
        <v>1.7291899999999999E-2</v>
      </c>
      <c r="CB2569">
        <v>0.120129</v>
      </c>
      <c r="CC2569">
        <v>-4.0725400000000002E-2</v>
      </c>
      <c r="CD2569">
        <v>2.0272600000000002E-2</v>
      </c>
      <c r="CE2569">
        <v>-0.78036300000000003</v>
      </c>
      <c r="CF2569">
        <v>-0.12331499999999999</v>
      </c>
      <c r="CG2569">
        <v>1.6131300000000001E-2</v>
      </c>
      <c r="CH2569">
        <v>-9.4511899999999996E-2</v>
      </c>
      <c r="CI2569">
        <v>-0.97720399999999996</v>
      </c>
      <c r="CJ2569">
        <v>-8.9335700000000004E-2</v>
      </c>
      <c r="CK2569">
        <v>-0.39408599999999999</v>
      </c>
      <c r="CL2569">
        <v>3.2028E-3</v>
      </c>
      <c r="CM2569">
        <v>0.67378099999999996</v>
      </c>
      <c r="CN2569">
        <v>0.27678700000000001</v>
      </c>
      <c r="CO2569">
        <v>-3.7943499999999998E-2</v>
      </c>
      <c r="CP2569">
        <v>0.34354899999999999</v>
      </c>
      <c r="CQ2569">
        <v>0.56717200000000001</v>
      </c>
      <c r="CR2569">
        <v>-0.92429600000000001</v>
      </c>
      <c r="CS2569">
        <v>-1.4316599999999999</v>
      </c>
      <c r="CT2569">
        <v>-0.51168899999999995</v>
      </c>
      <c r="CU2569">
        <v>3.2295900000000002E-2</v>
      </c>
      <c r="CV2569">
        <v>-0.102923</v>
      </c>
      <c r="CW2569">
        <v>-2.9355800000000001E-2</v>
      </c>
      <c r="CX2569">
        <v>-1.2896000000000001</v>
      </c>
      <c r="CY2569">
        <v>0.10935</v>
      </c>
      <c r="CZ2569">
        <v>0.230516</v>
      </c>
      <c r="DA2569">
        <v>0.61526999999999998</v>
      </c>
      <c r="DB2569">
        <v>0.83415899999999998</v>
      </c>
      <c r="DC2569">
        <v>0.37440800000000002</v>
      </c>
      <c r="DD2569">
        <v>0.79008100000000003</v>
      </c>
      <c r="DE2569">
        <v>9.76413E-2</v>
      </c>
      <c r="DF2569">
        <v>-0.46335999999999999</v>
      </c>
      <c r="DG2569">
        <v>0.10892</v>
      </c>
      <c r="DH2569">
        <v>-4.4884100000000003E-2</v>
      </c>
      <c r="DI2569">
        <v>-3.0963999999999998E-2</v>
      </c>
      <c r="DJ2569">
        <v>-0.17958399999999999</v>
      </c>
      <c r="DK2569">
        <v>1.9984500000000001</v>
      </c>
      <c r="DL2569">
        <v>-7.8998899999999997E-2</v>
      </c>
      <c r="DM2569">
        <v>0.62887300000000002</v>
      </c>
      <c r="DN2569">
        <v>-3.8007600000000002E-2</v>
      </c>
      <c r="DO2569">
        <v>-0.45546700000000001</v>
      </c>
      <c r="DP2569">
        <v>-8.4892099999999998E-2</v>
      </c>
      <c r="DQ2569">
        <v>1.40855</v>
      </c>
      <c r="DR2569">
        <v>0.28478799999999999</v>
      </c>
      <c r="DS2569">
        <v>-0.12780900000000001</v>
      </c>
      <c r="DT2569">
        <v>-1.1269100000000001</v>
      </c>
      <c r="DU2569">
        <v>-9.9804799999999999E-2</v>
      </c>
      <c r="DV2569">
        <v>-0.26181900000000002</v>
      </c>
      <c r="DW2569">
        <v>-0.12667900000000001</v>
      </c>
      <c r="DX2569">
        <v>-0.232574</v>
      </c>
      <c r="DY2569">
        <v>3.63816E-2</v>
      </c>
      <c r="DZ2569" s="15">
        <v>1</v>
      </c>
    </row>
    <row r="2570" spans="1:130" x14ac:dyDescent="0.25">
      <c r="A2570">
        <v>3084</v>
      </c>
      <c r="B2570">
        <v>2.9087999999999999E-2</v>
      </c>
      <c r="C2570">
        <v>4.9653199999999996E-3</v>
      </c>
      <c r="D2570">
        <v>-0.130885</v>
      </c>
      <c r="E2570">
        <v>3.6851000000000002E-2</v>
      </c>
      <c r="F2570">
        <v>9.3126700000000007E-2</v>
      </c>
      <c r="G2570">
        <v>0.22481499999999999</v>
      </c>
      <c r="H2570">
        <v>0.53963799999999995</v>
      </c>
      <c r="I2570">
        <v>1.8955299999999999</v>
      </c>
      <c r="J2570">
        <v>-0.48830400000000002</v>
      </c>
      <c r="K2570">
        <v>0.15345200000000001</v>
      </c>
      <c r="L2570">
        <v>-4.1799700000000002E-2</v>
      </c>
      <c r="M2570">
        <v>0.364035</v>
      </c>
      <c r="N2570">
        <v>-5.98466E-2</v>
      </c>
      <c r="O2570">
        <v>-2.57661E-2</v>
      </c>
      <c r="P2570">
        <v>4.2131599999999998E-2</v>
      </c>
      <c r="Q2570">
        <v>-0.32639699999999999</v>
      </c>
      <c r="R2570">
        <v>0.82684299999999999</v>
      </c>
      <c r="S2570">
        <v>0.37022500000000003</v>
      </c>
      <c r="T2570">
        <v>0.195715</v>
      </c>
      <c r="U2570">
        <v>-0.25305899999999998</v>
      </c>
      <c r="V2570">
        <v>-0.54259500000000005</v>
      </c>
      <c r="W2570">
        <v>-0.62390100000000004</v>
      </c>
      <c r="X2570">
        <v>7.5853100000000007E-2</v>
      </c>
      <c r="Y2570">
        <v>0.107376</v>
      </c>
      <c r="Z2570">
        <v>-0.14674200000000001</v>
      </c>
      <c r="AA2570">
        <v>-8.5073599999999999E-2</v>
      </c>
      <c r="AB2570">
        <v>-0.35800100000000001</v>
      </c>
      <c r="AC2570">
        <v>6.4300099999999999E-2</v>
      </c>
      <c r="AD2570">
        <v>0.285638</v>
      </c>
      <c r="AE2570">
        <v>-0.280611</v>
      </c>
      <c r="AF2570">
        <v>4.5131999999999999E-2</v>
      </c>
      <c r="AG2570">
        <v>0.39377600000000001</v>
      </c>
      <c r="AH2570">
        <v>0.13086</v>
      </c>
      <c r="AI2570">
        <v>-2.6953100000000001E-2</v>
      </c>
      <c r="AJ2570">
        <v>-0.28055000000000002</v>
      </c>
      <c r="AK2570">
        <v>0.58412799999999998</v>
      </c>
      <c r="AL2570">
        <v>8.1281999999999993E-2</v>
      </c>
      <c r="AM2570">
        <v>-0.37440899999999999</v>
      </c>
      <c r="AN2570">
        <v>3.9281900000000002E-2</v>
      </c>
      <c r="AO2570">
        <v>-0.132326</v>
      </c>
      <c r="AP2570">
        <v>-0.58063900000000002</v>
      </c>
      <c r="AQ2570">
        <v>4.0049500000000002E-2</v>
      </c>
      <c r="AR2570">
        <v>-2.1280299999999999E-2</v>
      </c>
      <c r="AS2570">
        <v>-0.28089500000000001</v>
      </c>
      <c r="AT2570">
        <v>1.9457700000000001E-2</v>
      </c>
      <c r="AU2570">
        <v>-7.0591200000000007E-2</v>
      </c>
      <c r="AV2570">
        <v>0.59463200000000005</v>
      </c>
      <c r="AW2570">
        <v>0.136189</v>
      </c>
      <c r="AX2570">
        <v>-0.115371</v>
      </c>
      <c r="AY2570">
        <v>-1.42953</v>
      </c>
      <c r="AZ2570">
        <v>0.24155199999999999</v>
      </c>
      <c r="BA2570">
        <v>1.9834600000000001E-2</v>
      </c>
      <c r="BB2570">
        <v>-0.219087</v>
      </c>
      <c r="BC2570">
        <v>-0.46892699999999998</v>
      </c>
      <c r="BD2570">
        <v>-8.4904999999999994E-2</v>
      </c>
      <c r="BE2570">
        <v>-0.40538800000000003</v>
      </c>
      <c r="BF2570">
        <v>-1.16697E-2</v>
      </c>
      <c r="BG2570">
        <v>0.183202</v>
      </c>
      <c r="BH2570">
        <v>0.79265600000000003</v>
      </c>
      <c r="BI2570">
        <v>-0.21904100000000001</v>
      </c>
      <c r="BJ2570">
        <v>0.12775600000000001</v>
      </c>
      <c r="BK2570">
        <v>0.182696</v>
      </c>
      <c r="BL2570">
        <v>-1.3095300000000001E-2</v>
      </c>
      <c r="BM2570">
        <v>-0.18290999999999999</v>
      </c>
      <c r="BN2570">
        <v>0.39564500000000002</v>
      </c>
      <c r="BO2570">
        <v>-5.2885300000000003E-2</v>
      </c>
      <c r="BP2570">
        <v>-6.5340999999999996E-2</v>
      </c>
      <c r="BQ2570">
        <v>-0.244565</v>
      </c>
      <c r="BR2570">
        <v>0.116273</v>
      </c>
      <c r="BS2570">
        <v>0.22232399999999999</v>
      </c>
      <c r="BT2570">
        <v>0.45439600000000002</v>
      </c>
      <c r="BU2570">
        <v>8.4965200000000005E-2</v>
      </c>
      <c r="BV2570">
        <v>-0.25241000000000002</v>
      </c>
      <c r="BW2570">
        <v>3.2904700000000002E-2</v>
      </c>
      <c r="BX2570">
        <v>-0.15532499999999999</v>
      </c>
      <c r="BY2570">
        <v>-4.4838299999999998E-2</v>
      </c>
      <c r="BZ2570">
        <v>-9.2887100000000004E-3</v>
      </c>
      <c r="CA2570">
        <v>0.19889899999999999</v>
      </c>
      <c r="CB2570">
        <v>0.11003400000000001</v>
      </c>
      <c r="CC2570">
        <v>0.238237</v>
      </c>
      <c r="CD2570">
        <v>-1.04245E-2</v>
      </c>
      <c r="CE2570">
        <v>-4.3375900000000002E-2</v>
      </c>
      <c r="CF2570">
        <v>0.111175</v>
      </c>
      <c r="CG2570">
        <v>-0.107962</v>
      </c>
      <c r="CH2570">
        <v>8.6732000000000004E-2</v>
      </c>
      <c r="CI2570">
        <v>-0.30351099999999998</v>
      </c>
      <c r="CJ2570">
        <v>-9.0469099999999997E-2</v>
      </c>
      <c r="CK2570">
        <v>-0.70181199999999999</v>
      </c>
      <c r="CL2570">
        <v>0.27241399999999999</v>
      </c>
      <c r="CM2570">
        <v>0.25733600000000001</v>
      </c>
      <c r="CN2570">
        <v>7.4556899999999995E-2</v>
      </c>
      <c r="CO2570">
        <v>0.92122599999999999</v>
      </c>
      <c r="CP2570">
        <v>0.18520700000000001</v>
      </c>
      <c r="CQ2570">
        <v>-0.169069</v>
      </c>
      <c r="CR2570">
        <v>4.6282900000000002E-2</v>
      </c>
      <c r="CS2570">
        <v>-0.58469099999999996</v>
      </c>
      <c r="CT2570">
        <v>0.24385699999999999</v>
      </c>
      <c r="CU2570">
        <v>0.72970000000000002</v>
      </c>
      <c r="CV2570">
        <v>0.436031</v>
      </c>
      <c r="CW2570">
        <v>0.27987699999999999</v>
      </c>
      <c r="CX2570">
        <v>-0.83897699999999997</v>
      </c>
      <c r="CY2570">
        <v>1.2641</v>
      </c>
      <c r="CZ2570">
        <v>0.32720100000000002</v>
      </c>
      <c r="DA2570">
        <v>-0.18335799999999999</v>
      </c>
      <c r="DB2570">
        <v>-0.49849599999999999</v>
      </c>
      <c r="DC2570">
        <v>-1.6183099999999999E-2</v>
      </c>
      <c r="DD2570">
        <v>-0.38267899999999999</v>
      </c>
      <c r="DE2570">
        <v>-8.9314000000000008E-3</v>
      </c>
      <c r="DF2570">
        <v>1.2256499999999999</v>
      </c>
      <c r="DG2570">
        <v>-0.40762300000000001</v>
      </c>
      <c r="DH2570">
        <v>0.32035200000000003</v>
      </c>
      <c r="DI2570">
        <v>0.213476</v>
      </c>
      <c r="DJ2570">
        <v>-0.19031699999999999</v>
      </c>
      <c r="DK2570">
        <v>0.25611699999999998</v>
      </c>
      <c r="DL2570">
        <v>-0.19695499999999999</v>
      </c>
      <c r="DM2570">
        <v>0.19932</v>
      </c>
      <c r="DN2570">
        <v>0.26844200000000001</v>
      </c>
      <c r="DO2570">
        <v>0.246506</v>
      </c>
      <c r="DP2570">
        <v>-3.9564299999999997E-2</v>
      </c>
      <c r="DQ2570">
        <v>0.46791500000000003</v>
      </c>
      <c r="DR2570">
        <v>-0.322214</v>
      </c>
      <c r="DS2570">
        <v>2.1833100000000001E-2</v>
      </c>
      <c r="DT2570">
        <v>-0.26548699999999997</v>
      </c>
      <c r="DU2570">
        <v>-0.22726499999999999</v>
      </c>
      <c r="DV2570">
        <v>0.62799199999999999</v>
      </c>
      <c r="DW2570">
        <v>-0.107747</v>
      </c>
      <c r="DX2570">
        <v>-1.0367200000000001</v>
      </c>
      <c r="DY2570">
        <v>2.9598599999999999E-2</v>
      </c>
      <c r="DZ2570" s="15">
        <v>7</v>
      </c>
    </row>
    <row r="2571" spans="1:130" x14ac:dyDescent="0.25">
      <c r="A2571">
        <v>3085</v>
      </c>
      <c r="B2571">
        <v>0.73685800000000001</v>
      </c>
      <c r="C2571">
        <v>0.34935699999999997</v>
      </c>
      <c r="D2571">
        <v>-0.82086000000000003</v>
      </c>
      <c r="E2571">
        <v>0.17716599999999999</v>
      </c>
      <c r="F2571">
        <v>-0.31777499999999997</v>
      </c>
      <c r="G2571">
        <v>0.11906799999999999</v>
      </c>
      <c r="H2571">
        <v>-0.37526399999999999</v>
      </c>
      <c r="I2571">
        <v>0.917265</v>
      </c>
      <c r="J2571">
        <v>0.19992799999999999</v>
      </c>
      <c r="K2571">
        <v>0.94921299999999997</v>
      </c>
      <c r="L2571">
        <v>8.7944300000000006E-3</v>
      </c>
      <c r="M2571">
        <v>-0.25369000000000003</v>
      </c>
      <c r="N2571">
        <v>0.23169500000000001</v>
      </c>
      <c r="O2571">
        <v>-0.63252799999999998</v>
      </c>
      <c r="P2571">
        <v>0.99849699999999997</v>
      </c>
      <c r="Q2571">
        <v>-0.43183899999999997</v>
      </c>
      <c r="R2571">
        <v>-1.57991E-2</v>
      </c>
      <c r="S2571">
        <v>-6.9855700000000007E-2</v>
      </c>
      <c r="T2571">
        <v>-0.19700100000000001</v>
      </c>
      <c r="U2571">
        <v>0.22174199999999999</v>
      </c>
      <c r="V2571">
        <v>-0.26525799999999999</v>
      </c>
      <c r="W2571">
        <v>4.8248899999999997E-2</v>
      </c>
      <c r="X2571">
        <v>1.02088</v>
      </c>
      <c r="Y2571">
        <v>0.44611299999999998</v>
      </c>
      <c r="Z2571">
        <v>-0.22824800000000001</v>
      </c>
      <c r="AA2571">
        <v>0.35418300000000003</v>
      </c>
      <c r="AB2571">
        <v>-0.419074</v>
      </c>
      <c r="AC2571">
        <v>0.321156</v>
      </c>
      <c r="AD2571">
        <v>-9.3550700000000001E-2</v>
      </c>
      <c r="AE2571">
        <v>-0.28504299999999999</v>
      </c>
      <c r="AF2571">
        <v>-0.291991</v>
      </c>
      <c r="AG2571">
        <v>0.46250400000000003</v>
      </c>
      <c r="AH2571">
        <v>-1.05853</v>
      </c>
      <c r="AI2571">
        <v>0.52658700000000003</v>
      </c>
      <c r="AJ2571">
        <v>0.66470099999999999</v>
      </c>
      <c r="AK2571">
        <v>-0.238677</v>
      </c>
      <c r="AL2571">
        <v>-0.63020399999999999</v>
      </c>
      <c r="AM2571">
        <v>0.41233199999999998</v>
      </c>
      <c r="AN2571">
        <v>0.304755</v>
      </c>
      <c r="AO2571">
        <v>0.18349399999999999</v>
      </c>
      <c r="AP2571">
        <v>-0.32959300000000002</v>
      </c>
      <c r="AQ2571">
        <v>-0.109572</v>
      </c>
      <c r="AR2571">
        <v>-3.95077E-2</v>
      </c>
      <c r="AS2571">
        <v>-0.17966699999999999</v>
      </c>
      <c r="AT2571">
        <v>0.15548100000000001</v>
      </c>
      <c r="AU2571">
        <v>-7.8987399999999999E-2</v>
      </c>
      <c r="AV2571">
        <v>-0.166264</v>
      </c>
      <c r="AW2571">
        <v>0.34085399999999999</v>
      </c>
      <c r="AX2571">
        <v>-0.13994699999999999</v>
      </c>
      <c r="AY2571">
        <v>0.66308699999999998</v>
      </c>
      <c r="AZ2571">
        <v>0.48894399999999999</v>
      </c>
      <c r="BA2571">
        <v>9.3983800000000006E-2</v>
      </c>
      <c r="BB2571">
        <v>-0.28180100000000002</v>
      </c>
      <c r="BC2571">
        <v>-0.17977499999999999</v>
      </c>
      <c r="BD2571">
        <v>-1.1503399999999999</v>
      </c>
      <c r="BE2571">
        <v>-3.6233700000000001E-2</v>
      </c>
      <c r="BF2571">
        <v>-0.26450099999999999</v>
      </c>
      <c r="BG2571">
        <v>-0.13831199999999999</v>
      </c>
      <c r="BH2571">
        <v>3.04415E-2</v>
      </c>
      <c r="BI2571">
        <v>0.10528800000000001</v>
      </c>
      <c r="BJ2571">
        <v>-3.83311E-2</v>
      </c>
      <c r="BK2571">
        <v>2.17924E-2</v>
      </c>
      <c r="BL2571">
        <v>-1.67377</v>
      </c>
      <c r="BM2571">
        <v>-0.18292600000000001</v>
      </c>
      <c r="BN2571">
        <v>0.44057200000000002</v>
      </c>
      <c r="BO2571">
        <v>-1.0925100000000001</v>
      </c>
      <c r="BP2571">
        <v>4.9251499999999997E-3</v>
      </c>
      <c r="BQ2571">
        <v>-0.62282099999999996</v>
      </c>
      <c r="BR2571">
        <v>0.28327999999999998</v>
      </c>
      <c r="BS2571">
        <v>0.106457</v>
      </c>
      <c r="BT2571">
        <v>-0.41567500000000002</v>
      </c>
      <c r="BU2571">
        <v>-0.68982900000000003</v>
      </c>
      <c r="BV2571">
        <v>-0.45015899999999998</v>
      </c>
      <c r="BW2571">
        <v>-1.0685199999999999</v>
      </c>
      <c r="BX2571">
        <v>-0.33641399999999999</v>
      </c>
      <c r="BY2571">
        <v>-0.63914099999999996</v>
      </c>
      <c r="BZ2571">
        <v>-0.51489799999999997</v>
      </c>
      <c r="CA2571">
        <v>-0.30770999999999998</v>
      </c>
      <c r="CB2571">
        <v>-0.12263499999999999</v>
      </c>
      <c r="CC2571">
        <v>0.83451200000000003</v>
      </c>
      <c r="CD2571">
        <v>-0.60494199999999998</v>
      </c>
      <c r="CE2571">
        <v>-0.379083</v>
      </c>
      <c r="CF2571">
        <v>0.22150600000000001</v>
      </c>
      <c r="CG2571">
        <v>-0.17785000000000001</v>
      </c>
      <c r="CH2571">
        <v>-0.14968300000000001</v>
      </c>
      <c r="CI2571">
        <v>-0.27443600000000001</v>
      </c>
      <c r="CJ2571">
        <v>-0.40235900000000002</v>
      </c>
      <c r="CK2571">
        <v>-1.11839</v>
      </c>
      <c r="CL2571">
        <v>8.9040499999999995E-2</v>
      </c>
      <c r="CM2571">
        <v>-8.5434200000000002E-2</v>
      </c>
      <c r="CN2571">
        <v>-1.46351E-2</v>
      </c>
      <c r="CO2571">
        <v>-0.79121399999999997</v>
      </c>
      <c r="CP2571">
        <v>0.357547</v>
      </c>
      <c r="CQ2571">
        <v>0.13003899999999999</v>
      </c>
      <c r="CR2571">
        <v>-0.116769</v>
      </c>
      <c r="CS2571">
        <v>0.28717399999999998</v>
      </c>
      <c r="CT2571">
        <v>0.83598499999999998</v>
      </c>
      <c r="CU2571">
        <v>-0.58409500000000003</v>
      </c>
      <c r="CV2571">
        <v>-0.82515799999999995</v>
      </c>
      <c r="CW2571">
        <v>0.17088200000000001</v>
      </c>
      <c r="CX2571">
        <v>0.25942900000000002</v>
      </c>
      <c r="CY2571">
        <v>-0.52829899999999996</v>
      </c>
      <c r="CZ2571">
        <v>0.28658699999999998</v>
      </c>
      <c r="DA2571">
        <v>0.75007999999999997</v>
      </c>
      <c r="DB2571">
        <v>-1.48187</v>
      </c>
      <c r="DC2571">
        <v>0.22356000000000001</v>
      </c>
      <c r="DD2571">
        <v>-0.59299000000000002</v>
      </c>
      <c r="DE2571">
        <v>0.24718000000000001</v>
      </c>
      <c r="DF2571">
        <v>-8.8723399999999994E-2</v>
      </c>
      <c r="DG2571">
        <v>0.31517699999999998</v>
      </c>
      <c r="DH2571">
        <v>0.30948700000000001</v>
      </c>
      <c r="DI2571">
        <v>-0.20532300000000001</v>
      </c>
      <c r="DJ2571">
        <v>-0.34986600000000001</v>
      </c>
      <c r="DK2571">
        <v>-0.25721699999999997</v>
      </c>
      <c r="DL2571">
        <v>-0.41364699999999999</v>
      </c>
      <c r="DM2571">
        <v>-0.10933900000000001</v>
      </c>
      <c r="DN2571">
        <v>0.23771100000000001</v>
      </c>
      <c r="DO2571">
        <v>0.26262099999999999</v>
      </c>
      <c r="DP2571">
        <v>4.7258700000000001E-3</v>
      </c>
      <c r="DQ2571">
        <v>5.2334199999999997E-2</v>
      </c>
      <c r="DR2571">
        <v>-0.41262599999999999</v>
      </c>
      <c r="DS2571">
        <v>-0.120784</v>
      </c>
      <c r="DT2571">
        <v>-7.2703400000000001E-2</v>
      </c>
      <c r="DU2571">
        <v>-0.43518299999999999</v>
      </c>
      <c r="DV2571">
        <v>-0.48196099999999997</v>
      </c>
      <c r="DW2571">
        <v>0.134072</v>
      </c>
      <c r="DX2571">
        <v>-0.86846500000000004</v>
      </c>
      <c r="DY2571">
        <v>0.42525600000000002</v>
      </c>
      <c r="DZ2571" s="15">
        <v>7</v>
      </c>
    </row>
    <row r="2572" spans="1:130" x14ac:dyDescent="0.25">
      <c r="A2572">
        <v>3086</v>
      </c>
      <c r="B2572">
        <v>-2.37968E-2</v>
      </c>
      <c r="C2572">
        <v>-3.0815500000000002E-3</v>
      </c>
      <c r="D2572">
        <v>-0.14646799999999999</v>
      </c>
      <c r="E2572">
        <v>0.23436799999999999</v>
      </c>
      <c r="F2572">
        <v>-0.26074999999999998</v>
      </c>
      <c r="G2572">
        <v>0.21809300000000001</v>
      </c>
      <c r="H2572">
        <v>-0.37375799999999998</v>
      </c>
      <c r="I2572">
        <v>-0.27031699999999997</v>
      </c>
      <c r="J2572">
        <v>-0.261077</v>
      </c>
      <c r="K2572">
        <v>-0.23810400000000001</v>
      </c>
      <c r="L2572">
        <v>-0.116981</v>
      </c>
      <c r="M2572">
        <v>7.5575799999999999E-2</v>
      </c>
      <c r="N2572">
        <v>-0.42965900000000001</v>
      </c>
      <c r="O2572">
        <v>-4.3900000000000002E-2</v>
      </c>
      <c r="P2572">
        <v>-0.19922999999999999</v>
      </c>
      <c r="Q2572">
        <v>-0.10551099999999999</v>
      </c>
      <c r="R2572">
        <v>0.88300100000000004</v>
      </c>
      <c r="S2572">
        <v>9.7547999999999996E-2</v>
      </c>
      <c r="T2572">
        <v>0.16236300000000001</v>
      </c>
      <c r="U2572">
        <v>-0.34547699999999998</v>
      </c>
      <c r="V2572">
        <v>-0.50934599999999997</v>
      </c>
      <c r="W2572">
        <v>-0.82428800000000002</v>
      </c>
      <c r="X2572">
        <v>5.0541900000000001E-2</v>
      </c>
      <c r="Y2572">
        <v>1.79875E-2</v>
      </c>
      <c r="Z2572">
        <v>-0.130853</v>
      </c>
      <c r="AA2572">
        <v>9.6064999999999998E-2</v>
      </c>
      <c r="AB2572">
        <v>-0.43523800000000001</v>
      </c>
      <c r="AC2572">
        <v>0.113175</v>
      </c>
      <c r="AD2572">
        <v>-9.4582100000000002E-2</v>
      </c>
      <c r="AE2572">
        <v>-0.32135399999999997</v>
      </c>
      <c r="AF2572">
        <v>0.16652700000000001</v>
      </c>
      <c r="AG2572">
        <v>0.161608</v>
      </c>
      <c r="AH2572">
        <v>4.1542500000000003E-2</v>
      </c>
      <c r="AI2572">
        <v>0.15533</v>
      </c>
      <c r="AJ2572">
        <v>0.126054</v>
      </c>
      <c r="AK2572">
        <v>-4.9476399999999997E-2</v>
      </c>
      <c r="AL2572">
        <v>3.30219E-3</v>
      </c>
      <c r="AM2572">
        <v>-5.0712E-2</v>
      </c>
      <c r="AN2572">
        <v>-4.8322499999999997E-3</v>
      </c>
      <c r="AO2572">
        <v>-3.44634E-3</v>
      </c>
      <c r="AP2572">
        <v>-0.107573</v>
      </c>
      <c r="AQ2572">
        <v>-1.0027299999999999E-2</v>
      </c>
      <c r="AR2572">
        <v>-0.21941099999999999</v>
      </c>
      <c r="AS2572">
        <v>-0.29822799999999999</v>
      </c>
      <c r="AT2572">
        <v>-3.50074E-3</v>
      </c>
      <c r="AU2572">
        <v>-0.19625699999999999</v>
      </c>
      <c r="AV2572">
        <v>0.170124</v>
      </c>
      <c r="AW2572">
        <v>-8.9629700000000007E-3</v>
      </c>
      <c r="AX2572">
        <v>-0.48882700000000001</v>
      </c>
      <c r="AY2572">
        <v>-0.432112</v>
      </c>
      <c r="AZ2572">
        <v>0.108432</v>
      </c>
      <c r="BA2572">
        <v>0.44973600000000002</v>
      </c>
      <c r="BB2572">
        <v>-0.375446</v>
      </c>
      <c r="BC2572">
        <v>2.7985199999999998E-2</v>
      </c>
      <c r="BD2572">
        <v>1.1013299999999999</v>
      </c>
      <c r="BE2572">
        <v>-0.213507</v>
      </c>
      <c r="BF2572">
        <v>-5.49843E-2</v>
      </c>
      <c r="BG2572">
        <v>-0.26668799999999998</v>
      </c>
      <c r="BH2572">
        <v>-0.21160000000000001</v>
      </c>
      <c r="BI2572">
        <v>-0.19423799999999999</v>
      </c>
      <c r="BJ2572">
        <v>0.31864700000000001</v>
      </c>
      <c r="BK2572">
        <v>0.120405</v>
      </c>
      <c r="BL2572">
        <v>-5.6453900000000001E-2</v>
      </c>
      <c r="BM2572">
        <v>-0.29063</v>
      </c>
      <c r="BN2572">
        <v>-0.24829599999999999</v>
      </c>
      <c r="BO2572">
        <v>3.4799299999999998E-2</v>
      </c>
      <c r="BP2572">
        <v>4.5592899999999999E-2</v>
      </c>
      <c r="BQ2572">
        <v>-0.22100800000000001</v>
      </c>
      <c r="BR2572">
        <v>0.17016300000000001</v>
      </c>
      <c r="BS2572">
        <v>0.13788700000000001</v>
      </c>
      <c r="BT2572">
        <v>0.60099800000000003</v>
      </c>
      <c r="BU2572">
        <v>0.111265</v>
      </c>
      <c r="BV2572">
        <v>-0.25699100000000002</v>
      </c>
      <c r="BW2572">
        <v>5.5197400000000004E-3</v>
      </c>
      <c r="BX2572">
        <v>-0.15486800000000001</v>
      </c>
      <c r="BY2572">
        <v>1.04937E-2</v>
      </c>
      <c r="BZ2572">
        <v>4.0647500000000003E-2</v>
      </c>
      <c r="CA2572">
        <v>0.11208799999999999</v>
      </c>
      <c r="CB2572">
        <v>0.141316</v>
      </c>
      <c r="CC2572">
        <v>0.20674400000000001</v>
      </c>
      <c r="CD2572">
        <v>-0.13393099999999999</v>
      </c>
      <c r="CE2572">
        <v>-0.30840600000000001</v>
      </c>
      <c r="CF2572">
        <v>6.3495899999999994E-2</v>
      </c>
      <c r="CG2572">
        <v>-3.1374600000000002E-2</v>
      </c>
      <c r="CH2572">
        <v>5.5654700000000001E-2</v>
      </c>
      <c r="CI2572">
        <v>-0.30812800000000001</v>
      </c>
      <c r="CJ2572">
        <v>-3.0550899999999999E-2</v>
      </c>
      <c r="CK2572">
        <v>0.33382800000000001</v>
      </c>
      <c r="CL2572">
        <v>0.44452999999999998</v>
      </c>
      <c r="CM2572">
        <v>0.31076100000000001</v>
      </c>
      <c r="CN2572">
        <v>-0.48367199999999999</v>
      </c>
      <c r="CO2572">
        <v>0.79092300000000004</v>
      </c>
      <c r="CP2572">
        <v>-1.19417</v>
      </c>
      <c r="CQ2572">
        <v>-0.11287</v>
      </c>
      <c r="CR2572">
        <v>-0.51789300000000005</v>
      </c>
      <c r="CS2572">
        <v>-0.25958999999999999</v>
      </c>
      <c r="CT2572">
        <v>9.0410799999999999E-2</v>
      </c>
      <c r="CU2572">
        <v>0.72888399999999998</v>
      </c>
      <c r="CV2572">
        <v>-0.14661199999999999</v>
      </c>
      <c r="CW2572">
        <v>-4.3999999999999997E-2</v>
      </c>
      <c r="CX2572">
        <v>-0.323494</v>
      </c>
      <c r="CY2572">
        <v>0.28153299999999998</v>
      </c>
      <c r="CZ2572">
        <v>0.79728399999999999</v>
      </c>
      <c r="DA2572">
        <v>0.46286899999999997</v>
      </c>
      <c r="DB2572">
        <v>0.47871399999999997</v>
      </c>
      <c r="DC2572">
        <v>4.0003700000000003E-2</v>
      </c>
      <c r="DD2572">
        <v>0.14177300000000001</v>
      </c>
      <c r="DE2572">
        <v>0.118533</v>
      </c>
      <c r="DF2572">
        <v>-0.50014999999999998</v>
      </c>
      <c r="DG2572">
        <v>1.0583800000000001</v>
      </c>
      <c r="DH2572">
        <v>-0.15714800000000001</v>
      </c>
      <c r="DI2572">
        <v>0.80056400000000005</v>
      </c>
      <c r="DJ2572">
        <v>-0.19811899999999999</v>
      </c>
      <c r="DK2572">
        <v>0.41571399999999997</v>
      </c>
      <c r="DL2572">
        <v>-0.25329000000000002</v>
      </c>
      <c r="DM2572">
        <v>0.22345000000000001</v>
      </c>
      <c r="DN2572">
        <v>0.27478900000000001</v>
      </c>
      <c r="DO2572">
        <v>-1.66333E-2</v>
      </c>
      <c r="DP2572">
        <v>-0.291107</v>
      </c>
      <c r="DQ2572">
        <v>0.86165400000000003</v>
      </c>
      <c r="DR2572">
        <v>0.25106800000000001</v>
      </c>
      <c r="DS2572">
        <v>-0.18837200000000001</v>
      </c>
      <c r="DT2572">
        <v>-0.447239</v>
      </c>
      <c r="DU2572">
        <v>-0.17039199999999999</v>
      </c>
      <c r="DV2572">
        <v>-0.85802599999999996</v>
      </c>
      <c r="DW2572">
        <v>-0.20785300000000001</v>
      </c>
      <c r="DX2572">
        <v>0.63936999999999999</v>
      </c>
      <c r="DY2572">
        <v>3.5673200000000002E-2</v>
      </c>
      <c r="DZ2572" s="15">
        <v>7</v>
      </c>
    </row>
    <row r="2573" spans="1:130" x14ac:dyDescent="0.25">
      <c r="A2573">
        <v>3088</v>
      </c>
      <c r="B2573">
        <v>3.3112700000000002E-2</v>
      </c>
      <c r="C2573">
        <v>1.02845E-2</v>
      </c>
      <c r="D2573">
        <v>-0.49015900000000001</v>
      </c>
      <c r="E2573">
        <v>0.300566</v>
      </c>
      <c r="F2573">
        <v>-0.20399999999999999</v>
      </c>
      <c r="G2573">
        <v>6.9182300000000002E-2</v>
      </c>
      <c r="H2573">
        <v>-0.40690500000000002</v>
      </c>
      <c r="I2573">
        <v>0.40953899999999999</v>
      </c>
      <c r="J2573">
        <v>-0.55066000000000004</v>
      </c>
      <c r="K2573">
        <v>1.2120500000000001</v>
      </c>
      <c r="L2573">
        <v>3.47569E-2</v>
      </c>
      <c r="M2573">
        <v>-1.42227E-2</v>
      </c>
      <c r="N2573">
        <v>-0.319295</v>
      </c>
      <c r="O2573">
        <v>0.48726799999999998</v>
      </c>
      <c r="P2573">
        <v>1.0179199999999999</v>
      </c>
      <c r="Q2573">
        <v>-0.84154499999999999</v>
      </c>
      <c r="R2573">
        <v>2.4977300000000001E-2</v>
      </c>
      <c r="S2573">
        <v>0.15537899999999999</v>
      </c>
      <c r="T2573">
        <v>0.105499</v>
      </c>
      <c r="U2573">
        <v>-0.15126899999999999</v>
      </c>
      <c r="V2573">
        <v>-8.1967700000000004E-2</v>
      </c>
      <c r="W2573">
        <v>-0.28353</v>
      </c>
      <c r="X2573">
        <v>0.51652600000000004</v>
      </c>
      <c r="Y2573">
        <v>-2.8300100000000002E-2</v>
      </c>
      <c r="Z2573">
        <v>-0.18523899999999999</v>
      </c>
      <c r="AA2573">
        <v>0.209615</v>
      </c>
      <c r="AB2573">
        <v>-5.4588200000000003E-2</v>
      </c>
      <c r="AC2573">
        <v>0.26938299999999998</v>
      </c>
      <c r="AD2573">
        <v>-9.1109499999999996E-2</v>
      </c>
      <c r="AE2573">
        <v>-6.2793600000000005E-2</v>
      </c>
      <c r="AF2573">
        <v>0.16736000000000001</v>
      </c>
      <c r="AG2573">
        <v>0.39577600000000002</v>
      </c>
      <c r="AH2573">
        <v>8.4641099999999997E-2</v>
      </c>
      <c r="AI2573">
        <v>0.24892900000000001</v>
      </c>
      <c r="AJ2573">
        <v>-8.5623599999999998E-3</v>
      </c>
      <c r="AK2573">
        <v>-0.11923599999999999</v>
      </c>
      <c r="AL2573">
        <v>-2.2266500000000002E-3</v>
      </c>
      <c r="AM2573">
        <v>6.5409599999999998E-2</v>
      </c>
      <c r="AN2573">
        <v>4.7277300000000001E-2</v>
      </c>
      <c r="AO2573">
        <v>0.109414</v>
      </c>
      <c r="AP2573">
        <v>-0.34193000000000001</v>
      </c>
      <c r="AQ2573">
        <v>2.0664800000000001E-2</v>
      </c>
      <c r="AR2573">
        <v>-0.421072</v>
      </c>
      <c r="AS2573">
        <v>-0.21490699999999999</v>
      </c>
      <c r="AT2573">
        <v>-1.9456899999999999E-2</v>
      </c>
      <c r="AU2573">
        <v>-0.10452</v>
      </c>
      <c r="AV2573">
        <v>0.19652700000000001</v>
      </c>
      <c r="AW2573">
        <v>-4.3593100000000003E-2</v>
      </c>
      <c r="AX2573">
        <v>-0.25028699999999998</v>
      </c>
      <c r="AY2573">
        <v>8.1381099999999998E-2</v>
      </c>
      <c r="AZ2573">
        <v>0.19846800000000001</v>
      </c>
      <c r="BA2573">
        <v>0.76182300000000003</v>
      </c>
      <c r="BB2573">
        <v>-0.208174</v>
      </c>
      <c r="BC2573">
        <v>-6.7776400000000001E-2</v>
      </c>
      <c r="BD2573">
        <v>-0.13402900000000001</v>
      </c>
      <c r="BE2573">
        <v>-0.106016</v>
      </c>
      <c r="BF2573">
        <v>4.5084399999999997E-2</v>
      </c>
      <c r="BG2573">
        <v>-1.02878E-2</v>
      </c>
      <c r="BH2573">
        <v>0.19055</v>
      </c>
      <c r="BI2573">
        <v>-5.1084900000000003E-2</v>
      </c>
      <c r="BJ2573">
        <v>0.14638699999999999</v>
      </c>
      <c r="BK2573">
        <v>0.116337</v>
      </c>
      <c r="BL2573">
        <v>-5.5585799999999998E-2</v>
      </c>
      <c r="BM2573">
        <v>-9.50598E-2</v>
      </c>
      <c r="BN2573">
        <v>-0.69213100000000005</v>
      </c>
      <c r="BO2573">
        <v>5.6060900000000002E-3</v>
      </c>
      <c r="BP2573">
        <v>-9.0256199999999998E-3</v>
      </c>
      <c r="BQ2573">
        <v>-0.142043</v>
      </c>
      <c r="BR2573">
        <v>0.204512</v>
      </c>
      <c r="BS2573">
        <v>0.18772</v>
      </c>
      <c r="BT2573">
        <v>0.65051599999999998</v>
      </c>
      <c r="BU2573">
        <v>2.0424600000000001E-2</v>
      </c>
      <c r="BV2573">
        <v>-0.116359</v>
      </c>
      <c r="BW2573">
        <v>4.8424700000000001E-2</v>
      </c>
      <c r="BX2573">
        <v>-0.15065300000000001</v>
      </c>
      <c r="BY2573">
        <v>1.9696999999999999E-2</v>
      </c>
      <c r="BZ2573">
        <v>-6.4038499999999998E-2</v>
      </c>
      <c r="CA2573">
        <v>0.167014</v>
      </c>
      <c r="CB2573">
        <v>0.164461</v>
      </c>
      <c r="CC2573">
        <v>0.26500699999999999</v>
      </c>
      <c r="CD2573">
        <v>-0.21676200000000001</v>
      </c>
      <c r="CE2573">
        <v>-0.171818</v>
      </c>
      <c r="CF2573">
        <v>1.9643500000000001E-2</v>
      </c>
      <c r="CG2573">
        <v>-0.109685</v>
      </c>
      <c r="CH2573">
        <v>0.47608699999999998</v>
      </c>
      <c r="CI2573">
        <v>-0.127662</v>
      </c>
      <c r="CJ2573">
        <v>0.23743</v>
      </c>
      <c r="CK2573">
        <v>0.29424099999999997</v>
      </c>
      <c r="CL2573">
        <v>0.54953700000000005</v>
      </c>
      <c r="CM2573">
        <v>7.3308200000000004E-2</v>
      </c>
      <c r="CN2573">
        <v>-8.5999300000000001E-2</v>
      </c>
      <c r="CO2573">
        <v>0.329349</v>
      </c>
      <c r="CP2573">
        <v>1.21478</v>
      </c>
      <c r="CQ2573">
        <v>-0.498278</v>
      </c>
      <c r="CR2573">
        <v>0.14149200000000001</v>
      </c>
      <c r="CS2573">
        <v>-0.25299199999999999</v>
      </c>
      <c r="CT2573">
        <v>0.223334</v>
      </c>
      <c r="CU2573">
        <v>0.57114399999999999</v>
      </c>
      <c r="CV2573">
        <v>-0.400781</v>
      </c>
      <c r="CW2573">
        <v>0.240726</v>
      </c>
      <c r="CX2573">
        <v>-0.21942700000000001</v>
      </c>
      <c r="CY2573">
        <v>0.99793900000000002</v>
      </c>
      <c r="CZ2573">
        <v>0.210621</v>
      </c>
      <c r="DA2573">
        <v>0.42592999999999998</v>
      </c>
      <c r="DB2573">
        <v>-2.66038E-2</v>
      </c>
      <c r="DC2573">
        <v>4.6601700000000003E-2</v>
      </c>
      <c r="DD2573">
        <v>0.359373</v>
      </c>
      <c r="DE2573">
        <v>-8.2649200000000006E-2</v>
      </c>
      <c r="DF2573">
        <v>0.406416</v>
      </c>
      <c r="DG2573">
        <v>-0.56906500000000004</v>
      </c>
      <c r="DH2573">
        <v>2.2455499999999998E-3</v>
      </c>
      <c r="DI2573">
        <v>-0.58916400000000002</v>
      </c>
      <c r="DJ2573">
        <v>3.9594499999999998E-2</v>
      </c>
      <c r="DK2573">
        <v>0.27346300000000001</v>
      </c>
      <c r="DL2573">
        <v>-0.31994800000000001</v>
      </c>
      <c r="DM2573">
        <v>8.7899500000000005E-2</v>
      </c>
      <c r="DN2573">
        <v>0.34767199999999998</v>
      </c>
      <c r="DO2573">
        <v>0.23612</v>
      </c>
      <c r="DP2573">
        <v>-0.13397400000000001</v>
      </c>
      <c r="DQ2573">
        <v>-4.9679300000000003E-2</v>
      </c>
      <c r="DR2573">
        <v>-0.72695500000000002</v>
      </c>
      <c r="DS2573">
        <v>-0.30865100000000001</v>
      </c>
      <c r="DT2573">
        <v>-0.109114</v>
      </c>
      <c r="DU2573">
        <v>-0.144867</v>
      </c>
      <c r="DV2573">
        <v>0.36163899999999999</v>
      </c>
      <c r="DW2573">
        <v>-0.17419899999999999</v>
      </c>
      <c r="DX2573">
        <v>0.70782199999999995</v>
      </c>
      <c r="DY2573">
        <v>2.12871E-2</v>
      </c>
      <c r="DZ2573" s="15">
        <v>7</v>
      </c>
    </row>
    <row r="2574" spans="1:130" x14ac:dyDescent="0.25">
      <c r="A2574">
        <v>3089</v>
      </c>
      <c r="B2574">
        <v>-4.4658000000000003E-2</v>
      </c>
      <c r="C2574">
        <v>6.24795E-2</v>
      </c>
      <c r="D2574">
        <v>-1.5935499999999998E-2</v>
      </c>
      <c r="E2574">
        <v>-0.118784</v>
      </c>
      <c r="F2574">
        <v>-0.33182</v>
      </c>
      <c r="G2574">
        <v>0.146729</v>
      </c>
      <c r="H2574">
        <v>-0.316139</v>
      </c>
      <c r="I2574">
        <v>0.41523500000000002</v>
      </c>
      <c r="J2574">
        <v>0.67920499999999995</v>
      </c>
      <c r="K2574">
        <v>0.62182999999999999</v>
      </c>
      <c r="L2574">
        <v>-0.25366</v>
      </c>
      <c r="M2574">
        <v>0.64537299999999997</v>
      </c>
      <c r="N2574">
        <v>-0.55579100000000004</v>
      </c>
      <c r="O2574">
        <v>4.1283199999999999E-2</v>
      </c>
      <c r="P2574">
        <v>1.2407699999999999</v>
      </c>
      <c r="Q2574">
        <v>0.59003899999999998</v>
      </c>
      <c r="R2574">
        <v>-1.1256999999999999</v>
      </c>
      <c r="S2574">
        <v>0.455509</v>
      </c>
      <c r="T2574">
        <v>0.23666899999999999</v>
      </c>
      <c r="U2574">
        <v>0.20544000000000001</v>
      </c>
      <c r="V2574">
        <v>-0.38611000000000001</v>
      </c>
      <c r="W2574">
        <v>0.64208200000000004</v>
      </c>
      <c r="X2574">
        <v>0.85080299999999998</v>
      </c>
      <c r="Y2574">
        <v>8.7385199999999996E-3</v>
      </c>
      <c r="Z2574">
        <v>-0.230653</v>
      </c>
      <c r="AA2574">
        <v>0.37962699999999999</v>
      </c>
      <c r="AB2574">
        <v>0.51497199999999999</v>
      </c>
      <c r="AC2574">
        <v>0.48967699999999997</v>
      </c>
      <c r="AD2574">
        <v>-0.50574799999999998</v>
      </c>
      <c r="AE2574">
        <v>0.145401</v>
      </c>
      <c r="AF2574">
        <v>0.32660699999999998</v>
      </c>
      <c r="AG2574">
        <v>0.33386900000000003</v>
      </c>
      <c r="AH2574">
        <v>0.17518600000000001</v>
      </c>
      <c r="AI2574">
        <v>0.321021</v>
      </c>
      <c r="AJ2574">
        <v>-0.18618000000000001</v>
      </c>
      <c r="AK2574">
        <v>5.78843E-2</v>
      </c>
      <c r="AL2574">
        <v>-5.9249299999999998E-2</v>
      </c>
      <c r="AM2574">
        <v>3.6016899999999997E-4</v>
      </c>
      <c r="AN2574">
        <v>0.16515299999999999</v>
      </c>
      <c r="AO2574">
        <v>4.4526099999999999E-2</v>
      </c>
      <c r="AP2574">
        <v>-0.55806100000000003</v>
      </c>
      <c r="AQ2574">
        <v>-3.3062899999999999E-2</v>
      </c>
      <c r="AR2574">
        <v>-0.26568199999999997</v>
      </c>
      <c r="AS2574">
        <v>3.4243099999999999E-2</v>
      </c>
      <c r="AT2574">
        <v>-4.88377E-3</v>
      </c>
      <c r="AU2574">
        <v>-0.59517699999999996</v>
      </c>
      <c r="AV2574">
        <v>0.18949299999999999</v>
      </c>
      <c r="AW2574">
        <v>5.8597200000000002E-2</v>
      </c>
      <c r="AX2574">
        <v>0.40572399999999997</v>
      </c>
      <c r="AY2574">
        <v>-0.25295899999999999</v>
      </c>
      <c r="AZ2574">
        <v>0.31023000000000001</v>
      </c>
      <c r="BA2574">
        <v>0.32358399999999998</v>
      </c>
      <c r="BB2574">
        <v>0.23642199999999999</v>
      </c>
      <c r="BC2574">
        <v>-0.50702100000000005</v>
      </c>
      <c r="BD2574">
        <v>-0.85003399999999996</v>
      </c>
      <c r="BE2574">
        <v>-0.50909599999999999</v>
      </c>
      <c r="BF2574">
        <v>0.219718</v>
      </c>
      <c r="BG2574">
        <v>-0.71736599999999995</v>
      </c>
      <c r="BH2574">
        <v>-0.31150699999999998</v>
      </c>
      <c r="BI2574">
        <v>-0.15088199999999999</v>
      </c>
      <c r="BJ2574">
        <v>-0.229439</v>
      </c>
      <c r="BK2574">
        <v>0.14829500000000001</v>
      </c>
      <c r="BL2574">
        <v>-1.71726E-2</v>
      </c>
      <c r="BM2574">
        <v>0.206035</v>
      </c>
      <c r="BN2574">
        <v>0.748838</v>
      </c>
      <c r="BO2574">
        <v>1.45548E-2</v>
      </c>
      <c r="BP2574">
        <v>6.8031099999999997E-2</v>
      </c>
      <c r="BQ2574">
        <v>-0.12761900000000001</v>
      </c>
      <c r="BR2574">
        <v>0.290605</v>
      </c>
      <c r="BS2574">
        <v>0.32558599999999999</v>
      </c>
      <c r="BT2574">
        <v>-0.67876000000000003</v>
      </c>
      <c r="BU2574">
        <v>-0.354798</v>
      </c>
      <c r="BV2574">
        <v>-3.34705E-2</v>
      </c>
      <c r="BW2574">
        <v>-1.10308E-2</v>
      </c>
      <c r="BX2574">
        <v>-0.21865399999999999</v>
      </c>
      <c r="BY2574">
        <v>6.9636199999999995E-2</v>
      </c>
      <c r="BZ2574">
        <v>0.103573</v>
      </c>
      <c r="CA2574">
        <v>0.35144599999999998</v>
      </c>
      <c r="CB2574">
        <v>0.214342</v>
      </c>
      <c r="CC2574">
        <v>0.427263</v>
      </c>
      <c r="CD2574">
        <v>-0.36353799999999997</v>
      </c>
      <c r="CE2574">
        <v>0.233568</v>
      </c>
      <c r="CF2574">
        <v>0.31328600000000001</v>
      </c>
      <c r="CG2574">
        <v>-0.29991800000000002</v>
      </c>
      <c r="CH2574">
        <v>0.45555200000000001</v>
      </c>
      <c r="CI2574">
        <v>0.23347999999999999</v>
      </c>
      <c r="CJ2574">
        <v>-1.11574E-3</v>
      </c>
      <c r="CK2574">
        <v>-0.61306000000000005</v>
      </c>
      <c r="CL2574">
        <v>0.48580400000000001</v>
      </c>
      <c r="CM2574">
        <v>-0.182508</v>
      </c>
      <c r="CN2574">
        <v>-0.12860099999999999</v>
      </c>
      <c r="CO2574">
        <v>0.93446099999999999</v>
      </c>
      <c r="CP2574">
        <v>0.81860299999999997</v>
      </c>
      <c r="CQ2574">
        <v>-0.81913499999999995</v>
      </c>
      <c r="CR2574">
        <v>1.23682</v>
      </c>
      <c r="CS2574">
        <v>0.50410500000000003</v>
      </c>
      <c r="CT2574">
        <v>0.57805600000000001</v>
      </c>
      <c r="CU2574">
        <v>-3.8667899999999998E-2</v>
      </c>
      <c r="CV2574">
        <v>0.99836999999999998</v>
      </c>
      <c r="CW2574">
        <v>-0.498637</v>
      </c>
      <c r="CX2574">
        <v>0.32435700000000001</v>
      </c>
      <c r="CY2574">
        <v>0.34182000000000001</v>
      </c>
      <c r="CZ2574">
        <v>0.18762000000000001</v>
      </c>
      <c r="DA2574">
        <v>0.37375199999999997</v>
      </c>
      <c r="DB2574">
        <v>-3.2427900000000003E-2</v>
      </c>
      <c r="DC2574">
        <v>2.5588899999999999E-3</v>
      </c>
      <c r="DD2574">
        <v>0.233513</v>
      </c>
      <c r="DE2574">
        <v>6.9675000000000001E-2</v>
      </c>
      <c r="DF2574">
        <v>0.291597</v>
      </c>
      <c r="DG2574">
        <v>-0.98635700000000004</v>
      </c>
      <c r="DH2574">
        <v>0.57749499999999998</v>
      </c>
      <c r="DI2574">
        <v>-0.18815100000000001</v>
      </c>
      <c r="DJ2574">
        <v>-0.411856</v>
      </c>
      <c r="DK2574">
        <v>-0.68437899999999996</v>
      </c>
      <c r="DL2574">
        <v>-0.32250800000000002</v>
      </c>
      <c r="DM2574">
        <v>-6.21296E-2</v>
      </c>
      <c r="DN2574">
        <v>0.402225</v>
      </c>
      <c r="DO2574">
        <v>0.149864</v>
      </c>
      <c r="DP2574">
        <v>-0.50406799999999996</v>
      </c>
      <c r="DQ2574">
        <v>-0.36659900000000001</v>
      </c>
      <c r="DR2574">
        <v>-0.53612000000000004</v>
      </c>
      <c r="DS2574">
        <v>-0.21227499999999999</v>
      </c>
      <c r="DT2574">
        <v>0.273507</v>
      </c>
      <c r="DU2574">
        <v>-0.24528900000000001</v>
      </c>
      <c r="DV2574">
        <v>-0.189943</v>
      </c>
      <c r="DW2574">
        <v>-0.30110799999999999</v>
      </c>
      <c r="DX2574">
        <v>-0.34600199999999998</v>
      </c>
      <c r="DY2574">
        <v>-0.100496</v>
      </c>
      <c r="DZ2574" s="15">
        <v>7</v>
      </c>
    </row>
    <row r="2575" spans="1:130" x14ac:dyDescent="0.25">
      <c r="A2575">
        <v>3090</v>
      </c>
      <c r="B2575">
        <v>3.4199100000000003E-2</v>
      </c>
      <c r="C2575">
        <v>3.9450199999999998E-2</v>
      </c>
      <c r="D2575">
        <v>-6.5714599999999998E-2</v>
      </c>
      <c r="E2575">
        <v>0.508216</v>
      </c>
      <c r="F2575">
        <v>-0.304143</v>
      </c>
      <c r="G2575">
        <v>9.73743E-3</v>
      </c>
      <c r="H2575">
        <v>1.21896</v>
      </c>
      <c r="I2575">
        <v>0.65609300000000004</v>
      </c>
      <c r="J2575">
        <v>9.9656900000000007E-2</v>
      </c>
      <c r="K2575">
        <v>0.42391200000000001</v>
      </c>
      <c r="L2575">
        <v>-0.76190000000000002</v>
      </c>
      <c r="M2575">
        <v>0.123013</v>
      </c>
      <c r="N2575">
        <v>-0.74368000000000001</v>
      </c>
      <c r="O2575">
        <v>-7.0174299999999995E-2</v>
      </c>
      <c r="P2575">
        <v>-0.60901499999999997</v>
      </c>
      <c r="Q2575">
        <v>0.32344800000000001</v>
      </c>
      <c r="R2575">
        <v>0.62399499999999997</v>
      </c>
      <c r="S2575">
        <v>-3.1189499999999998E-2</v>
      </c>
      <c r="T2575">
        <v>1.49742E-2</v>
      </c>
      <c r="U2575">
        <v>-0.30587999999999999</v>
      </c>
      <c r="V2575">
        <v>-0.36340699999999998</v>
      </c>
      <c r="W2575">
        <v>-0.25898900000000002</v>
      </c>
      <c r="X2575">
        <v>0.85032799999999997</v>
      </c>
      <c r="Y2575">
        <v>1.8795699999999999E-2</v>
      </c>
      <c r="Z2575">
        <v>-0.238459</v>
      </c>
      <c r="AA2575">
        <v>0.23396800000000001</v>
      </c>
      <c r="AB2575">
        <v>-0.16394300000000001</v>
      </c>
      <c r="AC2575">
        <v>0.16456299999999999</v>
      </c>
      <c r="AD2575">
        <v>-0.28429900000000002</v>
      </c>
      <c r="AE2575">
        <v>-0.22462199999999999</v>
      </c>
      <c r="AF2575">
        <v>0.16133700000000001</v>
      </c>
      <c r="AG2575">
        <v>0.108296</v>
      </c>
      <c r="AH2575">
        <v>-0.20433100000000001</v>
      </c>
      <c r="AI2575">
        <v>0.12998100000000001</v>
      </c>
      <c r="AJ2575">
        <v>0.80578000000000005</v>
      </c>
      <c r="AK2575">
        <v>0.204295</v>
      </c>
      <c r="AL2575">
        <v>0.40501500000000001</v>
      </c>
      <c r="AM2575">
        <v>0.310867</v>
      </c>
      <c r="AN2575">
        <v>-4.2400399999999998E-2</v>
      </c>
      <c r="AO2575">
        <v>-6.2222399999999997E-2</v>
      </c>
      <c r="AP2575">
        <v>-0.12266199999999999</v>
      </c>
      <c r="AQ2575">
        <v>5.13406E-2</v>
      </c>
      <c r="AR2575">
        <v>-0.15415499999999999</v>
      </c>
      <c r="AS2575">
        <v>-0.26385799999999998</v>
      </c>
      <c r="AT2575">
        <v>-6.96716E-2</v>
      </c>
      <c r="AU2575">
        <v>-8.7248999999999993E-2</v>
      </c>
      <c r="AV2575">
        <v>0.11698500000000001</v>
      </c>
      <c r="AW2575">
        <v>0.13800399999999999</v>
      </c>
      <c r="AX2575">
        <v>-0.39487699999999998</v>
      </c>
      <c r="AY2575">
        <v>0.72974899999999998</v>
      </c>
      <c r="AZ2575">
        <v>9.0395699999999995E-2</v>
      </c>
      <c r="BA2575">
        <v>0.71338999999999997</v>
      </c>
      <c r="BB2575">
        <v>-0.19160199999999999</v>
      </c>
      <c r="BC2575">
        <v>0.46334700000000001</v>
      </c>
      <c r="BD2575">
        <v>-0.65863700000000003</v>
      </c>
      <c r="BE2575">
        <v>4.7663999999999998E-2</v>
      </c>
      <c r="BF2575">
        <v>0.121128</v>
      </c>
      <c r="BG2575">
        <v>-0.11147700000000001</v>
      </c>
      <c r="BH2575">
        <v>0.12528800000000001</v>
      </c>
      <c r="BI2575">
        <v>-0.113633</v>
      </c>
      <c r="BJ2575">
        <v>0.29797499999999999</v>
      </c>
      <c r="BK2575">
        <v>0.19195599999999999</v>
      </c>
      <c r="BL2575">
        <v>-3.0997899999999998E-2</v>
      </c>
      <c r="BM2575">
        <v>-0.342835</v>
      </c>
      <c r="BN2575">
        <v>-6.5765500000000005E-2</v>
      </c>
      <c r="BO2575">
        <v>2.6546E-2</v>
      </c>
      <c r="BP2575">
        <v>-3.1919599999999999E-2</v>
      </c>
      <c r="BQ2575">
        <v>-0.160661</v>
      </c>
      <c r="BR2575">
        <v>9.6232300000000007E-2</v>
      </c>
      <c r="BS2575">
        <v>-3.1634700000000002E-2</v>
      </c>
      <c r="BT2575">
        <v>-0.39140799999999998</v>
      </c>
      <c r="BU2575">
        <v>-6.0151499999999997E-2</v>
      </c>
      <c r="BV2575">
        <v>-0.24151800000000001</v>
      </c>
      <c r="BW2575">
        <v>5.71324E-2</v>
      </c>
      <c r="BX2575">
        <v>-0.142898</v>
      </c>
      <c r="BY2575">
        <v>-0.10169</v>
      </c>
      <c r="BZ2575">
        <v>-7.94406E-2</v>
      </c>
      <c r="CA2575">
        <v>-3.9208E-2</v>
      </c>
      <c r="CB2575">
        <v>0.132081</v>
      </c>
      <c r="CC2575">
        <v>0.15412699999999999</v>
      </c>
      <c r="CD2575">
        <v>-9.0258199999999997E-2</v>
      </c>
      <c r="CE2575">
        <v>-0.276592</v>
      </c>
      <c r="CF2575">
        <v>0.35944700000000002</v>
      </c>
      <c r="CG2575">
        <v>-7.3129899999999998E-2</v>
      </c>
      <c r="CH2575">
        <v>-9.1190800000000002E-2</v>
      </c>
      <c r="CI2575">
        <v>-0.35955500000000001</v>
      </c>
      <c r="CJ2575">
        <v>-3.1618199999999999E-2</v>
      </c>
      <c r="CK2575">
        <v>-0.63054500000000002</v>
      </c>
      <c r="CL2575">
        <v>0.141628</v>
      </c>
      <c r="CM2575">
        <v>0.27185599999999999</v>
      </c>
      <c r="CN2575">
        <v>6.4330899999999996E-2</v>
      </c>
      <c r="CO2575">
        <v>0.269013</v>
      </c>
      <c r="CP2575">
        <v>0.29808400000000002</v>
      </c>
      <c r="CQ2575">
        <v>-0.216915</v>
      </c>
      <c r="CR2575">
        <v>-1.1478299999999999</v>
      </c>
      <c r="CS2575">
        <v>-0.21293000000000001</v>
      </c>
      <c r="CT2575">
        <v>0.149229</v>
      </c>
      <c r="CU2575">
        <v>2.1862300000000001</v>
      </c>
      <c r="CV2575">
        <v>-0.14945900000000001</v>
      </c>
      <c r="CW2575">
        <v>-0.19846</v>
      </c>
      <c r="CX2575">
        <v>-1.0130399999999999</v>
      </c>
      <c r="CY2575">
        <v>-0.28624699999999997</v>
      </c>
      <c r="CZ2575">
        <v>0.34342699999999998</v>
      </c>
      <c r="DA2575">
        <v>-0.18074999999999999</v>
      </c>
      <c r="DB2575">
        <v>-0.17979000000000001</v>
      </c>
      <c r="DC2575">
        <v>0.31889699999999999</v>
      </c>
      <c r="DD2575">
        <v>-0.74568000000000001</v>
      </c>
      <c r="DE2575">
        <v>0.16707</v>
      </c>
      <c r="DF2575">
        <v>-0.203985</v>
      </c>
      <c r="DG2575">
        <v>-1.01539</v>
      </c>
      <c r="DH2575">
        <v>-9.5820500000000003E-2</v>
      </c>
      <c r="DI2575">
        <v>0.577488</v>
      </c>
      <c r="DJ2575">
        <v>-0.222024</v>
      </c>
      <c r="DK2575">
        <v>0.57583799999999996</v>
      </c>
      <c r="DL2575">
        <v>-0.14730099999999999</v>
      </c>
      <c r="DM2575">
        <v>0.272096</v>
      </c>
      <c r="DN2575">
        <v>6.2668299999999996E-2</v>
      </c>
      <c r="DO2575">
        <v>4.8028700000000001E-2</v>
      </c>
      <c r="DP2575">
        <v>-0.28855500000000001</v>
      </c>
      <c r="DQ2575">
        <v>0.50215600000000005</v>
      </c>
      <c r="DR2575">
        <v>-0.19361400000000001</v>
      </c>
      <c r="DS2575">
        <v>-2.5271600000000002E-2</v>
      </c>
      <c r="DT2575">
        <v>-0.30676399999999998</v>
      </c>
      <c r="DU2575">
        <v>-0.131075</v>
      </c>
      <c r="DV2575">
        <v>0.36903900000000001</v>
      </c>
      <c r="DW2575">
        <v>-7.4043600000000001E-2</v>
      </c>
      <c r="DX2575">
        <v>-0.30932599999999999</v>
      </c>
      <c r="DY2575">
        <v>-3.4136899999999998E-2</v>
      </c>
      <c r="DZ2575" s="15">
        <v>7</v>
      </c>
    </row>
    <row r="2576" spans="1:130" x14ac:dyDescent="0.25">
      <c r="A2576">
        <v>3091</v>
      </c>
      <c r="B2576">
        <v>4.4131200000000002E-2</v>
      </c>
      <c r="C2576">
        <v>1.4951600000000001E-2</v>
      </c>
      <c r="D2576">
        <v>-0.188835</v>
      </c>
      <c r="E2576">
        <v>0.53888499999999995</v>
      </c>
      <c r="F2576">
        <v>-0.17377899999999999</v>
      </c>
      <c r="G2576">
        <v>0.14221900000000001</v>
      </c>
      <c r="H2576">
        <v>0.208457</v>
      </c>
      <c r="I2576">
        <v>0.148977</v>
      </c>
      <c r="J2576">
        <v>-1.9451400000000001E-2</v>
      </c>
      <c r="K2576">
        <v>-0.14523900000000001</v>
      </c>
      <c r="L2576">
        <v>-0.22725500000000001</v>
      </c>
      <c r="M2576">
        <v>4.70147E-2</v>
      </c>
      <c r="N2576">
        <v>2.7648599999999999E-2</v>
      </c>
      <c r="O2576">
        <v>3.0594099999999999E-2</v>
      </c>
      <c r="P2576">
        <v>-8.99726E-2</v>
      </c>
      <c r="Q2576">
        <v>-0.17915900000000001</v>
      </c>
      <c r="R2576">
        <v>1.23993</v>
      </c>
      <c r="S2576">
        <v>8.9254100000000003E-2</v>
      </c>
      <c r="T2576">
        <v>0.156697</v>
      </c>
      <c r="U2576">
        <v>-0.48079699999999997</v>
      </c>
      <c r="V2576">
        <v>-1.1797500000000001</v>
      </c>
      <c r="W2576">
        <v>-1.0958399999999999</v>
      </c>
      <c r="X2576">
        <v>-0.66285300000000003</v>
      </c>
      <c r="Y2576">
        <v>2.7970100000000001E-2</v>
      </c>
      <c r="Z2576">
        <v>-0.138461</v>
      </c>
      <c r="AA2576">
        <v>8.5403900000000005E-2</v>
      </c>
      <c r="AB2576">
        <v>-0.971279</v>
      </c>
      <c r="AC2576">
        <v>0.10653799999999999</v>
      </c>
      <c r="AD2576">
        <v>-2.2505299999999999E-2</v>
      </c>
      <c r="AE2576">
        <v>-0.46052100000000001</v>
      </c>
      <c r="AF2576">
        <v>0.13306899999999999</v>
      </c>
      <c r="AG2576">
        <v>8.0624899999999999E-2</v>
      </c>
      <c r="AH2576">
        <v>3.5170300000000002E-2</v>
      </c>
      <c r="AI2576">
        <v>8.5866200000000004E-2</v>
      </c>
      <c r="AJ2576">
        <v>0.23885200000000001</v>
      </c>
      <c r="AK2576">
        <v>-0.116267</v>
      </c>
      <c r="AL2576">
        <v>1.9065200000000001E-2</v>
      </c>
      <c r="AM2576">
        <v>9.2363600000000004E-2</v>
      </c>
      <c r="AN2576">
        <v>5.7268800000000002E-3</v>
      </c>
      <c r="AO2576">
        <v>4.5642299999999997E-2</v>
      </c>
      <c r="AP2576">
        <v>-7.5046500000000002E-2</v>
      </c>
      <c r="AQ2576">
        <v>-5.1010300000000003E-3</v>
      </c>
      <c r="AR2576">
        <v>-6.9316799999999998E-2</v>
      </c>
      <c r="AS2576">
        <v>-0.370921</v>
      </c>
      <c r="AT2576">
        <v>-7.6986800000000003E-3</v>
      </c>
      <c r="AU2576">
        <v>0.35557</v>
      </c>
      <c r="AV2576">
        <v>0.19378799999999999</v>
      </c>
      <c r="AW2576">
        <v>-7.4024900000000003E-3</v>
      </c>
      <c r="AX2576">
        <v>-0.76383400000000001</v>
      </c>
      <c r="AY2576">
        <v>0.19448699999999999</v>
      </c>
      <c r="AZ2576">
        <v>0.142683</v>
      </c>
      <c r="BA2576">
        <v>0.45485599999999998</v>
      </c>
      <c r="BB2576">
        <v>-0.40871200000000002</v>
      </c>
      <c r="BC2576">
        <v>-0.11015900000000001</v>
      </c>
      <c r="BD2576">
        <v>0.31624200000000002</v>
      </c>
      <c r="BE2576">
        <v>0.33025500000000002</v>
      </c>
      <c r="BF2576">
        <v>-9.2175400000000005E-2</v>
      </c>
      <c r="BG2576">
        <v>0.24162500000000001</v>
      </c>
      <c r="BH2576">
        <v>-0.303589</v>
      </c>
      <c r="BI2576">
        <v>-0.245974</v>
      </c>
      <c r="BJ2576">
        <v>0.51571599999999995</v>
      </c>
      <c r="BK2576">
        <v>9.4464800000000002E-2</v>
      </c>
      <c r="BL2576">
        <v>-6.2779600000000005E-2</v>
      </c>
      <c r="BM2576">
        <v>-0.46789900000000001</v>
      </c>
      <c r="BN2576">
        <v>-0.71699800000000002</v>
      </c>
      <c r="BO2576">
        <v>-2.70385E-2</v>
      </c>
      <c r="BP2576">
        <v>5.2427100000000003E-3</v>
      </c>
      <c r="BQ2576">
        <v>-0.29888399999999998</v>
      </c>
      <c r="BR2576">
        <v>0.13086100000000001</v>
      </c>
      <c r="BS2576">
        <v>0.21008299999999999</v>
      </c>
      <c r="BT2576">
        <v>0.26904400000000001</v>
      </c>
      <c r="BU2576">
        <v>0.14050699999999999</v>
      </c>
      <c r="BV2576">
        <v>-0.35930899999999999</v>
      </c>
      <c r="BW2576">
        <v>4.7571799999999997E-2</v>
      </c>
      <c r="BX2576">
        <v>-0.13284199999999999</v>
      </c>
      <c r="BY2576">
        <v>2.2395100000000001E-3</v>
      </c>
      <c r="BZ2576">
        <v>-1.5788699999999999E-2</v>
      </c>
      <c r="CA2576">
        <v>1.08498E-2</v>
      </c>
      <c r="CB2576">
        <v>0.12475700000000001</v>
      </c>
      <c r="CC2576">
        <v>6.7184199999999999E-2</v>
      </c>
      <c r="CD2576">
        <v>-6.1222199999999997E-2</v>
      </c>
      <c r="CE2576">
        <v>-0.52401299999999995</v>
      </c>
      <c r="CF2576">
        <v>-0.10114099999999999</v>
      </c>
      <c r="CG2576">
        <v>-1.06201E-2</v>
      </c>
      <c r="CH2576">
        <v>-7.4034100000000005E-2</v>
      </c>
      <c r="CI2576">
        <v>-0.64331199999999999</v>
      </c>
      <c r="CJ2576">
        <v>5.1453600000000002E-2</v>
      </c>
      <c r="CK2576">
        <v>0.41332600000000003</v>
      </c>
      <c r="CL2576">
        <v>-5.8572399999999997E-2</v>
      </c>
      <c r="CM2576">
        <v>0.446994</v>
      </c>
      <c r="CN2576">
        <v>-4.1310399999999997E-2</v>
      </c>
      <c r="CO2576">
        <v>0.74930099999999999</v>
      </c>
      <c r="CP2576">
        <v>0.41411599999999998</v>
      </c>
      <c r="CQ2576">
        <v>0.46686800000000001</v>
      </c>
      <c r="CR2576">
        <v>-0.72933700000000001</v>
      </c>
      <c r="CS2576">
        <v>-1.0199100000000001</v>
      </c>
      <c r="CT2576">
        <v>9.5311300000000002E-2</v>
      </c>
      <c r="CU2576">
        <v>0.20583000000000001</v>
      </c>
      <c r="CV2576">
        <v>-0.19622000000000001</v>
      </c>
      <c r="CW2576">
        <v>-0.27698</v>
      </c>
      <c r="CX2576">
        <v>-1.19041</v>
      </c>
      <c r="CY2576">
        <v>0.32324999999999998</v>
      </c>
      <c r="CZ2576">
        <v>0.31062499999999998</v>
      </c>
      <c r="DA2576">
        <v>0.73063500000000003</v>
      </c>
      <c r="DB2576">
        <v>0.70310700000000004</v>
      </c>
      <c r="DC2576">
        <v>0.28262399999999999</v>
      </c>
      <c r="DD2576">
        <v>0.66234999999999999</v>
      </c>
      <c r="DE2576">
        <v>0.13397300000000001</v>
      </c>
      <c r="DF2576">
        <v>-0.36189300000000002</v>
      </c>
      <c r="DG2576">
        <v>0.47333399999999998</v>
      </c>
      <c r="DH2576">
        <v>0.39323599999999997</v>
      </c>
      <c r="DI2576">
        <v>6.3363900000000001E-2</v>
      </c>
      <c r="DJ2576">
        <v>-0.24918000000000001</v>
      </c>
      <c r="DK2576">
        <v>1.55511</v>
      </c>
      <c r="DL2576">
        <v>-0.13870099999999999</v>
      </c>
      <c r="DM2576">
        <v>0.384272</v>
      </c>
      <c r="DN2576">
        <v>0.185025</v>
      </c>
      <c r="DO2576">
        <v>2.5677200000000001E-2</v>
      </c>
      <c r="DP2576">
        <v>-0.22434899999999999</v>
      </c>
      <c r="DQ2576">
        <v>0.97235700000000003</v>
      </c>
      <c r="DR2576">
        <v>-7.2541200000000002E-3</v>
      </c>
      <c r="DS2576">
        <v>-0.16312699999999999</v>
      </c>
      <c r="DT2576">
        <v>-0.72265900000000005</v>
      </c>
      <c r="DU2576">
        <v>-0.14283599999999999</v>
      </c>
      <c r="DV2576">
        <v>0.50907000000000002</v>
      </c>
      <c r="DW2576">
        <v>-0.15868399999999999</v>
      </c>
      <c r="DX2576">
        <v>-0.61455199999999999</v>
      </c>
      <c r="DY2576">
        <v>2.2083100000000001E-2</v>
      </c>
      <c r="DZ2576" s="15">
        <v>1</v>
      </c>
    </row>
    <row r="2577" spans="1:130" x14ac:dyDescent="0.25">
      <c r="A2577">
        <v>3092</v>
      </c>
      <c r="B2577">
        <v>6.5338400000000005E-2</v>
      </c>
      <c r="C2577">
        <v>-3.57448E-2</v>
      </c>
      <c r="D2577">
        <v>-0.351773</v>
      </c>
      <c r="E2577">
        <v>0.50630600000000003</v>
      </c>
      <c r="F2577">
        <v>-4.4413500000000002E-2</v>
      </c>
      <c r="G2577">
        <v>-2.89132E-2</v>
      </c>
      <c r="H2577">
        <v>1.5809800000000001</v>
      </c>
      <c r="I2577">
        <v>1.41191</v>
      </c>
      <c r="J2577">
        <v>-0.93098599999999998</v>
      </c>
      <c r="K2577">
        <v>0.24749499999999999</v>
      </c>
      <c r="L2577">
        <v>-0.34456999999999999</v>
      </c>
      <c r="M2577">
        <v>0.23622599999999999</v>
      </c>
      <c r="N2577">
        <v>-0.18598500000000001</v>
      </c>
      <c r="O2577">
        <v>-0.296541</v>
      </c>
      <c r="P2577">
        <v>-0.50062300000000004</v>
      </c>
      <c r="Q2577">
        <v>-0.30051499999999998</v>
      </c>
      <c r="R2577">
        <v>1.00284</v>
      </c>
      <c r="S2577">
        <v>0.154419</v>
      </c>
      <c r="T2577">
        <v>0.15723500000000001</v>
      </c>
      <c r="U2577">
        <v>-0.454374</v>
      </c>
      <c r="V2577">
        <v>-0.20813799999999999</v>
      </c>
      <c r="W2577">
        <v>-1.0657399999999999</v>
      </c>
      <c r="X2577">
        <v>-0.41129700000000002</v>
      </c>
      <c r="Y2577">
        <v>-0.146316</v>
      </c>
      <c r="Z2577">
        <v>-1.3773399999999999E-3</v>
      </c>
      <c r="AA2577">
        <v>0.31726599999999999</v>
      </c>
      <c r="AB2577">
        <v>-0.76166699999999998</v>
      </c>
      <c r="AC2577">
        <v>-7.4016799999999994E-2</v>
      </c>
      <c r="AD2577">
        <v>0.108679</v>
      </c>
      <c r="AE2577">
        <v>-0.33207300000000001</v>
      </c>
      <c r="AF2577">
        <v>0.113345</v>
      </c>
      <c r="AG2577">
        <v>0.22884199999999999</v>
      </c>
      <c r="AH2577">
        <v>3.8207199999999997E-2</v>
      </c>
      <c r="AI2577">
        <v>0.35423900000000003</v>
      </c>
      <c r="AJ2577">
        <v>-0.268096</v>
      </c>
      <c r="AK2577">
        <v>0.11730599999999999</v>
      </c>
      <c r="AL2577">
        <v>0.192997</v>
      </c>
      <c r="AM2577">
        <v>-0.109403</v>
      </c>
      <c r="AN2577">
        <v>1.53686E-2</v>
      </c>
      <c r="AO2577">
        <v>1.12236E-2</v>
      </c>
      <c r="AP2577">
        <v>-0.18362000000000001</v>
      </c>
      <c r="AQ2577">
        <v>-1.8293500000000001E-2</v>
      </c>
      <c r="AR2577">
        <v>5.4808900000000001E-2</v>
      </c>
      <c r="AS2577">
        <v>-0.25419399999999998</v>
      </c>
      <c r="AT2577">
        <v>-5.4535599999999997E-2</v>
      </c>
      <c r="AU2577">
        <v>6.1561699999999997E-2</v>
      </c>
      <c r="AV2577">
        <v>0.13630600000000001</v>
      </c>
      <c r="AW2577">
        <v>9.5473399999999996E-3</v>
      </c>
      <c r="AX2577">
        <v>-0.28845500000000002</v>
      </c>
      <c r="AY2577">
        <v>-1.4822299999999999</v>
      </c>
      <c r="AZ2577">
        <v>8.09917E-2</v>
      </c>
      <c r="BA2577">
        <v>0.19706199999999999</v>
      </c>
      <c r="BB2577">
        <v>-0.33479399999999998</v>
      </c>
      <c r="BC2577">
        <v>-5.0799499999999997E-2</v>
      </c>
      <c r="BD2577">
        <v>0.222693</v>
      </c>
      <c r="BE2577">
        <v>1.9507E-2</v>
      </c>
      <c r="BF2577">
        <v>-0.26148100000000002</v>
      </c>
      <c r="BG2577">
        <v>1.6363900000000001E-2</v>
      </c>
      <c r="BH2577">
        <v>-0.36533500000000002</v>
      </c>
      <c r="BI2577">
        <v>-0.115208</v>
      </c>
      <c r="BJ2577">
        <v>0.36393199999999998</v>
      </c>
      <c r="BK2577">
        <v>-4.9796300000000002E-2</v>
      </c>
      <c r="BL2577">
        <v>-4.7527300000000001E-2</v>
      </c>
      <c r="BM2577">
        <v>-0.36554300000000001</v>
      </c>
      <c r="BN2577">
        <v>0.47088000000000002</v>
      </c>
      <c r="BO2577">
        <v>-9.9685799999999999E-4</v>
      </c>
      <c r="BP2577">
        <v>7.0842000000000002E-2</v>
      </c>
      <c r="BQ2577">
        <v>-0.16008800000000001</v>
      </c>
      <c r="BR2577">
        <v>7.8759200000000001E-2</v>
      </c>
      <c r="BS2577">
        <v>9.7870200000000004E-3</v>
      </c>
      <c r="BT2577">
        <v>0.198488</v>
      </c>
      <c r="BU2577">
        <v>6.0532900000000001E-2</v>
      </c>
      <c r="BV2577">
        <v>-0.26313799999999998</v>
      </c>
      <c r="BW2577">
        <v>3.2899299999999999E-2</v>
      </c>
      <c r="BX2577">
        <v>-0.19952900000000001</v>
      </c>
      <c r="BY2577">
        <v>-2.4787900000000002E-2</v>
      </c>
      <c r="BZ2577">
        <v>-4.4956799999999998E-2</v>
      </c>
      <c r="CA2577">
        <v>1.94918E-2</v>
      </c>
      <c r="CB2577">
        <v>0.13541500000000001</v>
      </c>
      <c r="CC2577">
        <v>0.178811</v>
      </c>
      <c r="CD2577">
        <v>-7.3630699999999993E-2</v>
      </c>
      <c r="CE2577">
        <v>-0.38686700000000002</v>
      </c>
      <c r="CF2577">
        <v>6.21156E-2</v>
      </c>
      <c r="CG2577">
        <v>4.9081400000000001E-3</v>
      </c>
      <c r="CH2577">
        <v>2.1926899999999999E-2</v>
      </c>
      <c r="CI2577">
        <v>-0.39733499999999999</v>
      </c>
      <c r="CJ2577">
        <v>-0.13340399999999999</v>
      </c>
      <c r="CK2577">
        <v>-0.68446099999999999</v>
      </c>
      <c r="CL2577">
        <v>0.209953</v>
      </c>
      <c r="CM2577">
        <v>0.16838500000000001</v>
      </c>
      <c r="CN2577">
        <v>0.28797699999999998</v>
      </c>
      <c r="CO2577">
        <v>0.83099400000000001</v>
      </c>
      <c r="CP2577">
        <v>0.11652999999999999</v>
      </c>
      <c r="CQ2577">
        <v>-0.27182400000000001</v>
      </c>
      <c r="CR2577">
        <v>-0.23336699999999999</v>
      </c>
      <c r="CS2577">
        <v>-0.65090300000000001</v>
      </c>
      <c r="CT2577">
        <v>-0.26778999999999997</v>
      </c>
      <c r="CU2577">
        <v>1.04983</v>
      </c>
      <c r="CV2577">
        <v>-0.458291</v>
      </c>
      <c r="CW2577">
        <v>-1.552</v>
      </c>
      <c r="CX2577">
        <v>-0.79361000000000004</v>
      </c>
      <c r="CY2577">
        <v>4.8175700000000002E-2</v>
      </c>
      <c r="CZ2577">
        <v>-8.1142099999999995E-2</v>
      </c>
      <c r="DA2577">
        <v>0.62176100000000001</v>
      </c>
      <c r="DB2577">
        <v>-0.223937</v>
      </c>
      <c r="DC2577">
        <v>0.24099499999999999</v>
      </c>
      <c r="DD2577">
        <v>0.16065299999999999</v>
      </c>
      <c r="DE2577">
        <v>0.21736800000000001</v>
      </c>
      <c r="DF2577">
        <v>-9.3746799999999998E-3</v>
      </c>
      <c r="DG2577">
        <v>1.1513800000000001</v>
      </c>
      <c r="DH2577">
        <v>1.8158500000000001E-2</v>
      </c>
      <c r="DI2577">
        <v>1.03495</v>
      </c>
      <c r="DJ2577">
        <v>-0.36354300000000001</v>
      </c>
      <c r="DK2577">
        <v>0.95790299999999995</v>
      </c>
      <c r="DL2577">
        <v>-0.17072499999999999</v>
      </c>
      <c r="DM2577">
        <v>0.25698100000000001</v>
      </c>
      <c r="DN2577">
        <v>0.148588</v>
      </c>
      <c r="DO2577">
        <v>0.32400699999999999</v>
      </c>
      <c r="DP2577">
        <v>-0.129027</v>
      </c>
      <c r="DQ2577">
        <v>0.59625300000000003</v>
      </c>
      <c r="DR2577">
        <v>0.36457800000000001</v>
      </c>
      <c r="DS2577">
        <v>2.15301E-2</v>
      </c>
      <c r="DT2577">
        <v>-0.52449999999999997</v>
      </c>
      <c r="DU2577">
        <v>-0.131608</v>
      </c>
      <c r="DV2577">
        <v>0.13699800000000001</v>
      </c>
      <c r="DW2577">
        <v>-0.18976100000000001</v>
      </c>
      <c r="DX2577">
        <v>1.3148599999999999</v>
      </c>
      <c r="DY2577">
        <v>7.2092600000000007E-2</v>
      </c>
      <c r="DZ2577" s="15">
        <v>1</v>
      </c>
    </row>
    <row r="2578" spans="1:130" x14ac:dyDescent="0.25">
      <c r="A2578">
        <v>3094</v>
      </c>
      <c r="B2578">
        <v>0.20568800000000001</v>
      </c>
      <c r="C2578">
        <v>3.97642E-2</v>
      </c>
      <c r="D2578">
        <v>-0.27051900000000001</v>
      </c>
      <c r="E2578">
        <v>-0.18989700000000001</v>
      </c>
      <c r="F2578">
        <v>-0.122266</v>
      </c>
      <c r="G2578">
        <v>7.2535799999999998E-2</v>
      </c>
      <c r="H2578">
        <v>0.59668699999999997</v>
      </c>
      <c r="I2578">
        <v>0.24104100000000001</v>
      </c>
      <c r="J2578">
        <v>-0.92149700000000001</v>
      </c>
      <c r="K2578">
        <v>-0.20041300000000001</v>
      </c>
      <c r="L2578">
        <v>-0.16684299999999999</v>
      </c>
      <c r="M2578">
        <v>-0.50808900000000001</v>
      </c>
      <c r="N2578">
        <v>-1.00441</v>
      </c>
      <c r="O2578">
        <v>-0.47035900000000003</v>
      </c>
      <c r="P2578">
        <v>-0.56975200000000004</v>
      </c>
      <c r="Q2578">
        <v>0.861433</v>
      </c>
      <c r="R2578">
        <v>-2.9058E-2</v>
      </c>
      <c r="S2578">
        <v>-5.49855E-2</v>
      </c>
      <c r="T2578">
        <v>-1.4914999999999999E-2</v>
      </c>
      <c r="U2578">
        <v>-0.20985000000000001</v>
      </c>
      <c r="V2578">
        <v>-0.68331600000000003</v>
      </c>
      <c r="W2578">
        <v>-0.219032</v>
      </c>
      <c r="X2578">
        <v>0.98558500000000004</v>
      </c>
      <c r="Y2578">
        <v>-4.6895100000000002E-2</v>
      </c>
      <c r="Z2578">
        <v>-0.453733</v>
      </c>
      <c r="AA2578">
        <v>6.69019E-2</v>
      </c>
      <c r="AB2578">
        <v>-0.51788999999999996</v>
      </c>
      <c r="AC2578">
        <v>6.8334199999999998E-2</v>
      </c>
      <c r="AD2578">
        <v>-3.7751E-2</v>
      </c>
      <c r="AE2578">
        <v>-0.34086899999999998</v>
      </c>
      <c r="AF2578">
        <v>-0.317554</v>
      </c>
      <c r="AG2578">
        <v>0.42250399999999999</v>
      </c>
      <c r="AH2578">
        <v>-0.15601799999999999</v>
      </c>
      <c r="AI2578">
        <v>0.42442600000000003</v>
      </c>
      <c r="AJ2578">
        <v>0.97489400000000004</v>
      </c>
      <c r="AK2578">
        <v>0.50583199999999995</v>
      </c>
      <c r="AL2578">
        <v>0.47444799999999998</v>
      </c>
      <c r="AM2578">
        <v>0.19428999999999999</v>
      </c>
      <c r="AN2578">
        <v>2.7043999999999999E-2</v>
      </c>
      <c r="AO2578">
        <v>0.122226</v>
      </c>
      <c r="AP2578">
        <v>-0.19253700000000001</v>
      </c>
      <c r="AQ2578">
        <v>7.8074699999999997E-2</v>
      </c>
      <c r="AR2578">
        <v>-0.32078099999999998</v>
      </c>
      <c r="AS2578">
        <v>-0.24646799999999999</v>
      </c>
      <c r="AT2578">
        <v>-0.13262699999999999</v>
      </c>
      <c r="AU2578">
        <v>-0.36518699999999998</v>
      </c>
      <c r="AV2578">
        <v>0.32389899999999999</v>
      </c>
      <c r="AW2578">
        <v>0.16125700000000001</v>
      </c>
      <c r="AX2578">
        <v>-0.40155299999999999</v>
      </c>
      <c r="AY2578">
        <v>-0.201045</v>
      </c>
      <c r="AZ2578">
        <v>0.42453400000000002</v>
      </c>
      <c r="BA2578">
        <v>0.204126</v>
      </c>
      <c r="BB2578">
        <v>-0.28648400000000002</v>
      </c>
      <c r="BC2578">
        <v>-0.27568500000000001</v>
      </c>
      <c r="BD2578">
        <v>-0.29871300000000001</v>
      </c>
      <c r="BE2578">
        <v>0.38627600000000001</v>
      </c>
      <c r="BF2578">
        <v>-0.244841</v>
      </c>
      <c r="BG2578">
        <v>0.157467</v>
      </c>
      <c r="BH2578">
        <v>-1.0094399999999999</v>
      </c>
      <c r="BI2578">
        <v>-0.153228</v>
      </c>
      <c r="BJ2578">
        <v>0.197074</v>
      </c>
      <c r="BK2578">
        <v>0.235018</v>
      </c>
      <c r="BL2578">
        <v>-8.3066100000000004E-2</v>
      </c>
      <c r="BM2578">
        <v>-0.204817</v>
      </c>
      <c r="BN2578">
        <v>0.218863</v>
      </c>
      <c r="BO2578">
        <v>0.12485400000000001</v>
      </c>
      <c r="BP2578">
        <v>0.11018600000000001</v>
      </c>
      <c r="BQ2578">
        <v>-0.18873999999999999</v>
      </c>
      <c r="BR2578">
        <v>-0.118427</v>
      </c>
      <c r="BS2578">
        <v>0.157638</v>
      </c>
      <c r="BT2578">
        <v>0.81434499999999999</v>
      </c>
      <c r="BU2578">
        <v>-0.30915199999999998</v>
      </c>
      <c r="BV2578">
        <v>-0.30238599999999999</v>
      </c>
      <c r="BW2578">
        <v>0.18556300000000001</v>
      </c>
      <c r="BX2578">
        <v>-0.39679900000000001</v>
      </c>
      <c r="BY2578">
        <v>-0.268044</v>
      </c>
      <c r="BZ2578">
        <v>-6.8298600000000001E-2</v>
      </c>
      <c r="CA2578">
        <v>9.7201700000000002E-2</v>
      </c>
      <c r="CB2578">
        <v>0.27096199999999998</v>
      </c>
      <c r="CC2578">
        <v>0.153587</v>
      </c>
      <c r="CD2578">
        <v>0.393119</v>
      </c>
      <c r="CE2578">
        <v>-0.53110500000000005</v>
      </c>
      <c r="CF2578">
        <v>7.8597899999999998E-2</v>
      </c>
      <c r="CG2578">
        <v>-0.149003</v>
      </c>
      <c r="CH2578">
        <v>0.28800999999999999</v>
      </c>
      <c r="CI2578">
        <v>-0.34290399999999999</v>
      </c>
      <c r="CJ2578">
        <v>-0.21752199999999999</v>
      </c>
      <c r="CK2578">
        <v>0.20899400000000001</v>
      </c>
      <c r="CL2578">
        <v>0.15744900000000001</v>
      </c>
      <c r="CM2578">
        <v>0.14083799999999999</v>
      </c>
      <c r="CN2578">
        <v>0.351383</v>
      </c>
      <c r="CO2578">
        <v>1.1084499999999999</v>
      </c>
      <c r="CP2578">
        <v>0.84359399999999996</v>
      </c>
      <c r="CQ2578">
        <v>3.5488199999999998E-2</v>
      </c>
      <c r="CR2578">
        <v>-0.40723199999999998</v>
      </c>
      <c r="CS2578">
        <v>-0.57789100000000004</v>
      </c>
      <c r="CT2578">
        <v>-0.67577900000000002</v>
      </c>
      <c r="CU2578">
        <v>0.91973300000000002</v>
      </c>
      <c r="CV2578">
        <v>0.105907</v>
      </c>
      <c r="CW2578">
        <v>1.16109</v>
      </c>
      <c r="CX2578">
        <v>0.14593500000000001</v>
      </c>
      <c r="CY2578">
        <v>1.2472799999999999</v>
      </c>
      <c r="CZ2578">
        <v>-0.31506000000000001</v>
      </c>
      <c r="DA2578">
        <v>0.31870599999999999</v>
      </c>
      <c r="DB2578">
        <v>-0.79793000000000003</v>
      </c>
      <c r="DC2578">
        <v>0.15001400000000001</v>
      </c>
      <c r="DD2578">
        <v>0.53345900000000002</v>
      </c>
      <c r="DE2578">
        <v>0.188892</v>
      </c>
      <c r="DF2578">
        <v>0.53286199999999995</v>
      </c>
      <c r="DG2578">
        <v>0.11864</v>
      </c>
      <c r="DH2578">
        <v>-9.80457E-2</v>
      </c>
      <c r="DI2578">
        <v>-0.55064599999999997</v>
      </c>
      <c r="DJ2578">
        <v>-0.173628</v>
      </c>
      <c r="DK2578">
        <v>0.34489300000000001</v>
      </c>
      <c r="DL2578">
        <v>-0.270791</v>
      </c>
      <c r="DM2578">
        <v>0.286744</v>
      </c>
      <c r="DN2578">
        <v>0.194187</v>
      </c>
      <c r="DO2578">
        <v>0.26478800000000002</v>
      </c>
      <c r="DP2578">
        <v>-0.43664700000000001</v>
      </c>
      <c r="DQ2578">
        <v>0.48438799999999999</v>
      </c>
      <c r="DR2578">
        <v>-0.108694</v>
      </c>
      <c r="DS2578">
        <v>9.7690299999999994E-2</v>
      </c>
      <c r="DT2578">
        <v>-0.22913700000000001</v>
      </c>
      <c r="DU2578">
        <v>-0.203514</v>
      </c>
      <c r="DV2578">
        <v>-0.86960899999999997</v>
      </c>
      <c r="DW2578">
        <v>-0.22958100000000001</v>
      </c>
      <c r="DX2578">
        <v>-2.2554100000000001E-2</v>
      </c>
      <c r="DY2578">
        <v>-0.140572</v>
      </c>
      <c r="DZ2578" s="15">
        <v>7</v>
      </c>
    </row>
    <row r="2579" spans="1:130" x14ac:dyDescent="0.25">
      <c r="A2579">
        <v>3096</v>
      </c>
      <c r="B2579">
        <v>3.8559200000000002E-2</v>
      </c>
      <c r="C2579">
        <v>2.6431099999999999E-2</v>
      </c>
      <c r="D2579">
        <v>-0.32347599999999999</v>
      </c>
      <c r="E2579">
        <v>-2.8329499999999999E-3</v>
      </c>
      <c r="F2579">
        <v>-0.328656</v>
      </c>
      <c r="G2579">
        <v>0.31074299999999999</v>
      </c>
      <c r="H2579">
        <v>-0.759656</v>
      </c>
      <c r="I2579">
        <v>0.75947600000000004</v>
      </c>
      <c r="J2579">
        <v>9.7785800000000006E-2</v>
      </c>
      <c r="K2579">
        <v>-8.3994899999999999E-4</v>
      </c>
      <c r="L2579">
        <v>-0.25289800000000001</v>
      </c>
      <c r="M2579">
        <v>-2.95465E-2</v>
      </c>
      <c r="N2579">
        <v>0.27054400000000001</v>
      </c>
      <c r="O2579">
        <v>5.6502499999999997E-2</v>
      </c>
      <c r="P2579">
        <v>0.451822</v>
      </c>
      <c r="Q2579">
        <v>-0.171266</v>
      </c>
      <c r="R2579">
        <v>0.18772800000000001</v>
      </c>
      <c r="S2579">
        <v>-4.1796300000000002E-2</v>
      </c>
      <c r="T2579">
        <v>0.139044</v>
      </c>
      <c r="U2579">
        <v>-0.18251999999999999</v>
      </c>
      <c r="V2579">
        <v>0.19498699999999999</v>
      </c>
      <c r="W2579">
        <v>-0.16528699999999999</v>
      </c>
      <c r="X2579">
        <v>1.31745E-2</v>
      </c>
      <c r="Y2579">
        <v>4.7859899999999997E-2</v>
      </c>
      <c r="Z2579">
        <v>-0.190305</v>
      </c>
      <c r="AA2579">
        <v>0.21500900000000001</v>
      </c>
      <c r="AB2579">
        <v>-1.9751899999999999E-2</v>
      </c>
      <c r="AC2579">
        <v>3.61164E-2</v>
      </c>
      <c r="AD2579">
        <v>-0.146371</v>
      </c>
      <c r="AE2579">
        <v>-0.18004600000000001</v>
      </c>
      <c r="AF2579">
        <v>0.157387</v>
      </c>
      <c r="AG2579">
        <v>8.5212499999999997E-2</v>
      </c>
      <c r="AH2579">
        <v>-7.0955599999999994E-2</v>
      </c>
      <c r="AI2579">
        <v>0.189308</v>
      </c>
      <c r="AJ2579">
        <v>1.9322E-3</v>
      </c>
      <c r="AK2579">
        <v>3.2868500000000002E-2</v>
      </c>
      <c r="AL2579">
        <v>1.66304E-2</v>
      </c>
      <c r="AM2579">
        <v>7.7572000000000002E-2</v>
      </c>
      <c r="AN2579">
        <v>-3.5523100000000002E-2</v>
      </c>
      <c r="AO2579">
        <v>2.8777E-2</v>
      </c>
      <c r="AP2579">
        <v>-0.107907</v>
      </c>
      <c r="AQ2579">
        <v>7.5450299999999998E-2</v>
      </c>
      <c r="AR2579">
        <v>-0.19586400000000001</v>
      </c>
      <c r="AS2579">
        <v>-0.13078200000000001</v>
      </c>
      <c r="AT2579">
        <v>9.3761800000000006E-2</v>
      </c>
      <c r="AU2579">
        <v>-0.429336</v>
      </c>
      <c r="AV2579">
        <v>0.14885599999999999</v>
      </c>
      <c r="AW2579">
        <v>-0.112412</v>
      </c>
      <c r="AX2579">
        <v>-0.24043999999999999</v>
      </c>
      <c r="AY2579">
        <v>-1.6662600000000001</v>
      </c>
      <c r="AZ2579">
        <v>0.12861400000000001</v>
      </c>
      <c r="BA2579">
        <v>0.79664900000000005</v>
      </c>
      <c r="BB2579">
        <v>-0.336399</v>
      </c>
      <c r="BC2579">
        <v>-0.23167399999999999</v>
      </c>
      <c r="BD2579">
        <v>0.118488</v>
      </c>
      <c r="BE2579">
        <v>-0.20149500000000001</v>
      </c>
      <c r="BF2579">
        <v>-0.100507</v>
      </c>
      <c r="BG2579">
        <v>-0.241206</v>
      </c>
      <c r="BH2579">
        <v>0.31632100000000002</v>
      </c>
      <c r="BI2579">
        <v>-0.14608599999999999</v>
      </c>
      <c r="BJ2579">
        <v>0.154779</v>
      </c>
      <c r="BK2579">
        <v>0.19856599999999999</v>
      </c>
      <c r="BL2579">
        <v>-2.1775699999999999E-2</v>
      </c>
      <c r="BM2579">
        <v>-0.13349800000000001</v>
      </c>
      <c r="BN2579">
        <v>3.4358100000000003E-2</v>
      </c>
      <c r="BO2579">
        <v>2.8681000000000002E-2</v>
      </c>
      <c r="BP2579">
        <v>-2.0616599999999999E-2</v>
      </c>
      <c r="BQ2579">
        <v>-0.196991</v>
      </c>
      <c r="BR2579">
        <v>0.165048</v>
      </c>
      <c r="BS2579">
        <v>0.247584</v>
      </c>
      <c r="BT2579">
        <v>0.13930500000000001</v>
      </c>
      <c r="BU2579">
        <v>1.39577E-2</v>
      </c>
      <c r="BV2579">
        <v>-0.17117599999999999</v>
      </c>
      <c r="BW2579">
        <v>1.32817E-3</v>
      </c>
      <c r="BX2579">
        <v>-0.196129</v>
      </c>
      <c r="BY2579">
        <v>-2.2128800000000001E-2</v>
      </c>
      <c r="BZ2579">
        <v>4.2802E-2</v>
      </c>
      <c r="CA2579">
        <v>0.190668</v>
      </c>
      <c r="CB2579">
        <v>0.126419</v>
      </c>
      <c r="CC2579">
        <v>0.22628499999999999</v>
      </c>
      <c r="CD2579">
        <v>-0.14802699999999999</v>
      </c>
      <c r="CE2579">
        <v>-0.132022</v>
      </c>
      <c r="CF2579">
        <v>0.29131699999999999</v>
      </c>
      <c r="CG2579">
        <v>-0.160386</v>
      </c>
      <c r="CH2579">
        <v>0.46734300000000001</v>
      </c>
      <c r="CI2579">
        <v>-8.7345000000000006E-2</v>
      </c>
      <c r="CJ2579">
        <v>-0.211921</v>
      </c>
      <c r="CK2579">
        <v>-0.40237699999999998</v>
      </c>
      <c r="CL2579">
        <v>0.26002900000000001</v>
      </c>
      <c r="CM2579">
        <v>9.6179899999999999E-2</v>
      </c>
      <c r="CN2579">
        <v>0.21696499999999999</v>
      </c>
      <c r="CO2579">
        <v>0.52598999999999996</v>
      </c>
      <c r="CP2579">
        <v>-8.0645499999999995E-2</v>
      </c>
      <c r="CQ2579">
        <v>-0.162886</v>
      </c>
      <c r="CR2579">
        <v>-0.87453800000000004</v>
      </c>
      <c r="CS2579">
        <v>-0.32670100000000002</v>
      </c>
      <c r="CT2579">
        <v>0.17689299999999999</v>
      </c>
      <c r="CU2579">
        <v>0.64250600000000002</v>
      </c>
      <c r="CV2579">
        <v>-4.8437800000000003E-2</v>
      </c>
      <c r="CW2579">
        <v>-0.63230200000000003</v>
      </c>
      <c r="CX2579">
        <v>-6.4225000000000004E-2</v>
      </c>
      <c r="CY2579">
        <v>0.39376699999999998</v>
      </c>
      <c r="CZ2579">
        <v>-7.4082599999999998E-2</v>
      </c>
      <c r="DA2579">
        <v>0.39193299999999998</v>
      </c>
      <c r="DB2579">
        <v>0.24154999999999999</v>
      </c>
      <c r="DC2579">
        <v>0.173847</v>
      </c>
      <c r="DD2579">
        <v>-1.15326</v>
      </c>
      <c r="DE2579">
        <v>0.36320200000000002</v>
      </c>
      <c r="DF2579">
        <v>-0.33916600000000002</v>
      </c>
      <c r="DG2579">
        <v>0.27269199999999999</v>
      </c>
      <c r="DH2579">
        <v>0.74357799999999996</v>
      </c>
      <c r="DI2579">
        <v>0.55932999999999999</v>
      </c>
      <c r="DJ2579">
        <v>-0.347856</v>
      </c>
      <c r="DK2579">
        <v>0.196966</v>
      </c>
      <c r="DL2579">
        <v>-0.122477</v>
      </c>
      <c r="DM2579">
        <v>0.18418399999999999</v>
      </c>
      <c r="DN2579">
        <v>0.254471</v>
      </c>
      <c r="DO2579">
        <v>-0.328426</v>
      </c>
      <c r="DP2579">
        <v>-0.165936</v>
      </c>
      <c r="DQ2579">
        <v>0.21132600000000001</v>
      </c>
      <c r="DR2579">
        <v>0.10427500000000001</v>
      </c>
      <c r="DS2579">
        <v>-6.4782000000000006E-2</v>
      </c>
      <c r="DT2579">
        <v>-0.212122</v>
      </c>
      <c r="DU2579">
        <v>-0.20460800000000001</v>
      </c>
      <c r="DV2579">
        <v>-0.61221700000000001</v>
      </c>
      <c r="DW2579">
        <v>-0.20963399999999999</v>
      </c>
      <c r="DX2579">
        <v>0.80360600000000004</v>
      </c>
      <c r="DY2579">
        <v>5.6603899999999999E-2</v>
      </c>
      <c r="DZ2579" s="15">
        <v>7</v>
      </c>
    </row>
    <row r="2580" spans="1:130" x14ac:dyDescent="0.25">
      <c r="A2580">
        <v>3098</v>
      </c>
      <c r="B2580">
        <v>-3.4788899999999998E-2</v>
      </c>
      <c r="C2580">
        <v>1.35938E-2</v>
      </c>
      <c r="D2580">
        <v>-7.7763100000000002E-2</v>
      </c>
      <c r="E2580">
        <v>0.499303</v>
      </c>
      <c r="F2580">
        <v>-5.37324E-2</v>
      </c>
      <c r="G2580">
        <v>0.38480300000000001</v>
      </c>
      <c r="H2580">
        <v>-0.228434</v>
      </c>
      <c r="I2580">
        <v>0.84711599999999998</v>
      </c>
      <c r="J2580">
        <v>-2.75251E-2</v>
      </c>
      <c r="K2580">
        <v>-1.5791599999999999</v>
      </c>
      <c r="L2580">
        <v>0.170902</v>
      </c>
      <c r="M2580">
        <v>-0.43418299999999999</v>
      </c>
      <c r="N2580">
        <v>-0.206509</v>
      </c>
      <c r="O2580">
        <v>-0.80442100000000005</v>
      </c>
      <c r="P2580">
        <v>-0.66189799999999999</v>
      </c>
      <c r="Q2580">
        <v>-0.30416500000000002</v>
      </c>
      <c r="R2580">
        <v>-0.17430699999999999</v>
      </c>
      <c r="S2580">
        <v>7.8937999999999994E-2</v>
      </c>
      <c r="T2580">
        <v>1.9114099999999998E-2</v>
      </c>
      <c r="U2580">
        <v>-0.102673</v>
      </c>
      <c r="V2580">
        <v>8.6927500000000005E-2</v>
      </c>
      <c r="W2580">
        <v>-0.53690300000000002</v>
      </c>
      <c r="X2580">
        <v>0.408051</v>
      </c>
      <c r="Y2580">
        <v>0.20253199999999999</v>
      </c>
      <c r="Z2580">
        <v>-0.28557100000000002</v>
      </c>
      <c r="AA2580">
        <v>0.180224</v>
      </c>
      <c r="AB2580">
        <v>-0.287576</v>
      </c>
      <c r="AC2580">
        <v>0.30224600000000001</v>
      </c>
      <c r="AD2580">
        <v>-0.38132300000000002</v>
      </c>
      <c r="AE2580">
        <v>-6.0673699999999997E-2</v>
      </c>
      <c r="AF2580">
        <v>0.227935</v>
      </c>
      <c r="AG2580">
        <v>0.20291899999999999</v>
      </c>
      <c r="AH2580">
        <v>-1.20979E-2</v>
      </c>
      <c r="AI2580">
        <v>0.26952500000000001</v>
      </c>
      <c r="AJ2580">
        <v>-0.29669699999999999</v>
      </c>
      <c r="AK2580">
        <v>2.1548000000000001E-2</v>
      </c>
      <c r="AL2580">
        <v>-0.31912800000000002</v>
      </c>
      <c r="AM2580">
        <v>0.129637</v>
      </c>
      <c r="AN2580">
        <v>-0.14080500000000001</v>
      </c>
      <c r="AO2580">
        <v>2.0650100000000001E-2</v>
      </c>
      <c r="AP2580">
        <v>-0.18235999999999999</v>
      </c>
      <c r="AQ2580">
        <v>6.2691700000000003E-2</v>
      </c>
      <c r="AR2580">
        <v>-0.34473599999999999</v>
      </c>
      <c r="AS2580">
        <v>-0.15773699999999999</v>
      </c>
      <c r="AT2580">
        <v>-6.1187199999999997E-2</v>
      </c>
      <c r="AU2580">
        <v>-2.2193500000000001E-3</v>
      </c>
      <c r="AV2580">
        <v>0.19630900000000001</v>
      </c>
      <c r="AW2580">
        <v>0.13728299999999999</v>
      </c>
      <c r="AX2580">
        <v>-0.18094399999999999</v>
      </c>
      <c r="AY2580">
        <v>0.50402000000000002</v>
      </c>
      <c r="AZ2580">
        <v>0.32844600000000002</v>
      </c>
      <c r="BA2580">
        <v>1.0264599999999999</v>
      </c>
      <c r="BB2580">
        <v>0.152839</v>
      </c>
      <c r="BC2580">
        <v>-0.42363899999999999</v>
      </c>
      <c r="BD2580">
        <v>-1.2997399999999999</v>
      </c>
      <c r="BE2580">
        <v>-0.31162899999999999</v>
      </c>
      <c r="BF2580">
        <v>-8.8340100000000005E-2</v>
      </c>
      <c r="BG2580">
        <v>-5.9296500000000002E-2</v>
      </c>
      <c r="BH2580">
        <v>0.11007</v>
      </c>
      <c r="BI2580">
        <v>-8.1248100000000004E-2</v>
      </c>
      <c r="BJ2580">
        <v>0.102089</v>
      </c>
      <c r="BK2580">
        <v>0.17286799999999999</v>
      </c>
      <c r="BL2580">
        <v>-4.7272799999999997E-2</v>
      </c>
      <c r="BM2580">
        <v>-0.14417099999999999</v>
      </c>
      <c r="BN2580">
        <v>-0.89529199999999998</v>
      </c>
      <c r="BO2580">
        <v>-1.2492E-2</v>
      </c>
      <c r="BP2580">
        <v>-6.22109E-2</v>
      </c>
      <c r="BQ2580">
        <v>-0.12174</v>
      </c>
      <c r="BR2580">
        <v>0.137715</v>
      </c>
      <c r="BS2580">
        <v>0.16244500000000001</v>
      </c>
      <c r="BT2580">
        <v>-0.14987400000000001</v>
      </c>
      <c r="BU2580">
        <v>4.74505E-2</v>
      </c>
      <c r="BV2580">
        <v>-0.157445</v>
      </c>
      <c r="BW2580">
        <v>1.1519700000000001E-2</v>
      </c>
      <c r="BX2580">
        <v>-0.26348199999999999</v>
      </c>
      <c r="BY2580">
        <v>-6.09274E-2</v>
      </c>
      <c r="BZ2580">
        <v>-6.65911E-2</v>
      </c>
      <c r="CA2580">
        <v>5.79736E-2</v>
      </c>
      <c r="CB2580">
        <v>0.18182499999999999</v>
      </c>
      <c r="CC2580">
        <v>0.39723199999999997</v>
      </c>
      <c r="CD2580">
        <v>-0.24022199999999999</v>
      </c>
      <c r="CE2580">
        <v>-1.9221800000000001E-2</v>
      </c>
      <c r="CF2580">
        <v>0.233929</v>
      </c>
      <c r="CG2580">
        <v>-8.7889800000000004E-2</v>
      </c>
      <c r="CH2580">
        <v>7.9725000000000004E-2</v>
      </c>
      <c r="CI2580">
        <v>-1.3503599999999999E-2</v>
      </c>
      <c r="CJ2580">
        <v>8.0699599999999996E-2</v>
      </c>
      <c r="CK2580">
        <v>-0.82588799999999996</v>
      </c>
      <c r="CL2580">
        <v>0.15521799999999999</v>
      </c>
      <c r="CM2580">
        <v>3.3899800000000001E-2</v>
      </c>
      <c r="CN2580">
        <v>-9.2561699999999997E-2</v>
      </c>
      <c r="CO2580">
        <v>1.7185600000000001</v>
      </c>
      <c r="CP2580">
        <v>-0.31179800000000002</v>
      </c>
      <c r="CQ2580">
        <v>-8.0075900000000005E-2</v>
      </c>
      <c r="CR2580">
        <v>-8.6726700000000004E-2</v>
      </c>
      <c r="CS2580">
        <v>-0.23452200000000001</v>
      </c>
      <c r="CT2580">
        <v>0.49370999999999998</v>
      </c>
      <c r="CU2580">
        <v>0.73992599999999997</v>
      </c>
      <c r="CV2580">
        <v>-8.2967299999999994E-2</v>
      </c>
      <c r="CW2580">
        <v>0.60316999999999998</v>
      </c>
      <c r="CX2580">
        <v>-0.35477399999999998</v>
      </c>
      <c r="CY2580">
        <v>0.75993599999999994</v>
      </c>
      <c r="CZ2580">
        <v>-1.8468100000000001E-2</v>
      </c>
      <c r="DA2580">
        <v>3.75302E-2</v>
      </c>
      <c r="DB2580">
        <v>-0.103907</v>
      </c>
      <c r="DC2580">
        <v>5.3289099999999999E-2</v>
      </c>
      <c r="DD2580">
        <v>-0.42224600000000001</v>
      </c>
      <c r="DE2580">
        <v>0.14094699999999999</v>
      </c>
      <c r="DF2580">
        <v>-0.70793799999999996</v>
      </c>
      <c r="DG2580">
        <v>0.24224100000000001</v>
      </c>
      <c r="DH2580">
        <v>0.453237</v>
      </c>
      <c r="DI2580">
        <v>0.72720200000000002</v>
      </c>
      <c r="DJ2580">
        <v>-9.8895899999999995E-2</v>
      </c>
      <c r="DK2580">
        <v>-0.18004800000000001</v>
      </c>
      <c r="DL2580">
        <v>-0.15371099999999999</v>
      </c>
      <c r="DM2580">
        <v>0.141484</v>
      </c>
      <c r="DN2580">
        <v>0.22226799999999999</v>
      </c>
      <c r="DO2580">
        <v>0.34504800000000002</v>
      </c>
      <c r="DP2580">
        <v>1.371E-2</v>
      </c>
      <c r="DQ2580">
        <v>-9.2998399999999995E-2</v>
      </c>
      <c r="DR2580">
        <v>-0.49169499999999999</v>
      </c>
      <c r="DS2580">
        <v>-0.356651</v>
      </c>
      <c r="DT2580">
        <v>-7.3352200000000006E-2</v>
      </c>
      <c r="DU2580">
        <v>-0.181089</v>
      </c>
      <c r="DV2580">
        <v>-0.28752</v>
      </c>
      <c r="DW2580">
        <v>-0.36966399999999999</v>
      </c>
      <c r="DX2580">
        <v>0.92083199999999998</v>
      </c>
      <c r="DY2580">
        <v>-5.1225300000000001E-2</v>
      </c>
      <c r="DZ2580" s="15">
        <v>7</v>
      </c>
    </row>
    <row r="2581" spans="1:130" x14ac:dyDescent="0.25">
      <c r="A2581">
        <v>3099</v>
      </c>
      <c r="B2581">
        <v>5.0183699999999998E-2</v>
      </c>
      <c r="C2581">
        <v>-5.81877E-3</v>
      </c>
      <c r="D2581">
        <v>2.1220800000000001E-2</v>
      </c>
      <c r="E2581">
        <v>0.27495000000000003</v>
      </c>
      <c r="F2581">
        <v>-0.119106</v>
      </c>
      <c r="G2581">
        <v>0.222245</v>
      </c>
      <c r="H2581">
        <v>-0.69750199999999996</v>
      </c>
      <c r="I2581">
        <v>-0.316112</v>
      </c>
      <c r="J2581">
        <v>-1.2331300000000001</v>
      </c>
      <c r="K2581">
        <v>0.18290000000000001</v>
      </c>
      <c r="L2581">
        <v>-0.30769600000000003</v>
      </c>
      <c r="M2581">
        <v>-0.16300000000000001</v>
      </c>
      <c r="N2581">
        <v>-0.33502300000000002</v>
      </c>
      <c r="O2581">
        <v>-5.8392800000000002E-2</v>
      </c>
      <c r="P2581">
        <v>0.40951100000000001</v>
      </c>
      <c r="Q2581">
        <v>-0.92053099999999999</v>
      </c>
      <c r="R2581">
        <v>0.11565400000000001</v>
      </c>
      <c r="S2581">
        <v>0.17071700000000001</v>
      </c>
      <c r="T2581">
        <v>0.20044899999999999</v>
      </c>
      <c r="U2581">
        <v>-0.27129599999999998</v>
      </c>
      <c r="V2581">
        <v>-0.39738499999999999</v>
      </c>
      <c r="W2581">
        <v>-0.345642</v>
      </c>
      <c r="X2581">
        <v>4.5027600000000001E-2</v>
      </c>
      <c r="Y2581">
        <v>0.19856499999999999</v>
      </c>
      <c r="Z2581">
        <v>-0.24126600000000001</v>
      </c>
      <c r="AA2581">
        <v>0.113388</v>
      </c>
      <c r="AB2581">
        <v>-0.209957</v>
      </c>
      <c r="AC2581">
        <v>0.214027</v>
      </c>
      <c r="AD2581">
        <v>-0.17848800000000001</v>
      </c>
      <c r="AE2581">
        <v>-0.279669</v>
      </c>
      <c r="AF2581">
        <v>0.21001900000000001</v>
      </c>
      <c r="AG2581">
        <v>0.27277699999999999</v>
      </c>
      <c r="AH2581">
        <v>2.5811400000000002E-2</v>
      </c>
      <c r="AI2581">
        <v>0.25733800000000001</v>
      </c>
      <c r="AJ2581">
        <v>-9.6492099999999997E-2</v>
      </c>
      <c r="AK2581">
        <v>-2.57579E-2</v>
      </c>
      <c r="AL2581">
        <v>0.101397</v>
      </c>
      <c r="AM2581">
        <v>-0.105797</v>
      </c>
      <c r="AN2581">
        <v>-5.1078100000000001E-2</v>
      </c>
      <c r="AO2581">
        <v>-1.11986E-2</v>
      </c>
      <c r="AP2581">
        <v>-0.15570600000000001</v>
      </c>
      <c r="AQ2581">
        <v>-5.25184E-2</v>
      </c>
      <c r="AR2581">
        <v>-0.112605</v>
      </c>
      <c r="AS2581">
        <v>-0.26955899999999999</v>
      </c>
      <c r="AT2581">
        <v>3.88412E-3</v>
      </c>
      <c r="AU2581">
        <v>4.8211499999999997E-2</v>
      </c>
      <c r="AV2581">
        <v>0.19553400000000001</v>
      </c>
      <c r="AW2581">
        <v>3.3646700000000002E-2</v>
      </c>
      <c r="AX2581">
        <v>-0.406885</v>
      </c>
      <c r="AY2581">
        <v>0.46002199999999999</v>
      </c>
      <c r="AZ2581">
        <v>0.133268</v>
      </c>
      <c r="BA2581">
        <v>9.5005000000000006E-2</v>
      </c>
      <c r="BB2581">
        <v>-0.227406</v>
      </c>
      <c r="BC2581">
        <v>-0.52823100000000001</v>
      </c>
      <c r="BD2581">
        <v>0.19877500000000001</v>
      </c>
      <c r="BE2581">
        <v>0.12138699999999999</v>
      </c>
      <c r="BF2581">
        <v>0.29019</v>
      </c>
      <c r="BG2581">
        <v>-0.83332700000000004</v>
      </c>
      <c r="BH2581">
        <v>0.13006100000000001</v>
      </c>
      <c r="BI2581">
        <v>-0.16248199999999999</v>
      </c>
      <c r="BJ2581">
        <v>0.145923</v>
      </c>
      <c r="BK2581">
        <v>0.26342199999999999</v>
      </c>
      <c r="BL2581">
        <v>-6.5157300000000001E-2</v>
      </c>
      <c r="BM2581">
        <v>-0.158497</v>
      </c>
      <c r="BN2581">
        <v>0.17208599999999999</v>
      </c>
      <c r="BO2581">
        <v>-1.31395E-2</v>
      </c>
      <c r="BP2581">
        <v>-5.0235999999999996E-3</v>
      </c>
      <c r="BQ2581">
        <v>-0.20094500000000001</v>
      </c>
      <c r="BR2581">
        <v>0.26405600000000001</v>
      </c>
      <c r="BS2581">
        <v>0.19716500000000001</v>
      </c>
      <c r="BT2581">
        <v>0.34512900000000002</v>
      </c>
      <c r="BU2581">
        <v>3.9447200000000002E-2</v>
      </c>
      <c r="BV2581">
        <v>-0.14892</v>
      </c>
      <c r="BW2581">
        <v>8.79804E-3</v>
      </c>
      <c r="BX2581">
        <v>-0.14785999999999999</v>
      </c>
      <c r="BY2581">
        <v>6.3601199999999997E-2</v>
      </c>
      <c r="BZ2581">
        <v>-3.4775500000000001E-2</v>
      </c>
      <c r="CA2581">
        <v>0.20981900000000001</v>
      </c>
      <c r="CB2581">
        <v>0.11658499999999999</v>
      </c>
      <c r="CC2581">
        <v>0.17512800000000001</v>
      </c>
      <c r="CD2581">
        <v>-0.172295</v>
      </c>
      <c r="CE2581">
        <v>-0.103405</v>
      </c>
      <c r="CF2581">
        <v>0.174817</v>
      </c>
      <c r="CG2581">
        <v>-0.183361</v>
      </c>
      <c r="CH2581">
        <v>-3.0394399999999999E-2</v>
      </c>
      <c r="CI2581">
        <v>-0.35275699999999999</v>
      </c>
      <c r="CJ2581">
        <v>-0.28261700000000001</v>
      </c>
      <c r="CK2581">
        <v>-0.22267400000000001</v>
      </c>
      <c r="CL2581">
        <v>8.2829E-2</v>
      </c>
      <c r="CM2581">
        <v>0.20356199999999999</v>
      </c>
      <c r="CN2581">
        <v>-0.48915799999999998</v>
      </c>
      <c r="CO2581">
        <v>-1.5061400000000001E-2</v>
      </c>
      <c r="CP2581">
        <v>9.4624899999999998E-2</v>
      </c>
      <c r="CQ2581">
        <v>-0.33961200000000002</v>
      </c>
      <c r="CR2581">
        <v>-0.255963</v>
      </c>
      <c r="CS2581">
        <v>-0.34845999999999999</v>
      </c>
      <c r="CT2581">
        <v>0.17877000000000001</v>
      </c>
      <c r="CU2581">
        <v>0.17794599999999999</v>
      </c>
      <c r="CV2581">
        <v>-0.71133000000000002</v>
      </c>
      <c r="CW2581">
        <v>-1.0471200000000001</v>
      </c>
      <c r="CX2581">
        <v>0.117351</v>
      </c>
      <c r="CY2581">
        <v>-0.96503700000000003</v>
      </c>
      <c r="CZ2581">
        <v>0.43051299999999998</v>
      </c>
      <c r="DA2581">
        <v>0.50565000000000004</v>
      </c>
      <c r="DB2581">
        <v>4.7685699999999998E-2</v>
      </c>
      <c r="DC2581">
        <v>3.49743E-2</v>
      </c>
      <c r="DD2581">
        <v>0.442299</v>
      </c>
      <c r="DE2581">
        <v>0.27609600000000001</v>
      </c>
      <c r="DF2581">
        <v>7.0289000000000004E-2</v>
      </c>
      <c r="DG2581">
        <v>0.68912200000000001</v>
      </c>
      <c r="DH2581">
        <v>-0.39239600000000002</v>
      </c>
      <c r="DI2581">
        <v>0.57447700000000002</v>
      </c>
      <c r="DJ2581">
        <v>-0.63815100000000002</v>
      </c>
      <c r="DK2581">
        <v>0.39966699999999999</v>
      </c>
      <c r="DL2581">
        <v>-0.30723600000000001</v>
      </c>
      <c r="DM2581">
        <v>0.15167700000000001</v>
      </c>
      <c r="DN2581">
        <v>0.64883100000000005</v>
      </c>
      <c r="DO2581">
        <v>0.31775399999999998</v>
      </c>
      <c r="DP2581">
        <v>-0.20049700000000001</v>
      </c>
      <c r="DQ2581">
        <v>0.12475700000000001</v>
      </c>
      <c r="DR2581">
        <v>-0.30639699999999997</v>
      </c>
      <c r="DS2581">
        <v>-0.124586</v>
      </c>
      <c r="DT2581">
        <v>-0.34647299999999998</v>
      </c>
      <c r="DU2581">
        <v>-0.16996</v>
      </c>
      <c r="DV2581">
        <v>-1.23533</v>
      </c>
      <c r="DW2581">
        <v>-5.4363500000000002E-2</v>
      </c>
      <c r="DX2581">
        <v>1.21608</v>
      </c>
      <c r="DY2581">
        <v>6.2105100000000003E-2</v>
      </c>
      <c r="DZ2581" s="15">
        <v>7</v>
      </c>
    </row>
    <row r="2582" spans="1:130" x14ac:dyDescent="0.25">
      <c r="A2582">
        <v>3100</v>
      </c>
      <c r="B2582">
        <v>4.2249799999999997E-2</v>
      </c>
      <c r="C2582">
        <v>-6.1397599999999997E-2</v>
      </c>
      <c r="D2582">
        <v>-0.21390999999999999</v>
      </c>
      <c r="E2582">
        <v>-0.35326400000000002</v>
      </c>
      <c r="F2582">
        <v>-0.25133499999999998</v>
      </c>
      <c r="G2582">
        <v>-2.20828E-2</v>
      </c>
      <c r="H2582">
        <v>0.16755800000000001</v>
      </c>
      <c r="I2582">
        <v>-0.57180900000000001</v>
      </c>
      <c r="J2582">
        <v>-1.52335</v>
      </c>
      <c r="K2582">
        <v>0.11744499999999999</v>
      </c>
      <c r="L2582">
        <v>-0.40684799999999999</v>
      </c>
      <c r="M2582">
        <v>-0.26527699999999999</v>
      </c>
      <c r="N2582">
        <v>-0.80972299999999997</v>
      </c>
      <c r="O2582">
        <v>-0.27602500000000002</v>
      </c>
      <c r="P2582">
        <v>-0.425954</v>
      </c>
      <c r="Q2582">
        <v>0.598132</v>
      </c>
      <c r="R2582">
        <v>-0.56275200000000003</v>
      </c>
      <c r="S2582">
        <v>0.110504</v>
      </c>
      <c r="T2582">
        <v>0.14468200000000001</v>
      </c>
      <c r="U2582">
        <v>-0.105008</v>
      </c>
      <c r="V2582">
        <v>-0.296929</v>
      </c>
      <c r="W2582">
        <v>-3.7506200000000001E-3</v>
      </c>
      <c r="X2582">
        <v>0.54653099999999999</v>
      </c>
      <c r="Y2582">
        <v>-5.4073099999999999E-2</v>
      </c>
      <c r="Z2582">
        <v>-0.31657000000000002</v>
      </c>
      <c r="AA2582">
        <v>0.41455199999999998</v>
      </c>
      <c r="AB2582">
        <v>-0.19453799999999999</v>
      </c>
      <c r="AC2582">
        <v>0.21360599999999999</v>
      </c>
      <c r="AD2582">
        <v>-0.27206200000000003</v>
      </c>
      <c r="AE2582">
        <v>7.5254199999999993E-2</v>
      </c>
      <c r="AF2582">
        <v>0.29853800000000003</v>
      </c>
      <c r="AG2582">
        <v>0.76367499999999999</v>
      </c>
      <c r="AH2582">
        <v>-0.122414</v>
      </c>
      <c r="AI2582">
        <v>-7.1101899999999996E-2</v>
      </c>
      <c r="AJ2582">
        <v>-1.3379200000000001E-2</v>
      </c>
      <c r="AK2582">
        <v>-3.5515600000000001E-2</v>
      </c>
      <c r="AL2582">
        <v>0.29280899999999999</v>
      </c>
      <c r="AM2582">
        <v>0.112391</v>
      </c>
      <c r="AN2582">
        <v>-6.5174800000000005E-2</v>
      </c>
      <c r="AO2582">
        <v>-0.11341</v>
      </c>
      <c r="AP2582">
        <v>7.1602100000000002E-2</v>
      </c>
      <c r="AQ2582">
        <v>-7.8641600000000002E-3</v>
      </c>
      <c r="AR2582">
        <v>-0.56462699999999999</v>
      </c>
      <c r="AS2582">
        <v>-0.172462</v>
      </c>
      <c r="AT2582">
        <v>4.4551E-2</v>
      </c>
      <c r="AU2582">
        <v>0.14397699999999999</v>
      </c>
      <c r="AV2582">
        <v>8.0497899999999997E-2</v>
      </c>
      <c r="AW2582">
        <v>-0.111289</v>
      </c>
      <c r="AX2582">
        <v>-9.8304699999999991E-3</v>
      </c>
      <c r="AY2582">
        <v>0.32032699999999997</v>
      </c>
      <c r="AZ2582">
        <v>0.13420799999999999</v>
      </c>
      <c r="BA2582">
        <v>0.31856000000000001</v>
      </c>
      <c r="BB2582">
        <v>-0.159383</v>
      </c>
      <c r="BC2582">
        <v>-0.45232899999999998</v>
      </c>
      <c r="BD2582">
        <v>0.118793</v>
      </c>
      <c r="BE2582">
        <v>-0.85287900000000005</v>
      </c>
      <c r="BF2582">
        <v>8.7059300000000006E-2</v>
      </c>
      <c r="BG2582">
        <v>-0.33910899999999999</v>
      </c>
      <c r="BH2582">
        <v>-1.3571500000000001</v>
      </c>
      <c r="BI2582">
        <v>-9.1409900000000002E-2</v>
      </c>
      <c r="BJ2582">
        <v>2.2904500000000001E-2</v>
      </c>
      <c r="BK2582">
        <v>0.35164400000000001</v>
      </c>
      <c r="BL2582">
        <v>-2.52041E-2</v>
      </c>
      <c r="BM2582">
        <v>-0.2024</v>
      </c>
      <c r="BN2582">
        <v>-0.57146799999999998</v>
      </c>
      <c r="BO2582">
        <v>6.2147099999999997E-2</v>
      </c>
      <c r="BP2582">
        <v>-0.12595999999999999</v>
      </c>
      <c r="BQ2582">
        <v>-0.22890099999999999</v>
      </c>
      <c r="BR2582">
        <v>0.199015</v>
      </c>
      <c r="BS2582">
        <v>0.27848699999999998</v>
      </c>
      <c r="BT2582">
        <v>-0.97377599999999997</v>
      </c>
      <c r="BU2582">
        <v>7.5898099999999996E-2</v>
      </c>
      <c r="BV2582">
        <v>-0.24296200000000001</v>
      </c>
      <c r="BW2582">
        <v>-0.231353</v>
      </c>
      <c r="BX2582">
        <v>-0.15912899999999999</v>
      </c>
      <c r="BY2582">
        <v>3.8397199999999999E-2</v>
      </c>
      <c r="BZ2582">
        <v>2.71268E-2</v>
      </c>
      <c r="CA2582">
        <v>0.197571</v>
      </c>
      <c r="CB2582">
        <v>0.116329</v>
      </c>
      <c r="CC2582">
        <v>0.28488200000000002</v>
      </c>
      <c r="CD2582">
        <v>-0.22886300000000001</v>
      </c>
      <c r="CE2582">
        <v>1.04966E-2</v>
      </c>
      <c r="CF2582">
        <v>0.13284399999999999</v>
      </c>
      <c r="CG2582">
        <v>-0.17740600000000001</v>
      </c>
      <c r="CH2582">
        <v>0.51038099999999997</v>
      </c>
      <c r="CI2582">
        <v>-9.3160999999999994E-2</v>
      </c>
      <c r="CJ2582">
        <v>-4.6119400000000001E-3</v>
      </c>
      <c r="CK2582">
        <v>-1.17238</v>
      </c>
      <c r="CL2582">
        <v>0.229796</v>
      </c>
      <c r="CM2582">
        <v>7.9992499999999994E-2</v>
      </c>
      <c r="CN2582">
        <v>-0.11323</v>
      </c>
      <c r="CO2582">
        <v>0.50256699999999999</v>
      </c>
      <c r="CP2582">
        <v>1.07368</v>
      </c>
      <c r="CQ2582">
        <v>-0.517482</v>
      </c>
      <c r="CR2582">
        <v>-1.00427</v>
      </c>
      <c r="CS2582">
        <v>-0.36235299999999998</v>
      </c>
      <c r="CT2582">
        <v>0.45399600000000001</v>
      </c>
      <c r="CU2582">
        <v>-0.36210500000000001</v>
      </c>
      <c r="CV2582">
        <v>0.361012</v>
      </c>
      <c r="CW2582">
        <v>-0.64195000000000002</v>
      </c>
      <c r="CX2582">
        <v>0.23713999999999999</v>
      </c>
      <c r="CY2582">
        <v>0.517378</v>
      </c>
      <c r="CZ2582">
        <v>0.36840099999999998</v>
      </c>
      <c r="DA2582">
        <v>0.34967900000000002</v>
      </c>
      <c r="DB2582">
        <v>-0.61693299999999995</v>
      </c>
      <c r="DC2582">
        <v>5.79864E-2</v>
      </c>
      <c r="DD2582">
        <v>0.57584900000000006</v>
      </c>
      <c r="DE2582">
        <v>-0.132406</v>
      </c>
      <c r="DF2582">
        <v>-0.43226500000000001</v>
      </c>
      <c r="DG2582">
        <v>0.242724</v>
      </c>
      <c r="DH2582">
        <v>0.16378899999999999</v>
      </c>
      <c r="DI2582">
        <v>0.74050099999999996</v>
      </c>
      <c r="DJ2582">
        <v>-0.31485000000000002</v>
      </c>
      <c r="DK2582">
        <v>0.50453599999999998</v>
      </c>
      <c r="DL2582">
        <v>-0.27635300000000002</v>
      </c>
      <c r="DM2582">
        <v>7.8092999999999996E-2</v>
      </c>
      <c r="DN2582">
        <v>0.48338999999999999</v>
      </c>
      <c r="DO2582">
        <v>0.327015</v>
      </c>
      <c r="DP2582">
        <v>-5.4334399999999998E-2</v>
      </c>
      <c r="DQ2582">
        <v>0.131773</v>
      </c>
      <c r="DR2582">
        <v>-6.5740900000000005E-2</v>
      </c>
      <c r="DS2582">
        <v>-3.11115E-2</v>
      </c>
      <c r="DT2582">
        <v>-4.5503700000000001E-2</v>
      </c>
      <c r="DU2582">
        <v>-0.13308600000000001</v>
      </c>
      <c r="DV2582">
        <v>-0.17168</v>
      </c>
      <c r="DW2582">
        <v>-0.14417099999999999</v>
      </c>
      <c r="DX2582">
        <v>-0.278117</v>
      </c>
      <c r="DY2582">
        <v>0.26711800000000002</v>
      </c>
      <c r="DZ2582" s="15">
        <v>7</v>
      </c>
    </row>
    <row r="2583" spans="1:130" x14ac:dyDescent="0.25">
      <c r="A2583">
        <v>3102</v>
      </c>
      <c r="B2583">
        <v>0.104424</v>
      </c>
      <c r="C2583">
        <v>-1.4311600000000001E-2</v>
      </c>
      <c r="D2583">
        <v>6.0040700000000002E-2</v>
      </c>
      <c r="E2583">
        <v>0.35085</v>
      </c>
      <c r="F2583">
        <v>-1.2045999999999999E-2</v>
      </c>
      <c r="G2583">
        <v>-8.8599300000000006E-2</v>
      </c>
      <c r="H2583">
        <v>-0.67166999999999999</v>
      </c>
      <c r="I2583">
        <v>-0.91917599999999999</v>
      </c>
      <c r="J2583">
        <v>0.74586300000000005</v>
      </c>
      <c r="K2583">
        <v>-0.85981700000000005</v>
      </c>
      <c r="L2583">
        <v>-0.552948</v>
      </c>
      <c r="M2583">
        <v>0.16936999999999999</v>
      </c>
      <c r="N2583">
        <v>-0.230548</v>
      </c>
      <c r="O2583">
        <v>-7.4201199999999995E-2</v>
      </c>
      <c r="P2583">
        <v>0.26245800000000002</v>
      </c>
      <c r="Q2583">
        <v>-0.70482999999999996</v>
      </c>
      <c r="R2583">
        <v>0.57539499999999999</v>
      </c>
      <c r="S2583">
        <v>0.304894</v>
      </c>
      <c r="T2583">
        <v>0.203873</v>
      </c>
      <c r="U2583">
        <v>-0.30746800000000002</v>
      </c>
      <c r="V2583">
        <v>0.14055100000000001</v>
      </c>
      <c r="W2583">
        <v>-0.247421</v>
      </c>
      <c r="X2583">
        <v>0.30702600000000002</v>
      </c>
      <c r="Y2583">
        <v>-2.3568599999999999E-2</v>
      </c>
      <c r="Z2583">
        <v>1.0531799999999999E-2</v>
      </c>
      <c r="AA2583">
        <v>0.49385200000000001</v>
      </c>
      <c r="AB2583">
        <v>-0.22326799999999999</v>
      </c>
      <c r="AC2583">
        <v>0.114618</v>
      </c>
      <c r="AD2583">
        <v>-0.19695799999999999</v>
      </c>
      <c r="AE2583">
        <v>-0.18878700000000001</v>
      </c>
      <c r="AF2583">
        <v>0.25066899999999998</v>
      </c>
      <c r="AG2583">
        <v>0.29200399999999999</v>
      </c>
      <c r="AH2583">
        <v>1.6905E-2</v>
      </c>
      <c r="AI2583">
        <v>0.13078699999999999</v>
      </c>
      <c r="AJ2583">
        <v>1.28687</v>
      </c>
      <c r="AK2583">
        <v>0.392096</v>
      </c>
      <c r="AL2583">
        <v>0.119241</v>
      </c>
      <c r="AM2583">
        <v>-9.4092400000000007E-2</v>
      </c>
      <c r="AN2583">
        <v>0.17766899999999999</v>
      </c>
      <c r="AO2583">
        <v>-3.1153900000000002E-2</v>
      </c>
      <c r="AP2583">
        <v>-0.23382600000000001</v>
      </c>
      <c r="AQ2583">
        <v>-4.5605999999999997E-3</v>
      </c>
      <c r="AR2583">
        <v>-9.1659699999999997E-2</v>
      </c>
      <c r="AS2583">
        <v>-0.25686199999999998</v>
      </c>
      <c r="AT2583">
        <v>1.13819E-2</v>
      </c>
      <c r="AU2583">
        <v>-7.4946299999999993E-2</v>
      </c>
      <c r="AV2583">
        <v>0.225658</v>
      </c>
      <c r="AW2583">
        <v>-2.7590699999999999E-2</v>
      </c>
      <c r="AX2583">
        <v>-0.21665699999999999</v>
      </c>
      <c r="AY2583">
        <v>0.914744</v>
      </c>
      <c r="AZ2583">
        <v>0.19453699999999999</v>
      </c>
      <c r="BA2583">
        <v>0.26283099999999998</v>
      </c>
      <c r="BB2583">
        <v>-0.25357400000000002</v>
      </c>
      <c r="BC2583">
        <v>-0.329488</v>
      </c>
      <c r="BD2583">
        <v>0.11550199999999999</v>
      </c>
      <c r="BE2583">
        <v>-0.31631900000000002</v>
      </c>
      <c r="BF2583">
        <v>0.22400600000000001</v>
      </c>
      <c r="BG2583">
        <v>-0.58158699999999997</v>
      </c>
      <c r="BH2583">
        <v>-0.267816</v>
      </c>
      <c r="BI2583">
        <v>-0.144257</v>
      </c>
      <c r="BJ2583">
        <v>0.11042200000000001</v>
      </c>
      <c r="BK2583">
        <v>0.25259300000000001</v>
      </c>
      <c r="BL2583">
        <v>-3.5380099999999998E-2</v>
      </c>
      <c r="BM2583">
        <v>-0.13044900000000001</v>
      </c>
      <c r="BN2583">
        <v>-0.65466400000000002</v>
      </c>
      <c r="BO2583">
        <v>-3.3749800000000003E-2</v>
      </c>
      <c r="BP2583">
        <v>-8.6795899999999995E-2</v>
      </c>
      <c r="BQ2583">
        <v>-0.163882</v>
      </c>
      <c r="BR2583">
        <v>0.112104</v>
      </c>
      <c r="BS2583">
        <v>0.13187499999999999</v>
      </c>
      <c r="BT2583">
        <v>1.37216</v>
      </c>
      <c r="BU2583">
        <v>-9.0754600000000005E-3</v>
      </c>
      <c r="BV2583">
        <v>-0.11831899999999999</v>
      </c>
      <c r="BW2583">
        <v>3.8667300000000002E-2</v>
      </c>
      <c r="BX2583">
        <v>-0.14108399999999999</v>
      </c>
      <c r="BY2583">
        <v>4.5158200000000003E-2</v>
      </c>
      <c r="BZ2583">
        <v>6.1950399999999997E-3</v>
      </c>
      <c r="CA2583">
        <v>0.26086700000000002</v>
      </c>
      <c r="CB2583">
        <v>0.17713200000000001</v>
      </c>
      <c r="CC2583">
        <v>0.17971999999999999</v>
      </c>
      <c r="CD2583">
        <v>-0.131242</v>
      </c>
      <c r="CE2583">
        <v>-0.194464</v>
      </c>
      <c r="CF2583">
        <v>4.8270199999999996E-3</v>
      </c>
      <c r="CG2583">
        <v>-0.20665700000000001</v>
      </c>
      <c r="CH2583">
        <v>-2.5547899999999998E-2</v>
      </c>
      <c r="CI2583">
        <v>-0.22025500000000001</v>
      </c>
      <c r="CJ2583">
        <v>-2.7290000000000001E-3</v>
      </c>
      <c r="CK2583">
        <v>-0.96048999999999995</v>
      </c>
      <c r="CL2583">
        <v>0.32662600000000003</v>
      </c>
      <c r="CM2583">
        <v>0.21024100000000001</v>
      </c>
      <c r="CN2583">
        <v>-0.73134500000000002</v>
      </c>
      <c r="CO2583">
        <v>0.121339</v>
      </c>
      <c r="CP2583">
        <v>1.3375099999999999E-2</v>
      </c>
      <c r="CQ2583">
        <v>-0.23769599999999999</v>
      </c>
      <c r="CR2583">
        <v>-0.333374</v>
      </c>
      <c r="CS2583">
        <v>-0.56017700000000004</v>
      </c>
      <c r="CT2583">
        <v>0.29345100000000002</v>
      </c>
      <c r="CU2583">
        <v>0.51282499999999998</v>
      </c>
      <c r="CV2583">
        <v>0.62095500000000003</v>
      </c>
      <c r="CW2583">
        <v>0.82493300000000003</v>
      </c>
      <c r="CX2583">
        <v>-0.20682200000000001</v>
      </c>
      <c r="CY2583">
        <v>0.34058899999999998</v>
      </c>
      <c r="CZ2583">
        <v>0.30660300000000001</v>
      </c>
      <c r="DA2583">
        <v>0.51406799999999997</v>
      </c>
      <c r="DB2583">
        <v>-0.33990599999999999</v>
      </c>
      <c r="DC2583">
        <v>0.21491499999999999</v>
      </c>
      <c r="DD2583">
        <v>0.368118</v>
      </c>
      <c r="DE2583">
        <v>-9.2655699999999994E-2</v>
      </c>
      <c r="DF2583">
        <v>1.1977899999999999</v>
      </c>
      <c r="DG2583">
        <v>0.534632</v>
      </c>
      <c r="DH2583">
        <v>0.41471400000000003</v>
      </c>
      <c r="DI2583">
        <v>-0.157776</v>
      </c>
      <c r="DJ2583">
        <v>-0.47472399999999998</v>
      </c>
      <c r="DK2583">
        <v>0.47348499999999999</v>
      </c>
      <c r="DL2583">
        <v>-0.15700800000000001</v>
      </c>
      <c r="DM2583">
        <v>5.7585799999999999E-2</v>
      </c>
      <c r="DN2583">
        <v>0.273507</v>
      </c>
      <c r="DO2583">
        <v>2.1553000000000002E-3</v>
      </c>
      <c r="DP2583">
        <v>-0.19880999999999999</v>
      </c>
      <c r="DQ2583">
        <v>0.45316699999999999</v>
      </c>
      <c r="DR2583">
        <v>-0.472746</v>
      </c>
      <c r="DS2583">
        <v>-4.3894700000000002E-2</v>
      </c>
      <c r="DT2583">
        <v>-0.28548800000000002</v>
      </c>
      <c r="DU2583">
        <v>-0.165015</v>
      </c>
      <c r="DV2583">
        <v>-0.30477599999999999</v>
      </c>
      <c r="DW2583">
        <v>-0.17514299999999999</v>
      </c>
      <c r="DX2583">
        <v>1.3558600000000001</v>
      </c>
      <c r="DY2583">
        <v>1.4926200000000001E-2</v>
      </c>
      <c r="DZ2583" s="15">
        <v>7</v>
      </c>
    </row>
    <row r="2584" spans="1:130" x14ac:dyDescent="0.25">
      <c r="A2584">
        <v>3103</v>
      </c>
      <c r="B2584">
        <v>4.5724000000000001E-2</v>
      </c>
      <c r="C2584">
        <v>-1.6207800000000001E-2</v>
      </c>
      <c r="D2584">
        <v>-0.11515400000000001</v>
      </c>
      <c r="E2584">
        <v>0.24293300000000001</v>
      </c>
      <c r="F2584">
        <v>-0.346665</v>
      </c>
      <c r="G2584">
        <v>6.8889599999999995E-2</v>
      </c>
      <c r="H2584">
        <v>1.0866199999999999</v>
      </c>
      <c r="I2584">
        <v>0.63830699999999996</v>
      </c>
      <c r="J2584">
        <v>0.141514</v>
      </c>
      <c r="K2584">
        <v>0.42208400000000001</v>
      </c>
      <c r="L2584">
        <v>-0.76970799999999995</v>
      </c>
      <c r="M2584">
        <v>0.18338299999999999</v>
      </c>
      <c r="N2584">
        <v>-0.80149999999999999</v>
      </c>
      <c r="O2584">
        <v>-0.20446300000000001</v>
      </c>
      <c r="P2584">
        <v>-0.51833399999999996</v>
      </c>
      <c r="Q2584">
        <v>4.1283100000000003E-2</v>
      </c>
      <c r="R2584">
        <v>0.45363799999999999</v>
      </c>
      <c r="S2584">
        <v>0.18590000000000001</v>
      </c>
      <c r="T2584">
        <v>0.13259899999999999</v>
      </c>
      <c r="U2584">
        <v>-0.287524</v>
      </c>
      <c r="V2584">
        <v>-0.43902999999999998</v>
      </c>
      <c r="W2584">
        <v>2.7027800000000001E-2</v>
      </c>
      <c r="X2584">
        <v>5.23717E-2</v>
      </c>
      <c r="Y2584">
        <v>0.13245599999999999</v>
      </c>
      <c r="Z2584">
        <v>-0.16591800000000001</v>
      </c>
      <c r="AA2584">
        <v>0.15390400000000001</v>
      </c>
      <c r="AB2584">
        <v>-0.20311100000000001</v>
      </c>
      <c r="AC2584">
        <v>8.80359E-2</v>
      </c>
      <c r="AD2584">
        <v>-0.40423700000000001</v>
      </c>
      <c r="AE2584">
        <v>-0.24430399999999999</v>
      </c>
      <c r="AF2584">
        <v>0.12836700000000001</v>
      </c>
      <c r="AG2584">
        <v>8.3545800000000003E-2</v>
      </c>
      <c r="AH2584">
        <v>-0.106692</v>
      </c>
      <c r="AI2584">
        <v>-4.1273700000000003E-2</v>
      </c>
      <c r="AJ2584">
        <v>0.76644599999999996</v>
      </c>
      <c r="AK2584">
        <v>0.34517300000000001</v>
      </c>
      <c r="AL2584">
        <v>8.8797399999999999E-2</v>
      </c>
      <c r="AM2584">
        <v>-8.3471800000000003E-4</v>
      </c>
      <c r="AN2584">
        <v>0.117644</v>
      </c>
      <c r="AO2584">
        <v>-1.7888500000000002E-2</v>
      </c>
      <c r="AP2584">
        <v>-0.10922800000000001</v>
      </c>
      <c r="AQ2584">
        <v>-4.5958699999999998E-2</v>
      </c>
      <c r="AR2584">
        <v>-1.7948100000000002E-2</v>
      </c>
      <c r="AS2584">
        <v>-0.216053</v>
      </c>
      <c r="AT2584">
        <v>-2.5610299999999999E-2</v>
      </c>
      <c r="AU2584">
        <v>-0.43939600000000001</v>
      </c>
      <c r="AV2584">
        <v>0.18148900000000001</v>
      </c>
      <c r="AW2584">
        <v>2.0286200000000001E-2</v>
      </c>
      <c r="AX2584">
        <v>-4.6165900000000003E-2</v>
      </c>
      <c r="AY2584">
        <v>1.02118</v>
      </c>
      <c r="AZ2584">
        <v>0.183503</v>
      </c>
      <c r="BA2584">
        <v>-0.14699100000000001</v>
      </c>
      <c r="BB2584">
        <v>-0.165409</v>
      </c>
      <c r="BC2584">
        <v>-0.187893</v>
      </c>
      <c r="BD2584">
        <v>0.60630300000000004</v>
      </c>
      <c r="BE2584">
        <v>-2.6286500000000001E-2</v>
      </c>
      <c r="BF2584">
        <v>-3.1940499999999997E-2</v>
      </c>
      <c r="BG2584">
        <v>-0.49595699999999998</v>
      </c>
      <c r="BH2584">
        <v>-1.02597</v>
      </c>
      <c r="BI2584">
        <v>-0.169317</v>
      </c>
      <c r="BJ2584">
        <v>0.171094</v>
      </c>
      <c r="BK2584">
        <v>0.125309</v>
      </c>
      <c r="BL2584">
        <v>-5.1473999999999999E-3</v>
      </c>
      <c r="BM2584">
        <v>-0.17483099999999999</v>
      </c>
      <c r="BN2584">
        <v>0.351184</v>
      </c>
      <c r="BO2584">
        <v>9.1906499999999999E-3</v>
      </c>
      <c r="BP2584">
        <v>2.4242699999999999E-2</v>
      </c>
      <c r="BQ2584">
        <v>-0.15370300000000001</v>
      </c>
      <c r="BR2584">
        <v>0.14797099999999999</v>
      </c>
      <c r="BS2584">
        <v>3.3845800000000002E-2</v>
      </c>
      <c r="BT2584">
        <v>0.95861300000000005</v>
      </c>
      <c r="BU2584">
        <v>-0.103656</v>
      </c>
      <c r="BV2584">
        <v>-0.20730599999999999</v>
      </c>
      <c r="BW2584">
        <v>-5.1241500000000002E-2</v>
      </c>
      <c r="BX2584">
        <v>-0.16500999999999999</v>
      </c>
      <c r="BY2584">
        <v>-5.7990800000000002E-2</v>
      </c>
      <c r="BZ2584">
        <v>-2.2140300000000002E-2</v>
      </c>
      <c r="CA2584">
        <v>0.115909</v>
      </c>
      <c r="CB2584">
        <v>0.14344000000000001</v>
      </c>
      <c r="CC2584">
        <v>0.16952700000000001</v>
      </c>
      <c r="CD2584">
        <v>-0.102002</v>
      </c>
      <c r="CE2584">
        <v>-0.18424199999999999</v>
      </c>
      <c r="CF2584">
        <v>0.21151200000000001</v>
      </c>
      <c r="CG2584">
        <v>-0.14244999999999999</v>
      </c>
      <c r="CH2584">
        <v>0.16833100000000001</v>
      </c>
      <c r="CI2584">
        <v>-0.212863</v>
      </c>
      <c r="CJ2584">
        <v>-4.0947499999999998E-2</v>
      </c>
      <c r="CK2584">
        <v>-1.0690299999999999</v>
      </c>
      <c r="CL2584">
        <v>0.11672200000000001</v>
      </c>
      <c r="CM2584">
        <v>0.11870699999999999</v>
      </c>
      <c r="CN2584">
        <v>-4.2819299999999998E-2</v>
      </c>
      <c r="CO2584">
        <v>0.975109</v>
      </c>
      <c r="CP2584">
        <v>0.281995</v>
      </c>
      <c r="CQ2584">
        <v>1.07209E-2</v>
      </c>
      <c r="CR2584">
        <v>-0.70006100000000004</v>
      </c>
      <c r="CS2584">
        <v>-0.29494100000000001</v>
      </c>
      <c r="CT2584">
        <v>0.47339799999999999</v>
      </c>
      <c r="CU2584">
        <v>0.40937699999999999</v>
      </c>
      <c r="CV2584">
        <v>0.94097699999999995</v>
      </c>
      <c r="CW2584">
        <v>-1.30827</v>
      </c>
      <c r="CX2584">
        <v>-0.28837000000000002</v>
      </c>
      <c r="CY2584">
        <v>0.50728499999999999</v>
      </c>
      <c r="CZ2584">
        <v>0.52232400000000001</v>
      </c>
      <c r="DA2584">
        <v>0.81101400000000001</v>
      </c>
      <c r="DB2584">
        <v>-0.182864</v>
      </c>
      <c r="DC2584">
        <v>0.27592</v>
      </c>
      <c r="DD2584">
        <v>0.186665</v>
      </c>
      <c r="DE2584">
        <v>0.27754000000000001</v>
      </c>
      <c r="DF2584">
        <v>0.35550300000000001</v>
      </c>
      <c r="DG2584">
        <v>-0.86666200000000004</v>
      </c>
      <c r="DH2584">
        <v>0.13112299999999999</v>
      </c>
      <c r="DI2584">
        <v>0.116467</v>
      </c>
      <c r="DJ2584">
        <v>-0.13750000000000001</v>
      </c>
      <c r="DK2584">
        <v>3.2430899999999999E-2</v>
      </c>
      <c r="DL2584">
        <v>-0.207957</v>
      </c>
      <c r="DM2584">
        <v>0.201068</v>
      </c>
      <c r="DN2584">
        <v>0.234625</v>
      </c>
      <c r="DO2584">
        <v>4.8436199999999999E-2</v>
      </c>
      <c r="DP2584">
        <v>-0.121236</v>
      </c>
      <c r="DQ2584">
        <v>-2.21254E-2</v>
      </c>
      <c r="DR2584">
        <v>-0.161885</v>
      </c>
      <c r="DS2584">
        <v>-0.13627700000000001</v>
      </c>
      <c r="DT2584">
        <v>-0.271032</v>
      </c>
      <c r="DU2584">
        <v>-0.193273</v>
      </c>
      <c r="DV2584">
        <v>-1.7998900000000002E-2</v>
      </c>
      <c r="DW2584">
        <v>-0.175319</v>
      </c>
      <c r="DX2584">
        <v>0.55970399999999998</v>
      </c>
      <c r="DY2584">
        <v>7.3921500000000001E-2</v>
      </c>
      <c r="DZ2584" s="15">
        <v>7</v>
      </c>
    </row>
    <row r="2585" spans="1:130" x14ac:dyDescent="0.25">
      <c r="A2585">
        <v>3104</v>
      </c>
      <c r="B2585">
        <v>-4.4008900000000002E-3</v>
      </c>
      <c r="C2585">
        <v>-2.6071299999999999E-2</v>
      </c>
      <c r="D2585">
        <v>-0.50200999999999996</v>
      </c>
      <c r="E2585">
        <v>0.657412</v>
      </c>
      <c r="F2585">
        <v>-0.43732399999999999</v>
      </c>
      <c r="G2585">
        <v>0.50284700000000004</v>
      </c>
      <c r="H2585">
        <v>-0.15096699999999999</v>
      </c>
      <c r="I2585">
        <v>0.82464999999999999</v>
      </c>
      <c r="J2585">
        <v>-0.61393699999999995</v>
      </c>
      <c r="K2585">
        <v>1.0573600000000001</v>
      </c>
      <c r="L2585">
        <v>-0.35724699999999998</v>
      </c>
      <c r="M2585">
        <v>-8.24984E-2</v>
      </c>
      <c r="N2585">
        <v>-0.57254799999999995</v>
      </c>
      <c r="O2585">
        <v>-0.48336400000000002</v>
      </c>
      <c r="P2585">
        <v>-0.50218499999999999</v>
      </c>
      <c r="Q2585">
        <v>-0.102947</v>
      </c>
      <c r="R2585">
        <v>0.85834200000000005</v>
      </c>
      <c r="S2585">
        <v>6.1087000000000002E-2</v>
      </c>
      <c r="T2585">
        <v>0.25167899999999999</v>
      </c>
      <c r="U2585">
        <v>-0.52176699999999998</v>
      </c>
      <c r="V2585">
        <v>-0.65142199999999995</v>
      </c>
      <c r="W2585">
        <v>-0.904034</v>
      </c>
      <c r="X2585">
        <v>0.219806</v>
      </c>
      <c r="Y2585">
        <v>0.16395399999999999</v>
      </c>
      <c r="Z2585">
        <v>-2.1312600000000001E-2</v>
      </c>
      <c r="AA2585">
        <v>8.82545E-2</v>
      </c>
      <c r="AB2585">
        <v>-0.83001400000000003</v>
      </c>
      <c r="AC2585">
        <v>9.5975900000000003E-2</v>
      </c>
      <c r="AD2585">
        <v>-2.4457099999999999E-2</v>
      </c>
      <c r="AE2585">
        <v>-0.42158099999999998</v>
      </c>
      <c r="AF2585">
        <v>0.100316</v>
      </c>
      <c r="AG2585">
        <v>-0.21005199999999999</v>
      </c>
      <c r="AH2585">
        <v>-9.8972900000000003E-2</v>
      </c>
      <c r="AI2585">
        <v>-0.14147299999999999</v>
      </c>
      <c r="AJ2585">
        <v>-0.83185799999999999</v>
      </c>
      <c r="AK2585">
        <v>8.1789200000000006E-2</v>
      </c>
      <c r="AL2585">
        <v>-0.26138899999999998</v>
      </c>
      <c r="AM2585">
        <v>-2.6532699999999999E-2</v>
      </c>
      <c r="AN2585">
        <v>3.86062E-2</v>
      </c>
      <c r="AO2585">
        <v>4.7920999999999998E-2</v>
      </c>
      <c r="AP2585">
        <v>-6.7730200000000004E-2</v>
      </c>
      <c r="AQ2585">
        <v>-1.8750200000000002E-2</v>
      </c>
      <c r="AR2585">
        <v>1.9163599999999999E-2</v>
      </c>
      <c r="AS2585">
        <v>-0.32350800000000002</v>
      </c>
      <c r="AT2585">
        <v>1.0584500000000001E-3</v>
      </c>
      <c r="AU2585">
        <v>0.18878200000000001</v>
      </c>
      <c r="AV2585">
        <v>0.22070100000000001</v>
      </c>
      <c r="AW2585">
        <v>-0.175373</v>
      </c>
      <c r="AX2585">
        <v>-0.52808500000000003</v>
      </c>
      <c r="AY2585">
        <v>-0.1076</v>
      </c>
      <c r="AZ2585">
        <v>7.3337299999999994E-2</v>
      </c>
      <c r="BA2585">
        <v>-8.8474499999999998E-2</v>
      </c>
      <c r="BB2585">
        <v>-0.25710499999999997</v>
      </c>
      <c r="BC2585">
        <v>-0.15342600000000001</v>
      </c>
      <c r="BD2585">
        <v>0.25639499999999998</v>
      </c>
      <c r="BE2585">
        <v>0.35526000000000002</v>
      </c>
      <c r="BF2585">
        <v>-9.9650000000000002E-2</v>
      </c>
      <c r="BG2585">
        <v>0.41544399999999998</v>
      </c>
      <c r="BH2585">
        <v>-2.38931E-2</v>
      </c>
      <c r="BI2585">
        <v>-0.213782</v>
      </c>
      <c r="BJ2585">
        <v>0.35234300000000002</v>
      </c>
      <c r="BK2585">
        <v>0.20028599999999999</v>
      </c>
      <c r="BL2585">
        <v>-2.5510499999999998E-2</v>
      </c>
      <c r="BM2585">
        <v>-0.38021700000000003</v>
      </c>
      <c r="BN2585">
        <v>-0.39602199999999999</v>
      </c>
      <c r="BO2585">
        <v>-4.4001199999999997E-2</v>
      </c>
      <c r="BP2585">
        <v>-5.28519E-2</v>
      </c>
      <c r="BQ2585">
        <v>-0.18982399999999999</v>
      </c>
      <c r="BR2585">
        <v>9.4864900000000002E-2</v>
      </c>
      <c r="BS2585">
        <v>5.0618999999999997E-2</v>
      </c>
      <c r="BT2585">
        <v>-0.57045800000000002</v>
      </c>
      <c r="BU2585">
        <v>0.169962</v>
      </c>
      <c r="BV2585">
        <v>-0.261768</v>
      </c>
      <c r="BW2585">
        <v>6.3913200000000003E-2</v>
      </c>
      <c r="BX2585">
        <v>-0.17788300000000001</v>
      </c>
      <c r="BY2585">
        <v>1.4823099999999999E-3</v>
      </c>
      <c r="BZ2585">
        <v>-4.1566899999999997E-2</v>
      </c>
      <c r="CA2585">
        <v>0.15235799999999999</v>
      </c>
      <c r="CB2585">
        <v>0.131744</v>
      </c>
      <c r="CC2585">
        <v>0.10340199999999999</v>
      </c>
      <c r="CD2585">
        <v>-0.13239600000000001</v>
      </c>
      <c r="CE2585">
        <v>-0.34167199999999998</v>
      </c>
      <c r="CF2585">
        <v>0.163551</v>
      </c>
      <c r="CG2585">
        <v>-0.10989400000000001</v>
      </c>
      <c r="CH2585">
        <v>0.20747599999999999</v>
      </c>
      <c r="CI2585">
        <v>-0.31904900000000003</v>
      </c>
      <c r="CJ2585">
        <v>0.17030799999999999</v>
      </c>
      <c r="CK2585">
        <v>-1.3263100000000001</v>
      </c>
      <c r="CL2585">
        <v>7.1765099999999998E-2</v>
      </c>
      <c r="CM2585">
        <v>0.29475400000000002</v>
      </c>
      <c r="CN2585">
        <v>-0.574762</v>
      </c>
      <c r="CO2585">
        <v>0.83388899999999999</v>
      </c>
      <c r="CP2585">
        <v>-1.0609E-3</v>
      </c>
      <c r="CQ2585">
        <v>-8.4422800000000006E-2</v>
      </c>
      <c r="CR2585">
        <v>-0.925508</v>
      </c>
      <c r="CS2585">
        <v>-1.11571</v>
      </c>
      <c r="CT2585">
        <v>0.46751700000000002</v>
      </c>
      <c r="CU2585">
        <v>-9.5078100000000002E-3</v>
      </c>
      <c r="CV2585">
        <v>9.0035599999999993E-2</v>
      </c>
      <c r="CW2585">
        <v>0.46038200000000001</v>
      </c>
      <c r="CX2585">
        <v>-0.72423700000000002</v>
      </c>
      <c r="CY2585">
        <v>0.72152000000000005</v>
      </c>
      <c r="CZ2585">
        <v>0.46212900000000001</v>
      </c>
      <c r="DA2585">
        <v>1.09198</v>
      </c>
      <c r="DB2585">
        <v>-0.250614</v>
      </c>
      <c r="DC2585">
        <v>-9.1119400000000007E-3</v>
      </c>
      <c r="DD2585">
        <v>-9.6118700000000001E-2</v>
      </c>
      <c r="DE2585">
        <v>-3.8251100000000003E-2</v>
      </c>
      <c r="DF2585">
        <v>0.65977600000000003</v>
      </c>
      <c r="DG2585">
        <v>0.42414000000000002</v>
      </c>
      <c r="DH2585">
        <v>0.13434499999999999</v>
      </c>
      <c r="DI2585">
        <v>0.50580199999999997</v>
      </c>
      <c r="DJ2585">
        <v>0.18550700000000001</v>
      </c>
      <c r="DK2585">
        <v>1.3185500000000001</v>
      </c>
      <c r="DL2585">
        <v>-9.0662999999999994E-2</v>
      </c>
      <c r="DM2585">
        <v>0.202625</v>
      </c>
      <c r="DN2585">
        <v>0.273372</v>
      </c>
      <c r="DO2585">
        <v>3.5943200000000002E-2</v>
      </c>
      <c r="DP2585">
        <v>8.2968E-2</v>
      </c>
      <c r="DQ2585">
        <v>0.37024099999999999</v>
      </c>
      <c r="DR2585">
        <v>-4.2627999999999999E-2</v>
      </c>
      <c r="DS2585">
        <v>-0.14064099999999999</v>
      </c>
      <c r="DT2585">
        <v>-0.59058999999999995</v>
      </c>
      <c r="DU2585">
        <v>-0.119059</v>
      </c>
      <c r="DV2585">
        <v>5.4215899999999997E-2</v>
      </c>
      <c r="DW2585">
        <v>-0.200542</v>
      </c>
      <c r="DX2585">
        <v>-0.98080900000000004</v>
      </c>
      <c r="DY2585">
        <v>6.9068000000000004E-2</v>
      </c>
      <c r="DZ2585" s="15">
        <v>1</v>
      </c>
    </row>
    <row r="2586" spans="1:130" x14ac:dyDescent="0.25">
      <c r="A2586">
        <v>3105</v>
      </c>
      <c r="B2586">
        <v>-0.29428599999999999</v>
      </c>
      <c r="C2586">
        <v>-5.9525099999999997E-2</v>
      </c>
      <c r="D2586">
        <v>-0.163192</v>
      </c>
      <c r="E2586">
        <v>0.12518599999999999</v>
      </c>
      <c r="F2586">
        <v>-0.27107399999999998</v>
      </c>
      <c r="G2586">
        <v>0.26422499999999999</v>
      </c>
      <c r="H2586">
        <v>4.3175699999999997E-2</v>
      </c>
      <c r="I2586">
        <v>0.47664400000000001</v>
      </c>
      <c r="J2586">
        <v>-0.100231</v>
      </c>
      <c r="K2586">
        <v>-1.18231</v>
      </c>
      <c r="L2586">
        <v>-0.45246900000000001</v>
      </c>
      <c r="M2586">
        <v>0.24616199999999999</v>
      </c>
      <c r="N2586">
        <v>0.61166500000000001</v>
      </c>
      <c r="O2586">
        <v>-0.633046</v>
      </c>
      <c r="P2586">
        <v>-0.197181</v>
      </c>
      <c r="Q2586">
        <v>-0.378909</v>
      </c>
      <c r="R2586">
        <v>0.325266</v>
      </c>
      <c r="S2586">
        <v>0.19519800000000001</v>
      </c>
      <c r="T2586">
        <v>0.241673</v>
      </c>
      <c r="U2586">
        <v>-0.10693800000000001</v>
      </c>
      <c r="V2586">
        <v>-0.31938499999999997</v>
      </c>
      <c r="W2586">
        <v>3.4086900000000003E-2</v>
      </c>
      <c r="X2586">
        <v>0.45208900000000002</v>
      </c>
      <c r="Y2586">
        <v>7.5066400000000005E-2</v>
      </c>
      <c r="Z2586">
        <v>-5.3983799999999998E-2</v>
      </c>
      <c r="AA2586">
        <v>0.32566499999999998</v>
      </c>
      <c r="AB2586">
        <v>-0.17460400000000001</v>
      </c>
      <c r="AC2586">
        <v>0.397476</v>
      </c>
      <c r="AD2586">
        <v>-0.53879500000000002</v>
      </c>
      <c r="AE2586">
        <v>-0.233595</v>
      </c>
      <c r="AF2586">
        <v>0.457399</v>
      </c>
      <c r="AG2586">
        <v>-0.37917299999999998</v>
      </c>
      <c r="AH2586">
        <v>1.54653</v>
      </c>
      <c r="AI2586">
        <v>-2.5729200000000001E-2</v>
      </c>
      <c r="AJ2586">
        <v>0.64046700000000001</v>
      </c>
      <c r="AK2586">
        <v>0.32583600000000001</v>
      </c>
      <c r="AL2586">
        <v>-0.15173200000000001</v>
      </c>
      <c r="AM2586">
        <v>-1.6720800000000001E-2</v>
      </c>
      <c r="AN2586">
        <v>0.167572</v>
      </c>
      <c r="AO2586">
        <v>0.65958799999999995</v>
      </c>
      <c r="AP2586">
        <v>-0.40230399999999999</v>
      </c>
      <c r="AQ2586">
        <v>0.41279300000000002</v>
      </c>
      <c r="AR2586">
        <v>-0.114106</v>
      </c>
      <c r="AS2586">
        <v>-0.22397</v>
      </c>
      <c r="AT2586">
        <v>-5.1776900000000001E-2</v>
      </c>
      <c r="AU2586">
        <v>-0.34111000000000002</v>
      </c>
      <c r="AV2586">
        <v>-0.10298599999999999</v>
      </c>
      <c r="AW2586">
        <v>0.178148</v>
      </c>
      <c r="AX2586">
        <v>-0.244892</v>
      </c>
      <c r="AY2586">
        <v>-0.53447100000000003</v>
      </c>
      <c r="AZ2586">
        <v>-1.99802E-2</v>
      </c>
      <c r="BA2586">
        <v>-0.14128199999999999</v>
      </c>
      <c r="BB2586">
        <v>-3.5609599999999998E-2</v>
      </c>
      <c r="BC2586">
        <v>-0.20052200000000001</v>
      </c>
      <c r="BD2586">
        <v>-0.168405</v>
      </c>
      <c r="BE2586">
        <v>-0.448716</v>
      </c>
      <c r="BF2586">
        <v>0.19997400000000001</v>
      </c>
      <c r="BG2586">
        <v>-0.177705</v>
      </c>
      <c r="BH2586">
        <v>-2.8720599999999999E-2</v>
      </c>
      <c r="BI2586">
        <v>-3.65464E-2</v>
      </c>
      <c r="BJ2586">
        <v>0.14790600000000001</v>
      </c>
      <c r="BK2586">
        <v>9.9012600000000006E-2</v>
      </c>
      <c r="BL2586">
        <v>1.22357</v>
      </c>
      <c r="BM2586">
        <v>-0.21573800000000001</v>
      </c>
      <c r="BN2586">
        <v>-0.15935199999999999</v>
      </c>
      <c r="BO2586">
        <v>0.52070499999999997</v>
      </c>
      <c r="BP2586">
        <v>-0.39945000000000003</v>
      </c>
      <c r="BQ2586">
        <v>-0.29051300000000002</v>
      </c>
      <c r="BR2586">
        <v>0.53560600000000003</v>
      </c>
      <c r="BS2586">
        <v>0.29113899999999998</v>
      </c>
      <c r="BT2586">
        <v>-0.602186</v>
      </c>
      <c r="BU2586">
        <v>0.153026</v>
      </c>
      <c r="BV2586">
        <v>0.32983000000000001</v>
      </c>
      <c r="BW2586">
        <v>-1.0038800000000001</v>
      </c>
      <c r="BX2586">
        <v>6.23691E-3</v>
      </c>
      <c r="BY2586">
        <v>-0.979101</v>
      </c>
      <c r="BZ2586">
        <v>0.52947100000000002</v>
      </c>
      <c r="CA2586">
        <v>0.190106</v>
      </c>
      <c r="CB2586">
        <v>0.29775600000000002</v>
      </c>
      <c r="CC2586">
        <v>0.214472</v>
      </c>
      <c r="CD2586">
        <v>-5.2982799999999997E-2</v>
      </c>
      <c r="CE2586">
        <v>-0.12345200000000001</v>
      </c>
      <c r="CF2586">
        <v>0.25045600000000001</v>
      </c>
      <c r="CG2586">
        <v>1.11708E-2</v>
      </c>
      <c r="CH2586">
        <v>-0.187255</v>
      </c>
      <c r="CI2586">
        <v>6.6091200000000003E-2</v>
      </c>
      <c r="CJ2586">
        <v>0.49884499999999998</v>
      </c>
      <c r="CK2586">
        <v>-0.41619699999999998</v>
      </c>
      <c r="CL2586">
        <v>0.19605900000000001</v>
      </c>
      <c r="CM2586">
        <v>5.4742300000000001E-2</v>
      </c>
      <c r="CN2586">
        <v>-0.161443</v>
      </c>
      <c r="CO2586">
        <v>-0.51629199999999997</v>
      </c>
      <c r="CP2586">
        <v>0.83897200000000005</v>
      </c>
      <c r="CQ2586">
        <v>-0.36644300000000002</v>
      </c>
      <c r="CR2586">
        <v>0.31437599999999999</v>
      </c>
      <c r="CS2586">
        <v>-0.244978</v>
      </c>
      <c r="CT2586">
        <v>-0.204123</v>
      </c>
      <c r="CU2586">
        <v>0.18656400000000001</v>
      </c>
      <c r="CV2586">
        <v>-0.74988200000000005</v>
      </c>
      <c r="CW2586">
        <v>-1.3208899999999999</v>
      </c>
      <c r="CX2586">
        <v>-0.13059499999999999</v>
      </c>
      <c r="CY2586">
        <v>-0.21900500000000001</v>
      </c>
      <c r="CZ2586">
        <v>1.80342</v>
      </c>
      <c r="DA2586">
        <v>0.30992700000000001</v>
      </c>
      <c r="DB2586">
        <v>-1.35175</v>
      </c>
      <c r="DC2586">
        <v>3.6547799999999998E-2</v>
      </c>
      <c r="DD2586">
        <v>-0.11354300000000001</v>
      </c>
      <c r="DE2586">
        <v>9.8672399999999993E-2</v>
      </c>
      <c r="DF2586">
        <v>1.1829400000000001</v>
      </c>
      <c r="DG2586">
        <v>0.48252299999999998</v>
      </c>
      <c r="DH2586">
        <v>8.6921100000000001E-2</v>
      </c>
      <c r="DI2586">
        <v>0.327926</v>
      </c>
      <c r="DJ2586">
        <v>-0.32627299999999998</v>
      </c>
      <c r="DK2586">
        <v>-8.4281200000000001E-2</v>
      </c>
      <c r="DL2586">
        <v>-0.43512699999999999</v>
      </c>
      <c r="DM2586">
        <v>8.5464600000000002E-2</v>
      </c>
      <c r="DN2586">
        <v>0.221914</v>
      </c>
      <c r="DO2586">
        <v>6.9890099999999997E-2</v>
      </c>
      <c r="DP2586">
        <v>-0.18928800000000001</v>
      </c>
      <c r="DQ2586">
        <v>3.8011299999999998E-2</v>
      </c>
      <c r="DR2586">
        <v>-0.13831599999999999</v>
      </c>
      <c r="DS2586">
        <v>-0.432195</v>
      </c>
      <c r="DT2586">
        <v>-0.51458999999999999</v>
      </c>
      <c r="DU2586">
        <v>-0.58456399999999997</v>
      </c>
      <c r="DV2586">
        <v>-0.71421699999999999</v>
      </c>
      <c r="DW2586">
        <v>8.4940699999999994E-2</v>
      </c>
      <c r="DX2586">
        <v>0.75310299999999997</v>
      </c>
      <c r="DY2586">
        <v>-0.55728900000000003</v>
      </c>
      <c r="DZ2586" s="15">
        <v>7</v>
      </c>
    </row>
    <row r="2587" spans="1:130" x14ac:dyDescent="0.25">
      <c r="A2587">
        <v>3106</v>
      </c>
      <c r="B2587">
        <v>5.06297E-2</v>
      </c>
      <c r="C2587">
        <v>-4.9983700000000002E-3</v>
      </c>
      <c r="D2587">
        <v>-0.13678000000000001</v>
      </c>
      <c r="E2587">
        <v>0.169376</v>
      </c>
      <c r="F2587">
        <v>0.15564500000000001</v>
      </c>
      <c r="G2587">
        <v>0.38346400000000003</v>
      </c>
      <c r="H2587">
        <v>1.2070799999999999</v>
      </c>
      <c r="I2587">
        <v>0.15190100000000001</v>
      </c>
      <c r="J2587">
        <v>0.98443700000000001</v>
      </c>
      <c r="K2587">
        <v>-0.81153399999999998</v>
      </c>
      <c r="L2587">
        <v>-0.32288800000000001</v>
      </c>
      <c r="M2587">
        <v>0.111119</v>
      </c>
      <c r="N2587">
        <v>-0.18478600000000001</v>
      </c>
      <c r="O2587">
        <v>-0.35668800000000001</v>
      </c>
      <c r="P2587">
        <v>1.38466</v>
      </c>
      <c r="Q2587">
        <v>-0.235545</v>
      </c>
      <c r="R2587">
        <v>3.6477000000000002E-2</v>
      </c>
      <c r="S2587">
        <v>0.33844299999999999</v>
      </c>
      <c r="T2587">
        <v>-8.9808299999999994E-2</v>
      </c>
      <c r="U2587">
        <v>-0.20245199999999999</v>
      </c>
      <c r="V2587">
        <v>-0.28085300000000002</v>
      </c>
      <c r="W2587">
        <v>-0.83328500000000005</v>
      </c>
      <c r="X2587">
        <v>-8.1758899999999995E-2</v>
      </c>
      <c r="Y2587">
        <v>-0.29526799999999997</v>
      </c>
      <c r="Z2587">
        <v>-2.0843699999999999E-3</v>
      </c>
      <c r="AA2587">
        <v>0.26112099999999999</v>
      </c>
      <c r="AB2587">
        <v>-0.43256699999999998</v>
      </c>
      <c r="AC2587">
        <v>0.22426499999999999</v>
      </c>
      <c r="AD2587">
        <v>0.13681199999999999</v>
      </c>
      <c r="AE2587">
        <v>-0.40430500000000003</v>
      </c>
      <c r="AF2587">
        <v>-0.32612999999999998</v>
      </c>
      <c r="AG2587">
        <v>-9.5546699999999998E-2</v>
      </c>
      <c r="AH2587">
        <v>0.44653100000000001</v>
      </c>
      <c r="AI2587">
        <v>0.104786</v>
      </c>
      <c r="AJ2587">
        <v>-0.39063100000000001</v>
      </c>
      <c r="AK2587">
        <v>0.42227599999999998</v>
      </c>
      <c r="AL2587">
        <v>9.1485300000000006E-2</v>
      </c>
      <c r="AM2587">
        <v>0.154719</v>
      </c>
      <c r="AN2587">
        <v>1.77439E-2</v>
      </c>
      <c r="AO2587">
        <v>-0.15857299999999999</v>
      </c>
      <c r="AP2587">
        <v>-0.22691900000000001</v>
      </c>
      <c r="AQ2587">
        <v>-1.0987200000000001E-2</v>
      </c>
      <c r="AR2587">
        <v>-4.8097300000000003E-2</v>
      </c>
      <c r="AS2587">
        <v>-5.935E-2</v>
      </c>
      <c r="AT2587">
        <v>1.74272E-2</v>
      </c>
      <c r="AU2587">
        <v>-0.22264</v>
      </c>
      <c r="AV2587">
        <v>0.12460499999999999</v>
      </c>
      <c r="AW2587">
        <v>4.7761400000000002E-2</v>
      </c>
      <c r="AX2587">
        <v>-0.36147200000000002</v>
      </c>
      <c r="AY2587">
        <v>1.16591</v>
      </c>
      <c r="AZ2587">
        <v>0.10919</v>
      </c>
      <c r="BA2587">
        <v>0.54330400000000001</v>
      </c>
      <c r="BB2587">
        <v>-0.391378</v>
      </c>
      <c r="BC2587">
        <v>-0.174955</v>
      </c>
      <c r="BD2587">
        <v>0.55247199999999996</v>
      </c>
      <c r="BE2587">
        <v>-0.44705600000000001</v>
      </c>
      <c r="BF2587">
        <v>6.71128E-2</v>
      </c>
      <c r="BG2587">
        <v>5.3887200000000003E-2</v>
      </c>
      <c r="BH2587">
        <v>0.69461399999999995</v>
      </c>
      <c r="BI2587">
        <v>-0.120613</v>
      </c>
      <c r="BJ2587">
        <v>0.221445</v>
      </c>
      <c r="BK2587">
        <v>0.17663300000000001</v>
      </c>
      <c r="BL2587">
        <v>-1.00012E-2</v>
      </c>
      <c r="BM2587">
        <v>-0.22742799999999999</v>
      </c>
      <c r="BN2587">
        <v>-0.15315100000000001</v>
      </c>
      <c r="BO2587">
        <v>-3.8739700000000002E-2</v>
      </c>
      <c r="BP2587">
        <v>-2.2180399999999999E-2</v>
      </c>
      <c r="BQ2587">
        <v>-0.20934800000000001</v>
      </c>
      <c r="BR2587">
        <v>0.13650799999999999</v>
      </c>
      <c r="BS2587">
        <v>0.23229900000000001</v>
      </c>
      <c r="BT2587">
        <v>0.584615</v>
      </c>
      <c r="BU2587">
        <v>0.24455299999999999</v>
      </c>
      <c r="BV2587">
        <v>-0.25130000000000002</v>
      </c>
      <c r="BW2587">
        <v>6.2230899999999999E-2</v>
      </c>
      <c r="BX2587">
        <v>-0.184611</v>
      </c>
      <c r="BY2587">
        <v>0.10209699999999999</v>
      </c>
      <c r="BZ2587">
        <v>-1.53692E-2</v>
      </c>
      <c r="CA2587">
        <v>7.5561000000000003E-2</v>
      </c>
      <c r="CB2587">
        <v>0.19403899999999999</v>
      </c>
      <c r="CC2587">
        <v>0.19609799999999999</v>
      </c>
      <c r="CD2587">
        <v>-0.17948900000000001</v>
      </c>
      <c r="CE2587">
        <v>-0.273785</v>
      </c>
      <c r="CF2587">
        <v>0.235016</v>
      </c>
      <c r="CG2587">
        <v>-0.123888</v>
      </c>
      <c r="CH2587">
        <v>0.226993</v>
      </c>
      <c r="CI2587">
        <v>-0.35268300000000002</v>
      </c>
      <c r="CJ2587">
        <v>0.11803</v>
      </c>
      <c r="CK2587">
        <v>-1.3293699999999999</v>
      </c>
      <c r="CL2587">
        <v>2.5348699999999998E-3</v>
      </c>
      <c r="CM2587">
        <v>0.37598199999999998</v>
      </c>
      <c r="CN2587">
        <v>-0.39110600000000001</v>
      </c>
      <c r="CO2587">
        <v>-0.20272599999999999</v>
      </c>
      <c r="CP2587">
        <v>-0.16522200000000001</v>
      </c>
      <c r="CQ2587">
        <v>-0.22126399999999999</v>
      </c>
      <c r="CR2587">
        <v>-0.38397300000000001</v>
      </c>
      <c r="CS2587">
        <v>-0.311527</v>
      </c>
      <c r="CT2587">
        <v>0.55595799999999995</v>
      </c>
      <c r="CU2587">
        <v>0.86853000000000002</v>
      </c>
      <c r="CV2587">
        <v>-0.83295300000000005</v>
      </c>
      <c r="CW2587">
        <v>-0.871614</v>
      </c>
      <c r="CX2587">
        <v>-6.4821500000000004E-2</v>
      </c>
      <c r="CY2587">
        <v>-0.60711700000000002</v>
      </c>
      <c r="CZ2587">
        <v>0.435367</v>
      </c>
      <c r="DA2587">
        <v>0.57716400000000001</v>
      </c>
      <c r="DB2587">
        <v>-0.423398</v>
      </c>
      <c r="DC2587">
        <v>0.27426600000000001</v>
      </c>
      <c r="DD2587">
        <v>0.67317099999999996</v>
      </c>
      <c r="DE2587">
        <v>0.15346699999999999</v>
      </c>
      <c r="DF2587">
        <v>1.23512</v>
      </c>
      <c r="DG2587">
        <v>-1.2179899999999999</v>
      </c>
      <c r="DH2587">
        <v>0.26894299999999999</v>
      </c>
      <c r="DI2587">
        <v>0.38234000000000001</v>
      </c>
      <c r="DJ2587">
        <v>-0.27363300000000002</v>
      </c>
      <c r="DK2587">
        <v>0.74101799999999995</v>
      </c>
      <c r="DL2587">
        <v>-0.178008</v>
      </c>
      <c r="DM2587">
        <v>0.26435999999999998</v>
      </c>
      <c r="DN2587">
        <v>0.15063799999999999</v>
      </c>
      <c r="DO2587">
        <v>0.20172999999999999</v>
      </c>
      <c r="DP2587">
        <v>-7.0066500000000004E-2</v>
      </c>
      <c r="DQ2587">
        <v>0.72447600000000001</v>
      </c>
      <c r="DR2587">
        <v>-0.26462999999999998</v>
      </c>
      <c r="DS2587">
        <v>-0.210005</v>
      </c>
      <c r="DT2587">
        <v>-0.34611799999999998</v>
      </c>
      <c r="DU2587">
        <v>-0.158994</v>
      </c>
      <c r="DV2587">
        <v>-0.98038700000000001</v>
      </c>
      <c r="DW2587">
        <v>-5.0940300000000001E-2</v>
      </c>
      <c r="DX2587">
        <v>-0.30759599999999998</v>
      </c>
      <c r="DY2587">
        <v>-3.8722600000000003E-2</v>
      </c>
      <c r="DZ2587" s="15">
        <v>7</v>
      </c>
    </row>
    <row r="2588" spans="1:130" x14ac:dyDescent="0.25">
      <c r="A2588">
        <v>3107</v>
      </c>
      <c r="B2588">
        <v>2.0423899999999998E-3</v>
      </c>
      <c r="C2588">
        <v>2.16861E-2</v>
      </c>
      <c r="D2588">
        <v>-0.18086199999999999</v>
      </c>
      <c r="E2588">
        <v>0.26676699999999998</v>
      </c>
      <c r="F2588">
        <v>-0.43166900000000002</v>
      </c>
      <c r="G2588">
        <v>0.192276</v>
      </c>
      <c r="H2588">
        <v>0.92920599999999998</v>
      </c>
      <c r="I2588">
        <v>0.42791200000000001</v>
      </c>
      <c r="J2588">
        <v>0.28672399999999998</v>
      </c>
      <c r="K2588">
        <v>-0.66003199999999995</v>
      </c>
      <c r="L2588">
        <v>-0.496058</v>
      </c>
      <c r="M2588">
        <v>-0.107908</v>
      </c>
      <c r="N2588">
        <v>-0.301979</v>
      </c>
      <c r="O2588">
        <v>-0.27977400000000002</v>
      </c>
      <c r="P2588">
        <v>1.12957</v>
      </c>
      <c r="Q2588">
        <v>-9.3250600000000003E-2</v>
      </c>
      <c r="R2588">
        <v>0.44060899999999997</v>
      </c>
      <c r="S2588">
        <v>0.17175599999999999</v>
      </c>
      <c r="T2588">
        <v>0.177568</v>
      </c>
      <c r="U2588">
        <v>-0.25796000000000002</v>
      </c>
      <c r="V2588">
        <v>-0.21055299999999999</v>
      </c>
      <c r="W2588">
        <v>-0.379855</v>
      </c>
      <c r="X2588">
        <v>0.48213600000000001</v>
      </c>
      <c r="Y2588">
        <v>7.4756600000000006E-2</v>
      </c>
      <c r="Z2588">
        <v>-0.155362</v>
      </c>
      <c r="AA2588">
        <v>0.14152400000000001</v>
      </c>
      <c r="AB2588">
        <v>-0.24381800000000001</v>
      </c>
      <c r="AC2588">
        <v>0.12870699999999999</v>
      </c>
      <c r="AD2588">
        <v>-0.14674100000000001</v>
      </c>
      <c r="AE2588">
        <v>-0.28352300000000003</v>
      </c>
      <c r="AF2588">
        <v>0.17056099999999999</v>
      </c>
      <c r="AG2588">
        <v>0.16785800000000001</v>
      </c>
      <c r="AH2588">
        <v>-7.0341699999999993E-2</v>
      </c>
      <c r="AI2588">
        <v>0.151529</v>
      </c>
      <c r="AJ2588">
        <v>1.6186200000000001E-2</v>
      </c>
      <c r="AK2588">
        <v>8.0771300000000004E-2</v>
      </c>
      <c r="AL2588">
        <v>-4.2492099999999998E-2</v>
      </c>
      <c r="AM2588">
        <v>5.7174700000000002E-2</v>
      </c>
      <c r="AN2588">
        <v>0.126805</v>
      </c>
      <c r="AO2588">
        <v>4.9971300000000003E-2</v>
      </c>
      <c r="AP2588">
        <v>-0.16483999999999999</v>
      </c>
      <c r="AQ2588">
        <v>1.9383399999999999E-2</v>
      </c>
      <c r="AR2588">
        <v>-0.18598000000000001</v>
      </c>
      <c r="AS2588">
        <v>-0.25277699999999997</v>
      </c>
      <c r="AT2588">
        <v>1.0003400000000001E-2</v>
      </c>
      <c r="AU2588">
        <v>-9.6012E-2</v>
      </c>
      <c r="AV2588">
        <v>0.17872199999999999</v>
      </c>
      <c r="AW2588">
        <v>1.9667E-2</v>
      </c>
      <c r="AX2588">
        <v>-0.366674</v>
      </c>
      <c r="AY2588">
        <v>-6.4069799999999996E-2</v>
      </c>
      <c r="AZ2588">
        <v>6.7066100000000003E-2</v>
      </c>
      <c r="BA2588">
        <v>0.79246000000000005</v>
      </c>
      <c r="BB2588">
        <v>-0.34181499999999998</v>
      </c>
      <c r="BC2588">
        <v>4.5477700000000003E-2</v>
      </c>
      <c r="BD2588">
        <v>0.30659900000000001</v>
      </c>
      <c r="BE2588">
        <v>-0.15171699999999999</v>
      </c>
      <c r="BF2588">
        <v>6.3949699999999998E-2</v>
      </c>
      <c r="BG2588">
        <v>-0.29479899999999998</v>
      </c>
      <c r="BH2588">
        <v>0.69090300000000004</v>
      </c>
      <c r="BI2588">
        <v>-0.166325</v>
      </c>
      <c r="BJ2588">
        <v>0.151696</v>
      </c>
      <c r="BK2588">
        <v>0.23974100000000001</v>
      </c>
      <c r="BL2588">
        <v>-2.1966099999999999E-2</v>
      </c>
      <c r="BM2588">
        <v>-0.18687999999999999</v>
      </c>
      <c r="BN2588">
        <v>4.73494E-2</v>
      </c>
      <c r="BO2588">
        <v>1.4303700000000001E-2</v>
      </c>
      <c r="BP2588">
        <v>5.3088900000000001E-2</v>
      </c>
      <c r="BQ2588">
        <v>-0.20444399999999999</v>
      </c>
      <c r="BR2588">
        <v>0.19736899999999999</v>
      </c>
      <c r="BS2588">
        <v>0.21985299999999999</v>
      </c>
      <c r="BT2588">
        <v>0.96778600000000004</v>
      </c>
      <c r="BU2588">
        <v>-3.7757699999999998E-2</v>
      </c>
      <c r="BV2588">
        <v>-0.14951200000000001</v>
      </c>
      <c r="BW2588">
        <v>3.76383E-2</v>
      </c>
      <c r="BX2588">
        <v>-0.140677</v>
      </c>
      <c r="BY2588">
        <v>1.5897100000000001E-2</v>
      </c>
      <c r="BZ2588">
        <v>5.4863599999999998E-2</v>
      </c>
      <c r="CA2588">
        <v>0.16748399999999999</v>
      </c>
      <c r="CB2588">
        <v>0.131967</v>
      </c>
      <c r="CC2588">
        <v>0.16950299999999999</v>
      </c>
      <c r="CD2588">
        <v>-0.134408</v>
      </c>
      <c r="CE2588">
        <v>-0.15723300000000001</v>
      </c>
      <c r="CF2588">
        <v>8.8067900000000005E-2</v>
      </c>
      <c r="CG2588">
        <v>-0.22215399999999999</v>
      </c>
      <c r="CH2588">
        <v>1.47551E-2</v>
      </c>
      <c r="CI2588">
        <v>-0.16796900000000001</v>
      </c>
      <c r="CJ2588">
        <v>-2.22644E-2</v>
      </c>
      <c r="CK2588">
        <v>-7.8644199999999997E-2</v>
      </c>
      <c r="CL2588">
        <v>0.172675</v>
      </c>
      <c r="CM2588">
        <v>0.142424</v>
      </c>
      <c r="CN2588">
        <v>7.4601399999999998E-2</v>
      </c>
      <c r="CO2588">
        <v>0.94372900000000004</v>
      </c>
      <c r="CP2588">
        <v>-0.29801100000000003</v>
      </c>
      <c r="CQ2588">
        <v>-0.28817199999999998</v>
      </c>
      <c r="CR2588">
        <v>-1.3709899999999999</v>
      </c>
      <c r="CS2588">
        <v>-3.5219899999999998E-2</v>
      </c>
      <c r="CT2588">
        <v>0.51005</v>
      </c>
      <c r="CU2588">
        <v>0.62612699999999999</v>
      </c>
      <c r="CV2588">
        <v>-0.69699</v>
      </c>
      <c r="CW2588">
        <v>-0.28122200000000003</v>
      </c>
      <c r="CX2588">
        <v>0.69428599999999996</v>
      </c>
      <c r="CY2588">
        <v>-0.204485</v>
      </c>
      <c r="CZ2588">
        <v>-5.5714600000000003E-2</v>
      </c>
      <c r="DA2588">
        <v>-0.81610799999999994</v>
      </c>
      <c r="DB2588">
        <v>0.104408</v>
      </c>
      <c r="DC2588">
        <v>0.27974100000000002</v>
      </c>
      <c r="DD2588">
        <v>5.4254500000000001E-3</v>
      </c>
      <c r="DE2588">
        <v>-0.10705199999999999</v>
      </c>
      <c r="DF2588">
        <v>-0.59881099999999998</v>
      </c>
      <c r="DG2588">
        <v>-0.59670900000000004</v>
      </c>
      <c r="DH2588">
        <v>6.3127299999999999E-3</v>
      </c>
      <c r="DI2588">
        <v>4.18556E-2</v>
      </c>
      <c r="DJ2588">
        <v>-0.30273899999999998</v>
      </c>
      <c r="DK2588">
        <v>0.40969800000000001</v>
      </c>
      <c r="DL2588">
        <v>-0.23410500000000001</v>
      </c>
      <c r="DM2588">
        <v>0.19075700000000001</v>
      </c>
      <c r="DN2588">
        <v>0.17956800000000001</v>
      </c>
      <c r="DO2588">
        <v>0.329814</v>
      </c>
      <c r="DP2588">
        <v>-0.24177399999999999</v>
      </c>
      <c r="DQ2588">
        <v>0.52089399999999997</v>
      </c>
      <c r="DR2588">
        <v>-0.38069599999999998</v>
      </c>
      <c r="DS2588">
        <v>-0.20671</v>
      </c>
      <c r="DT2588">
        <v>-0.309589</v>
      </c>
      <c r="DU2588">
        <v>-0.17854700000000001</v>
      </c>
      <c r="DV2588">
        <v>8.5154300000000002E-2</v>
      </c>
      <c r="DW2588">
        <v>-0.116435</v>
      </c>
      <c r="DX2588">
        <v>-0.150945</v>
      </c>
      <c r="DY2588">
        <v>-2.6495000000000001E-2</v>
      </c>
      <c r="DZ2588" s="15">
        <v>7</v>
      </c>
    </row>
    <row r="2589" spans="1:130" x14ac:dyDescent="0.25">
      <c r="A2589">
        <v>3107</v>
      </c>
      <c r="B2589">
        <v>5.6672500000000001E-2</v>
      </c>
      <c r="C2589">
        <v>2.10125E-2</v>
      </c>
      <c r="D2589">
        <v>-0.799234</v>
      </c>
      <c r="E2589">
        <v>0.62802500000000006</v>
      </c>
      <c r="F2589">
        <v>-0.31645299999999998</v>
      </c>
      <c r="G2589">
        <v>0.38827800000000001</v>
      </c>
      <c r="H2589">
        <v>-0.94078099999999998</v>
      </c>
      <c r="I2589">
        <v>0.20656099999999999</v>
      </c>
      <c r="J2589">
        <v>-0.12457699999999999</v>
      </c>
      <c r="K2589">
        <v>0.22167700000000001</v>
      </c>
      <c r="L2589">
        <v>-0.48016300000000001</v>
      </c>
      <c r="M2589">
        <v>-7.4131799999999998E-2</v>
      </c>
      <c r="N2589">
        <v>-0.60616800000000004</v>
      </c>
      <c r="O2589">
        <v>-0.48791400000000001</v>
      </c>
      <c r="P2589">
        <v>-0.330625</v>
      </c>
      <c r="Q2589">
        <v>-1.0296099999999999</v>
      </c>
      <c r="R2589">
        <v>0.75393399999999999</v>
      </c>
      <c r="S2589">
        <v>0.34834100000000001</v>
      </c>
      <c r="T2589">
        <v>0.127133</v>
      </c>
      <c r="U2589">
        <v>-0.68610800000000005</v>
      </c>
      <c r="V2589">
        <v>-1.3375600000000001</v>
      </c>
      <c r="W2589">
        <v>-1.1781900000000001</v>
      </c>
      <c r="X2589">
        <v>0.45929399999999998</v>
      </c>
      <c r="Y2589">
        <v>0.120228</v>
      </c>
      <c r="Z2589">
        <v>-0.444826</v>
      </c>
      <c r="AA2589">
        <v>0.38493699999999997</v>
      </c>
      <c r="AB2589">
        <v>-1.08995</v>
      </c>
      <c r="AC2589">
        <v>0.35918499999999998</v>
      </c>
      <c r="AD2589">
        <v>-0.42124400000000001</v>
      </c>
      <c r="AE2589">
        <v>-0.50734500000000005</v>
      </c>
      <c r="AF2589">
        <v>0.43212</v>
      </c>
      <c r="AG2589">
        <v>0.52302599999999999</v>
      </c>
      <c r="AH2589">
        <v>8.5026500000000005E-2</v>
      </c>
      <c r="AI2589">
        <v>0.46204800000000001</v>
      </c>
      <c r="AJ2589">
        <v>0.32117400000000002</v>
      </c>
      <c r="AK2589">
        <v>-0.32778299999999999</v>
      </c>
      <c r="AL2589">
        <v>-7.4281399999999997E-3</v>
      </c>
      <c r="AM2589">
        <v>7.4178499999999994E-2</v>
      </c>
      <c r="AN2589">
        <v>0.103573</v>
      </c>
      <c r="AO2589">
        <v>2.3203499999999998E-2</v>
      </c>
      <c r="AP2589">
        <v>-0.46324399999999999</v>
      </c>
      <c r="AQ2589">
        <v>2.6622400000000002E-4</v>
      </c>
      <c r="AR2589">
        <v>-0.19594400000000001</v>
      </c>
      <c r="AS2589">
        <v>-0.73797999999999997</v>
      </c>
      <c r="AT2589">
        <v>-4.6019299999999999E-2</v>
      </c>
      <c r="AU2589">
        <v>1.7924200000000001E-2</v>
      </c>
      <c r="AV2589">
        <v>0.45955600000000002</v>
      </c>
      <c r="AW2589">
        <v>-1.58264E-3</v>
      </c>
      <c r="AX2589">
        <v>-0.77294399999999996</v>
      </c>
      <c r="AY2589">
        <v>-0.55313199999999996</v>
      </c>
      <c r="AZ2589">
        <v>0.50960799999999995</v>
      </c>
      <c r="BA2589">
        <v>0.64291299999999996</v>
      </c>
      <c r="BB2589">
        <v>-0.76106499999999999</v>
      </c>
      <c r="BC2589">
        <v>-0.50311300000000003</v>
      </c>
      <c r="BD2589">
        <v>-0.92161800000000005</v>
      </c>
      <c r="BE2589">
        <v>-0.473659</v>
      </c>
      <c r="BF2589">
        <v>-0.14502799999999999</v>
      </c>
      <c r="BG2589">
        <v>-0.310247</v>
      </c>
      <c r="BH2589">
        <v>0.80675300000000005</v>
      </c>
      <c r="BI2589">
        <v>-0.36066100000000001</v>
      </c>
      <c r="BJ2589">
        <v>0.54636099999999999</v>
      </c>
      <c r="BK2589">
        <v>0.311888</v>
      </c>
      <c r="BL2589">
        <v>-5.8738800000000001E-2</v>
      </c>
      <c r="BM2589">
        <v>-0.72165299999999999</v>
      </c>
      <c r="BN2589">
        <v>1.40733</v>
      </c>
      <c r="BO2589">
        <v>1.9914999999999999E-2</v>
      </c>
      <c r="BP2589">
        <v>4.1185600000000003E-2</v>
      </c>
      <c r="BQ2589">
        <v>-0.42221700000000001</v>
      </c>
      <c r="BR2589">
        <v>0.419796</v>
      </c>
      <c r="BS2589">
        <v>0.40877599999999997</v>
      </c>
      <c r="BT2589">
        <v>-3.9630100000000001E-2</v>
      </c>
      <c r="BU2589">
        <v>9.4278600000000004E-2</v>
      </c>
      <c r="BV2589">
        <v>-0.477551</v>
      </c>
      <c r="BW2589">
        <v>7.0640099999999997E-2</v>
      </c>
      <c r="BX2589">
        <v>-0.31998500000000002</v>
      </c>
      <c r="BY2589">
        <v>0.16184999999999999</v>
      </c>
      <c r="BZ2589">
        <v>-5.8883100000000001E-2</v>
      </c>
      <c r="CA2589">
        <v>0.197634</v>
      </c>
      <c r="CB2589">
        <v>0.33046900000000001</v>
      </c>
      <c r="CC2589">
        <v>0.38020700000000002</v>
      </c>
      <c r="CD2589">
        <v>-0.34624100000000002</v>
      </c>
      <c r="CE2589">
        <v>-0.631301</v>
      </c>
      <c r="CF2589">
        <v>5.7363600000000001E-2</v>
      </c>
      <c r="CG2589">
        <v>-0.33861400000000003</v>
      </c>
      <c r="CH2589">
        <v>0.62728200000000001</v>
      </c>
      <c r="CI2589">
        <v>-0.63684300000000005</v>
      </c>
      <c r="CJ2589">
        <v>0.15268499999999999</v>
      </c>
      <c r="CK2589">
        <v>9.0256799999999998E-2</v>
      </c>
      <c r="CL2589">
        <v>0.51640600000000003</v>
      </c>
      <c r="CM2589">
        <v>0.56805000000000005</v>
      </c>
      <c r="CN2589">
        <v>-2.4721900000000002E-2</v>
      </c>
      <c r="CO2589">
        <v>0.45193499999999998</v>
      </c>
      <c r="CP2589">
        <v>0.78661400000000004</v>
      </c>
      <c r="CQ2589">
        <v>-0.35325200000000001</v>
      </c>
      <c r="CR2589">
        <v>-0.458034</v>
      </c>
      <c r="CS2589">
        <v>-1.11998</v>
      </c>
      <c r="CT2589">
        <v>0.76347500000000001</v>
      </c>
      <c r="CU2589">
        <v>0.23748</v>
      </c>
      <c r="CV2589">
        <v>-0.464055</v>
      </c>
      <c r="CW2589">
        <v>-0.31656299999999998</v>
      </c>
      <c r="CX2589">
        <v>-1.40696</v>
      </c>
      <c r="CY2589">
        <v>0.36457800000000001</v>
      </c>
      <c r="CZ2589">
        <v>0.96507799999999999</v>
      </c>
      <c r="DA2589">
        <v>1.0875699999999999</v>
      </c>
      <c r="DB2589">
        <v>0.22656200000000001</v>
      </c>
      <c r="DC2589">
        <v>0.41473700000000002</v>
      </c>
      <c r="DD2589">
        <v>-0.18071200000000001</v>
      </c>
      <c r="DE2589">
        <v>0.14535400000000001</v>
      </c>
      <c r="DF2589">
        <v>0.96153299999999997</v>
      </c>
      <c r="DG2589">
        <v>1.12676</v>
      </c>
      <c r="DH2589">
        <v>0.52297000000000005</v>
      </c>
      <c r="DI2589">
        <v>0.47462900000000002</v>
      </c>
      <c r="DJ2589">
        <v>-0.24707699999999999</v>
      </c>
      <c r="DK2589">
        <v>1.4376800000000001</v>
      </c>
      <c r="DL2589">
        <v>-0.38898899999999997</v>
      </c>
      <c r="DM2589">
        <v>0.45793699999999998</v>
      </c>
      <c r="DN2589">
        <v>5.1142399999999998E-2</v>
      </c>
      <c r="DO2589">
        <v>0.32637899999999997</v>
      </c>
      <c r="DP2589">
        <v>3.6335600000000003E-2</v>
      </c>
      <c r="DQ2589">
        <v>0.96250400000000003</v>
      </c>
      <c r="DR2589">
        <v>-0.475941</v>
      </c>
      <c r="DS2589">
        <v>-0.35593900000000001</v>
      </c>
      <c r="DT2589">
        <v>-0.857298</v>
      </c>
      <c r="DU2589">
        <v>-0.35519400000000001</v>
      </c>
      <c r="DV2589">
        <v>-0.89883999999999997</v>
      </c>
      <c r="DW2589">
        <v>-0.41943999999999998</v>
      </c>
      <c r="DX2589">
        <v>0.25172</v>
      </c>
      <c r="DY2589">
        <v>-1.2515399999999999E-2</v>
      </c>
      <c r="DZ2589" s="15">
        <v>1</v>
      </c>
    </row>
    <row r="2590" spans="1:130" x14ac:dyDescent="0.25">
      <c r="A2590">
        <v>3108</v>
      </c>
      <c r="B2590">
        <v>0.133247</v>
      </c>
      <c r="C2590">
        <v>-1.5737100000000001E-4</v>
      </c>
      <c r="D2590">
        <v>5.7060699999999997E-3</v>
      </c>
      <c r="E2590">
        <v>0.54244300000000001</v>
      </c>
      <c r="F2590">
        <v>0.235619</v>
      </c>
      <c r="G2590">
        <v>0.20169899999999999</v>
      </c>
      <c r="H2590">
        <v>-0.440695</v>
      </c>
      <c r="I2590">
        <v>-0.73055899999999996</v>
      </c>
      <c r="J2590">
        <v>4.5451199999999997E-2</v>
      </c>
      <c r="K2590">
        <v>0.154586</v>
      </c>
      <c r="L2590">
        <v>-0.44575599999999999</v>
      </c>
      <c r="M2590">
        <v>-0.27540900000000001</v>
      </c>
      <c r="N2590">
        <v>0.13988100000000001</v>
      </c>
      <c r="O2590">
        <v>4.67628E-2</v>
      </c>
      <c r="P2590">
        <v>1.34612</v>
      </c>
      <c r="Q2590">
        <v>-0.135993</v>
      </c>
      <c r="R2590">
        <v>1.8060799999999999</v>
      </c>
      <c r="S2590">
        <v>0.25104599999999999</v>
      </c>
      <c r="T2590">
        <v>4.4002699999999999E-2</v>
      </c>
      <c r="U2590">
        <v>-0.51346499999999995</v>
      </c>
      <c r="V2590">
        <v>-1.33284</v>
      </c>
      <c r="W2590">
        <v>-1.5905899999999999</v>
      </c>
      <c r="X2590">
        <v>-0.190665</v>
      </c>
      <c r="Y2590">
        <v>5.8315899999999997E-2</v>
      </c>
      <c r="Z2590">
        <v>-0.386015</v>
      </c>
      <c r="AA2590">
        <v>-0.16284399999999999</v>
      </c>
      <c r="AB2590">
        <v>-1.2985800000000001</v>
      </c>
      <c r="AC2590">
        <v>-0.14961099999999999</v>
      </c>
      <c r="AD2590">
        <v>4.7626500000000002E-3</v>
      </c>
      <c r="AE2590">
        <v>-0.45948699999999998</v>
      </c>
      <c r="AF2590">
        <v>0.17741199999999999</v>
      </c>
      <c r="AG2590">
        <v>-0.73703300000000005</v>
      </c>
      <c r="AH2590">
        <v>-8.14299E-2</v>
      </c>
      <c r="AI2590">
        <v>-2.3981200000000001E-2</v>
      </c>
      <c r="AJ2590">
        <v>-0.70521900000000004</v>
      </c>
      <c r="AK2590">
        <v>1.3081400000000001</v>
      </c>
      <c r="AL2590">
        <v>0.33668900000000002</v>
      </c>
      <c r="AM2590">
        <v>0.37771900000000003</v>
      </c>
      <c r="AN2590">
        <v>3.3459099999999999E-2</v>
      </c>
      <c r="AO2590">
        <v>9.5352900000000001E-3</v>
      </c>
      <c r="AP2590">
        <v>0.24000099999999999</v>
      </c>
      <c r="AQ2590">
        <v>-4.7041100000000002E-2</v>
      </c>
      <c r="AR2590">
        <v>0.120965</v>
      </c>
      <c r="AS2590">
        <v>-0.502664</v>
      </c>
      <c r="AT2590">
        <v>-2.5178099999999998E-2</v>
      </c>
      <c r="AU2590">
        <v>-3.6049400000000002E-2</v>
      </c>
      <c r="AV2590">
        <v>-0.198988</v>
      </c>
      <c r="AW2590">
        <v>-5.1212500000000001E-2</v>
      </c>
      <c r="AX2590">
        <v>-0.66573400000000005</v>
      </c>
      <c r="AY2590">
        <v>-1.50586</v>
      </c>
      <c r="AZ2590">
        <v>0.22403600000000001</v>
      </c>
      <c r="BA2590">
        <v>-0.107879</v>
      </c>
      <c r="BB2590">
        <v>-0.77472200000000002</v>
      </c>
      <c r="BC2590">
        <v>-3.45216E-2</v>
      </c>
      <c r="BD2590">
        <v>0.50143199999999999</v>
      </c>
      <c r="BE2590">
        <v>0.103286</v>
      </c>
      <c r="BF2590">
        <v>-0.15071799999999999</v>
      </c>
      <c r="BG2590">
        <v>0.180368</v>
      </c>
      <c r="BH2590">
        <v>-0.21940299999999999</v>
      </c>
      <c r="BI2590">
        <v>-0.27712599999999998</v>
      </c>
      <c r="BJ2590">
        <v>0.65938699999999995</v>
      </c>
      <c r="BK2590">
        <v>0.118465</v>
      </c>
      <c r="BL2590">
        <v>-7.9398999999999997E-2</v>
      </c>
      <c r="BM2590">
        <v>-0.73272199999999998</v>
      </c>
      <c r="BN2590">
        <v>0.72680199999999995</v>
      </c>
      <c r="BO2590">
        <v>6.1353400000000002E-2</v>
      </c>
      <c r="BP2590">
        <v>-0.144008</v>
      </c>
      <c r="BQ2590">
        <v>-0.35738199999999998</v>
      </c>
      <c r="BR2590">
        <v>-4.5319100000000001E-2</v>
      </c>
      <c r="BS2590">
        <v>0.12561</v>
      </c>
      <c r="BT2590">
        <v>1.2096800000000001</v>
      </c>
      <c r="BU2590">
        <v>0.27165600000000001</v>
      </c>
      <c r="BV2590">
        <v>-0.45157900000000001</v>
      </c>
      <c r="BW2590">
        <v>8.9066999999999993E-2</v>
      </c>
      <c r="BX2590">
        <v>-4.6801700000000002E-2</v>
      </c>
      <c r="BY2590">
        <v>0.16486500000000001</v>
      </c>
      <c r="BZ2590">
        <v>-7.6845399999999994E-2</v>
      </c>
      <c r="CA2590">
        <v>-0.145262</v>
      </c>
      <c r="CB2590">
        <v>0.18129999999999999</v>
      </c>
      <c r="CC2590">
        <v>1.0850200000000001E-2</v>
      </c>
      <c r="CD2590">
        <v>0.26722699999999999</v>
      </c>
      <c r="CE2590">
        <v>-0.81303300000000001</v>
      </c>
      <c r="CF2590">
        <v>-0.130555</v>
      </c>
      <c r="CG2590">
        <v>5.5244300000000003E-2</v>
      </c>
      <c r="CH2590">
        <v>0.19073999999999999</v>
      </c>
      <c r="CI2590">
        <v>-0.70886400000000005</v>
      </c>
      <c r="CJ2590">
        <v>5.7728399999999999E-2</v>
      </c>
      <c r="CK2590">
        <v>-0.70966300000000004</v>
      </c>
      <c r="CL2590">
        <v>-0.11672100000000001</v>
      </c>
      <c r="CM2590">
        <v>0.46016499999999999</v>
      </c>
      <c r="CN2590">
        <v>0.20169300000000001</v>
      </c>
      <c r="CO2590">
        <v>0.704461</v>
      </c>
      <c r="CP2590">
        <v>1.57968</v>
      </c>
      <c r="CQ2590">
        <v>-0.20023099999999999</v>
      </c>
      <c r="CR2590">
        <v>-0.31502000000000002</v>
      </c>
      <c r="CS2590">
        <v>-1.4603600000000001</v>
      </c>
      <c r="CT2590">
        <v>-1.66303E-3</v>
      </c>
      <c r="CU2590">
        <v>1.2055800000000001</v>
      </c>
      <c r="CV2590">
        <v>-0.49297400000000002</v>
      </c>
      <c r="CW2590">
        <v>0.105077</v>
      </c>
      <c r="CX2590">
        <v>-0.53765499999999999</v>
      </c>
      <c r="CY2590">
        <v>0.93759899999999996</v>
      </c>
      <c r="CZ2590">
        <v>0.59904000000000002</v>
      </c>
      <c r="DA2590">
        <v>0.85452700000000004</v>
      </c>
      <c r="DB2590">
        <v>-0.64638899999999999</v>
      </c>
      <c r="DC2590">
        <v>0.14441200000000001</v>
      </c>
      <c r="DD2590">
        <v>0.83940999999999999</v>
      </c>
      <c r="DE2590">
        <v>0.45516499999999999</v>
      </c>
      <c r="DF2590">
        <v>0.84240800000000005</v>
      </c>
      <c r="DG2590">
        <v>0.67293800000000004</v>
      </c>
      <c r="DH2590">
        <v>0.118219</v>
      </c>
      <c r="DI2590">
        <v>-0.191134</v>
      </c>
      <c r="DJ2590">
        <v>-7.0960599999999999E-2</v>
      </c>
      <c r="DK2590">
        <v>1.93137</v>
      </c>
      <c r="DL2590">
        <v>-0.11018699999999999</v>
      </c>
      <c r="DM2590">
        <v>0.45785500000000001</v>
      </c>
      <c r="DN2590">
        <v>3.8084E-2</v>
      </c>
      <c r="DO2590">
        <v>0.25990200000000002</v>
      </c>
      <c r="DP2590">
        <v>-1.2520000000000001E-3</v>
      </c>
      <c r="DQ2590">
        <v>1.41076</v>
      </c>
      <c r="DR2590">
        <v>0.19517300000000001</v>
      </c>
      <c r="DS2590">
        <v>4.6860199999999998E-2</v>
      </c>
      <c r="DT2590">
        <v>-0.93587500000000001</v>
      </c>
      <c r="DU2590">
        <v>-7.5129000000000001E-2</v>
      </c>
      <c r="DV2590">
        <v>0.59366799999999997</v>
      </c>
      <c r="DW2590">
        <v>-0.16903399999999999</v>
      </c>
      <c r="DX2590">
        <v>1.6008599999999999</v>
      </c>
      <c r="DY2590">
        <v>-2.65747E-2</v>
      </c>
      <c r="DZ2590" s="15">
        <v>1</v>
      </c>
    </row>
    <row r="2591" spans="1:130" x14ac:dyDescent="0.25">
      <c r="A2591">
        <v>3109</v>
      </c>
      <c r="B2591">
        <v>1.35443E-2</v>
      </c>
      <c r="C2591">
        <v>-2.7985099999999999E-2</v>
      </c>
      <c r="D2591">
        <v>-0.300925</v>
      </c>
      <c r="E2591">
        <v>0.14353099999999999</v>
      </c>
      <c r="F2591">
        <v>-0.30436400000000002</v>
      </c>
      <c r="G2591">
        <v>0.27439799999999998</v>
      </c>
      <c r="H2591">
        <v>-0.21184700000000001</v>
      </c>
      <c r="I2591">
        <v>2.09534E-2</v>
      </c>
      <c r="J2591">
        <v>-1.15497E-2</v>
      </c>
      <c r="K2591">
        <v>-7.3642700000000005E-2</v>
      </c>
      <c r="L2591">
        <v>-0.41625699999999999</v>
      </c>
      <c r="M2591">
        <v>6.5540299999999996E-2</v>
      </c>
      <c r="N2591">
        <v>-0.39202799999999999</v>
      </c>
      <c r="O2591">
        <v>-0.26855600000000002</v>
      </c>
      <c r="P2591">
        <v>5.0041299999999997E-2</v>
      </c>
      <c r="Q2591">
        <v>-0.40297100000000002</v>
      </c>
      <c r="R2591">
        <v>-0.35256799999999999</v>
      </c>
      <c r="S2591">
        <v>0.169958</v>
      </c>
      <c r="T2591">
        <v>0.33466899999999999</v>
      </c>
      <c r="U2591">
        <v>-8.7351800000000004E-3</v>
      </c>
      <c r="V2591">
        <v>3.9607899999999996E-3</v>
      </c>
      <c r="W2591">
        <v>0.29353099999999999</v>
      </c>
      <c r="X2591">
        <v>-0.278478</v>
      </c>
      <c r="Y2591">
        <v>-2.9122100000000001E-2</v>
      </c>
      <c r="Z2591">
        <v>-0.17498900000000001</v>
      </c>
      <c r="AA2591">
        <v>0.32981700000000003</v>
      </c>
      <c r="AB2591">
        <v>-6.8921800000000005E-2</v>
      </c>
      <c r="AC2591">
        <v>0.207263</v>
      </c>
      <c r="AD2591">
        <v>-0.28887800000000002</v>
      </c>
      <c r="AE2591">
        <v>-9.2525800000000005E-2</v>
      </c>
      <c r="AF2591">
        <v>0.27964600000000001</v>
      </c>
      <c r="AG2591">
        <v>0.33987899999999999</v>
      </c>
      <c r="AH2591">
        <v>1.2517199999999999E-2</v>
      </c>
      <c r="AI2591">
        <v>0.30054500000000001</v>
      </c>
      <c r="AJ2591">
        <v>-9.3535599999999997E-2</v>
      </c>
      <c r="AK2591">
        <v>2.9799099999999999E-2</v>
      </c>
      <c r="AL2591">
        <v>2.6355E-2</v>
      </c>
      <c r="AM2591">
        <v>9.3595300000000006E-2</v>
      </c>
      <c r="AN2591">
        <v>-5.9658999999999997E-2</v>
      </c>
      <c r="AO2591">
        <v>3.5482500000000002E-3</v>
      </c>
      <c r="AP2591">
        <v>-0.29436099999999998</v>
      </c>
      <c r="AQ2591">
        <v>3.9639099999999997E-2</v>
      </c>
      <c r="AR2591">
        <v>-0.25900699999999999</v>
      </c>
      <c r="AS2591">
        <v>3.3665100000000003E-2</v>
      </c>
      <c r="AT2591">
        <v>3.2137800000000001E-2</v>
      </c>
      <c r="AU2591">
        <v>-0.56523599999999996</v>
      </c>
      <c r="AV2591">
        <v>0.213037</v>
      </c>
      <c r="AW2591">
        <v>8.1222199999999994E-2</v>
      </c>
      <c r="AX2591">
        <v>5.3709300000000001E-2</v>
      </c>
      <c r="AY2591">
        <v>-3.47972E-2</v>
      </c>
      <c r="AZ2591">
        <v>0.196743</v>
      </c>
      <c r="BA2591">
        <v>0.208344</v>
      </c>
      <c r="BB2591">
        <v>-0.14060800000000001</v>
      </c>
      <c r="BC2591">
        <v>-0.49494300000000002</v>
      </c>
      <c r="BD2591">
        <v>0.76703699999999997</v>
      </c>
      <c r="BE2591">
        <v>2.3730500000000002E-2</v>
      </c>
      <c r="BF2591">
        <v>-0.21316199999999999</v>
      </c>
      <c r="BG2591">
        <v>-0.514011</v>
      </c>
      <c r="BH2591">
        <v>-0.33235700000000001</v>
      </c>
      <c r="BI2591">
        <v>-0.12531200000000001</v>
      </c>
      <c r="BJ2591">
        <v>9.1528399999999996E-2</v>
      </c>
      <c r="BK2591">
        <v>0.22248899999999999</v>
      </c>
      <c r="BL2591">
        <v>1.5936499999999999E-2</v>
      </c>
      <c r="BM2591">
        <v>-4.41258E-2</v>
      </c>
      <c r="BN2591">
        <v>-0.109098</v>
      </c>
      <c r="BO2591">
        <v>-2.67055E-2</v>
      </c>
      <c r="BP2591">
        <v>5.0239800000000001E-2</v>
      </c>
      <c r="BQ2591">
        <v>-0.122987</v>
      </c>
      <c r="BR2591">
        <v>0.23382500000000001</v>
      </c>
      <c r="BS2591">
        <v>0.26965</v>
      </c>
      <c r="BT2591">
        <v>-0.17114799999999999</v>
      </c>
      <c r="BU2591">
        <v>-8.2036300000000006E-2</v>
      </c>
      <c r="BV2591">
        <v>-0.20071</v>
      </c>
      <c r="BW2591">
        <v>-2.1084100000000001E-2</v>
      </c>
      <c r="BX2591">
        <v>-0.254251</v>
      </c>
      <c r="BY2591">
        <v>2.9420000000000002E-3</v>
      </c>
      <c r="BZ2591">
        <v>7.6183199999999996E-3</v>
      </c>
      <c r="CA2591">
        <v>0.24477399999999999</v>
      </c>
      <c r="CB2591">
        <v>0.23829700000000001</v>
      </c>
      <c r="CC2591">
        <v>0.36515799999999998</v>
      </c>
      <c r="CD2591">
        <v>-0.29802899999999999</v>
      </c>
      <c r="CE2591">
        <v>-8.0797099999999997E-2</v>
      </c>
      <c r="CF2591">
        <v>0.40993800000000002</v>
      </c>
      <c r="CG2591">
        <v>-0.20380899999999999</v>
      </c>
      <c r="CH2591">
        <v>0.22758300000000001</v>
      </c>
      <c r="CI2591">
        <v>1.6814900000000001E-2</v>
      </c>
      <c r="CJ2591">
        <v>5.8532000000000001E-2</v>
      </c>
      <c r="CK2591">
        <v>0.108984</v>
      </c>
      <c r="CL2591">
        <v>-8.1403900000000001E-2</v>
      </c>
      <c r="CM2591">
        <v>8.5410200000000006E-2</v>
      </c>
      <c r="CN2591">
        <v>-0.74264699999999995</v>
      </c>
      <c r="CO2591">
        <v>-0.48044700000000001</v>
      </c>
      <c r="CP2591">
        <v>-0.260181</v>
      </c>
      <c r="CQ2591">
        <v>-0.85701099999999997</v>
      </c>
      <c r="CR2591">
        <v>-2.3095500000000001E-2</v>
      </c>
      <c r="CS2591">
        <v>-9.7181600000000007E-2</v>
      </c>
      <c r="CT2591">
        <v>-0.49196000000000001</v>
      </c>
      <c r="CU2591">
        <v>0.14491599999999999</v>
      </c>
      <c r="CV2591">
        <v>-0.50965099999999997</v>
      </c>
      <c r="CW2591">
        <v>-1.3065599999999999</v>
      </c>
      <c r="CX2591">
        <v>0.32703500000000002</v>
      </c>
      <c r="CY2591">
        <v>0.19439400000000001</v>
      </c>
      <c r="CZ2591">
        <v>0.61940799999999996</v>
      </c>
      <c r="DA2591">
        <v>9.2502500000000001E-2</v>
      </c>
      <c r="DB2591">
        <v>0.84162300000000001</v>
      </c>
      <c r="DC2591">
        <v>0.15579100000000001</v>
      </c>
      <c r="DD2591">
        <v>0.51604499999999998</v>
      </c>
      <c r="DE2591">
        <v>0.54124099999999997</v>
      </c>
      <c r="DF2591">
        <v>-9.0650999999999995E-2</v>
      </c>
      <c r="DG2591">
        <v>0.861182</v>
      </c>
      <c r="DH2591">
        <v>0.131185</v>
      </c>
      <c r="DI2591">
        <v>0.79728900000000003</v>
      </c>
      <c r="DJ2591">
        <v>-0.29006300000000002</v>
      </c>
      <c r="DK2591">
        <v>-0.230769</v>
      </c>
      <c r="DL2591">
        <v>-0.34474399999999999</v>
      </c>
      <c r="DM2591">
        <v>0.12389600000000001</v>
      </c>
      <c r="DN2591">
        <v>0.39602700000000002</v>
      </c>
      <c r="DO2591">
        <v>0.278173</v>
      </c>
      <c r="DP2591">
        <v>-0.207733</v>
      </c>
      <c r="DQ2591">
        <v>9.7824800000000003E-2</v>
      </c>
      <c r="DR2591">
        <v>-0.77524400000000004</v>
      </c>
      <c r="DS2591">
        <v>-0.23803299999999999</v>
      </c>
      <c r="DT2591">
        <v>5.0132500000000003E-2</v>
      </c>
      <c r="DU2591">
        <v>-0.21240600000000001</v>
      </c>
      <c r="DV2591">
        <v>0.109945</v>
      </c>
      <c r="DW2591">
        <v>-0.26411299999999999</v>
      </c>
      <c r="DX2591">
        <v>-0.80185300000000004</v>
      </c>
      <c r="DY2591">
        <v>-3.8696599999999998E-2</v>
      </c>
      <c r="DZ2591" s="15">
        <v>7</v>
      </c>
    </row>
    <row r="2592" spans="1:130" x14ac:dyDescent="0.25">
      <c r="A2592">
        <v>3113</v>
      </c>
      <c r="B2592">
        <v>-1.6870699999999999E-2</v>
      </c>
      <c r="C2592">
        <v>7.1365700000000001E-3</v>
      </c>
      <c r="D2592">
        <v>-0.30929499999999999</v>
      </c>
      <c r="E2592">
        <v>3.37398E-2</v>
      </c>
      <c r="F2592">
        <v>-0.258135</v>
      </c>
      <c r="G2592">
        <v>0.20439399999999999</v>
      </c>
      <c r="H2592">
        <v>-0.23888000000000001</v>
      </c>
      <c r="I2592">
        <v>-8.5979E-2</v>
      </c>
      <c r="J2592">
        <v>4.3697300000000001E-2</v>
      </c>
      <c r="K2592">
        <v>6.5440600000000002E-2</v>
      </c>
      <c r="L2592">
        <v>-0.40109600000000001</v>
      </c>
      <c r="M2592">
        <v>7.3931700000000003E-2</v>
      </c>
      <c r="N2592">
        <v>-0.48644500000000002</v>
      </c>
      <c r="O2592">
        <v>-0.41096500000000002</v>
      </c>
      <c r="P2592">
        <v>-8.2797800000000005E-2</v>
      </c>
      <c r="Q2592">
        <v>-0.496975</v>
      </c>
      <c r="R2592">
        <v>-0.81738100000000002</v>
      </c>
      <c r="S2592">
        <v>0.24027999999999999</v>
      </c>
      <c r="T2592">
        <v>0.34062900000000002</v>
      </c>
      <c r="U2592">
        <v>-6.2905100000000005E-2</v>
      </c>
      <c r="V2592">
        <v>0.27627000000000002</v>
      </c>
      <c r="W2592">
        <v>0.477103</v>
      </c>
      <c r="X2592">
        <v>0.48498400000000003</v>
      </c>
      <c r="Y2592">
        <v>8.8941799999999998E-3</v>
      </c>
      <c r="Z2592">
        <v>-0.18382999999999999</v>
      </c>
      <c r="AA2592">
        <v>0.30540200000000001</v>
      </c>
      <c r="AB2592">
        <v>0.191944</v>
      </c>
      <c r="AC2592">
        <v>0.22258</v>
      </c>
      <c r="AD2592">
        <v>-0.372477</v>
      </c>
      <c r="AE2592">
        <v>-2.3966299999999999E-2</v>
      </c>
      <c r="AF2592">
        <v>0.29084199999999999</v>
      </c>
      <c r="AG2592">
        <v>0.34045999999999998</v>
      </c>
      <c r="AH2592">
        <v>-2.43647E-3</v>
      </c>
      <c r="AI2592">
        <v>0.294873</v>
      </c>
      <c r="AJ2592">
        <v>-2.2683600000000002E-2</v>
      </c>
      <c r="AK2592">
        <v>7.8201099999999996E-2</v>
      </c>
      <c r="AL2592">
        <v>-3.7701400000000003E-2</v>
      </c>
      <c r="AM2592">
        <v>4.2259600000000001E-2</v>
      </c>
      <c r="AN2592">
        <v>-0.100825</v>
      </c>
      <c r="AO2592">
        <v>-2.9136499999999999E-2</v>
      </c>
      <c r="AP2592">
        <v>-0.387575</v>
      </c>
      <c r="AQ2592">
        <v>1.02054E-2</v>
      </c>
      <c r="AR2592">
        <v>-0.28944999999999999</v>
      </c>
      <c r="AS2592">
        <v>-2.44043E-2</v>
      </c>
      <c r="AT2592">
        <v>4.2577700000000003E-2</v>
      </c>
      <c r="AU2592">
        <v>-0.29813800000000001</v>
      </c>
      <c r="AV2592">
        <v>0.24057999999999999</v>
      </c>
      <c r="AW2592">
        <v>5.4183800000000004E-3</v>
      </c>
      <c r="AX2592">
        <v>0.17627300000000001</v>
      </c>
      <c r="AY2592">
        <v>-1.2147300000000001</v>
      </c>
      <c r="AZ2592">
        <v>0.18768699999999999</v>
      </c>
      <c r="BA2592">
        <v>0.32936199999999999</v>
      </c>
      <c r="BB2592">
        <v>-2.9003000000000001E-2</v>
      </c>
      <c r="BC2592">
        <v>-0.35296499999999997</v>
      </c>
      <c r="BD2592">
        <v>0.74315799999999999</v>
      </c>
      <c r="BE2592">
        <v>-0.71524200000000004</v>
      </c>
      <c r="BF2592">
        <v>-4.9389799999999998E-2</v>
      </c>
      <c r="BG2592">
        <v>-0.47275200000000001</v>
      </c>
      <c r="BH2592">
        <v>0.16222900000000001</v>
      </c>
      <c r="BI2592">
        <v>-0.13842299999999999</v>
      </c>
      <c r="BJ2592">
        <v>-6.7627400000000004E-2</v>
      </c>
      <c r="BK2592">
        <v>0.233236</v>
      </c>
      <c r="BL2592">
        <v>3.5945199999999997E-2</v>
      </c>
      <c r="BM2592">
        <v>6.2257199999999999E-2</v>
      </c>
      <c r="BN2592">
        <v>1.03616</v>
      </c>
      <c r="BO2592">
        <v>3.0652200000000001E-2</v>
      </c>
      <c r="BP2592">
        <v>3.8986300000000002E-2</v>
      </c>
      <c r="BQ2592">
        <v>-0.113541</v>
      </c>
      <c r="BR2592">
        <v>0.25556800000000002</v>
      </c>
      <c r="BS2592">
        <v>0.36013000000000001</v>
      </c>
      <c r="BT2592">
        <v>-0.35869600000000001</v>
      </c>
      <c r="BU2592">
        <v>-9.27394E-2</v>
      </c>
      <c r="BV2592">
        <v>-0.17977799999999999</v>
      </c>
      <c r="BW2592">
        <v>-8.6483699999999997E-2</v>
      </c>
      <c r="BX2592">
        <v>-0.29580400000000001</v>
      </c>
      <c r="BY2592">
        <v>4.8701399999999999E-2</v>
      </c>
      <c r="BZ2592">
        <v>3.5887299999999997E-2</v>
      </c>
      <c r="CA2592">
        <v>0.30152699999999999</v>
      </c>
      <c r="CB2592">
        <v>0.17716100000000001</v>
      </c>
      <c r="CC2592">
        <v>0.35611199999999998</v>
      </c>
      <c r="CD2592">
        <v>-0.33694800000000003</v>
      </c>
      <c r="CE2592">
        <v>3.6825400000000001E-2</v>
      </c>
      <c r="CF2592">
        <v>0.59303600000000001</v>
      </c>
      <c r="CG2592">
        <v>-0.189113</v>
      </c>
      <c r="CH2592">
        <v>0.163328</v>
      </c>
      <c r="CI2592">
        <v>0.15396399999999999</v>
      </c>
      <c r="CJ2592">
        <v>7.07541E-2</v>
      </c>
      <c r="CK2592">
        <v>0.237645</v>
      </c>
      <c r="CL2592">
        <v>0.37893199999999999</v>
      </c>
      <c r="CM2592">
        <v>-0.11509999999999999</v>
      </c>
      <c r="CN2592">
        <v>-1.7049099999999999</v>
      </c>
      <c r="CO2592">
        <v>0.14963199999999999</v>
      </c>
      <c r="CP2592">
        <v>-0.93894100000000003</v>
      </c>
      <c r="CQ2592">
        <v>-0.40112999999999999</v>
      </c>
      <c r="CR2592">
        <v>-0.29563600000000001</v>
      </c>
      <c r="CS2592">
        <v>5.9424900000000003E-2</v>
      </c>
      <c r="CT2592">
        <v>0.54488700000000001</v>
      </c>
      <c r="CU2592">
        <v>0.48636699999999999</v>
      </c>
      <c r="CV2592">
        <v>0.62905199999999994</v>
      </c>
      <c r="CW2592">
        <v>0.79995700000000003</v>
      </c>
      <c r="CX2592">
        <v>0.70680399999999999</v>
      </c>
      <c r="CY2592">
        <v>-0.28581200000000001</v>
      </c>
      <c r="CZ2592">
        <v>-1.88965E-2</v>
      </c>
      <c r="DA2592">
        <v>0.268511</v>
      </c>
      <c r="DB2592">
        <v>0.82919500000000002</v>
      </c>
      <c r="DC2592">
        <v>0.23099700000000001</v>
      </c>
      <c r="DD2592">
        <v>0.53592300000000004</v>
      </c>
      <c r="DE2592">
        <v>0.213895</v>
      </c>
      <c r="DF2592">
        <v>1.06342</v>
      </c>
      <c r="DG2592">
        <v>0.88158400000000003</v>
      </c>
      <c r="DH2592">
        <v>0.63702899999999996</v>
      </c>
      <c r="DI2592">
        <v>-0.46973999999999999</v>
      </c>
      <c r="DJ2592">
        <v>-0.61571100000000001</v>
      </c>
      <c r="DK2592">
        <v>-0.61559299999999995</v>
      </c>
      <c r="DL2592">
        <v>-0.359433</v>
      </c>
      <c r="DM2592">
        <v>7.7873499999999998E-2</v>
      </c>
      <c r="DN2592">
        <v>0.28358299999999997</v>
      </c>
      <c r="DO2592">
        <v>0.37857499999999999</v>
      </c>
      <c r="DP2592">
        <v>-0.14402799999999999</v>
      </c>
      <c r="DQ2592">
        <v>-0.34972199999999998</v>
      </c>
      <c r="DR2592">
        <v>-0.50522400000000001</v>
      </c>
      <c r="DS2592">
        <v>-7.96544E-2</v>
      </c>
      <c r="DT2592">
        <v>0.169714</v>
      </c>
      <c r="DU2592">
        <v>-0.188495</v>
      </c>
      <c r="DV2592">
        <v>0.18873899999999999</v>
      </c>
      <c r="DW2592">
        <v>-0.28430100000000003</v>
      </c>
      <c r="DX2592">
        <v>-0.47962300000000002</v>
      </c>
      <c r="DY2592">
        <v>-1.35829E-2</v>
      </c>
      <c r="DZ2592" s="15">
        <v>7</v>
      </c>
    </row>
    <row r="2593" spans="1:130" x14ac:dyDescent="0.25">
      <c r="A2593">
        <v>3114</v>
      </c>
      <c r="B2593">
        <v>7.3088399999999998E-2</v>
      </c>
      <c r="C2593">
        <v>2.8864600000000001E-2</v>
      </c>
      <c r="D2593">
        <v>-0.13841800000000001</v>
      </c>
      <c r="E2593">
        <v>0.69967599999999996</v>
      </c>
      <c r="F2593">
        <v>-0.23294699999999999</v>
      </c>
      <c r="G2593">
        <v>9.6008099999999999E-2</v>
      </c>
      <c r="H2593">
        <v>0.36957899999999999</v>
      </c>
      <c r="I2593">
        <v>1.2964399999999999E-2</v>
      </c>
      <c r="J2593">
        <v>-9.0553900000000007E-2</v>
      </c>
      <c r="K2593">
        <v>2.9897699999999999E-2</v>
      </c>
      <c r="L2593">
        <v>0.122073</v>
      </c>
      <c r="M2593">
        <v>-1.07755E-2</v>
      </c>
      <c r="N2593">
        <v>0.19178899999999999</v>
      </c>
      <c r="O2593">
        <v>0.24501100000000001</v>
      </c>
      <c r="P2593">
        <v>-4.5959800000000002E-2</v>
      </c>
      <c r="Q2593">
        <v>-0.22761200000000001</v>
      </c>
      <c r="R2593">
        <v>2.0068600000000001</v>
      </c>
      <c r="S2593">
        <v>-3.8792500000000001E-2</v>
      </c>
      <c r="T2593">
        <v>5.0381200000000001E-2</v>
      </c>
      <c r="U2593">
        <v>-0.79671199999999998</v>
      </c>
      <c r="V2593">
        <v>-1.4159900000000001</v>
      </c>
      <c r="W2593">
        <v>-1.59534</v>
      </c>
      <c r="X2593">
        <v>0.42030000000000001</v>
      </c>
      <c r="Y2593">
        <v>1.5370999999999999E-2</v>
      </c>
      <c r="Z2593">
        <v>-0.124556</v>
      </c>
      <c r="AA2593">
        <v>-1.00281E-2</v>
      </c>
      <c r="AB2593">
        <v>-1.3461700000000001</v>
      </c>
      <c r="AC2593">
        <v>-0.18065100000000001</v>
      </c>
      <c r="AD2593">
        <v>0.10430300000000001</v>
      </c>
      <c r="AE2593">
        <v>-0.73579799999999995</v>
      </c>
      <c r="AF2593">
        <v>7.2761900000000004E-2</v>
      </c>
      <c r="AG2593">
        <v>-3.5097400000000001E-2</v>
      </c>
      <c r="AH2593">
        <v>1.3272E-3</v>
      </c>
      <c r="AI2593">
        <v>-3.3694599999999998E-2</v>
      </c>
      <c r="AJ2593">
        <v>0.234677</v>
      </c>
      <c r="AK2593">
        <v>-0.157722</v>
      </c>
      <c r="AL2593">
        <v>-4.8747800000000001E-2</v>
      </c>
      <c r="AM2593">
        <v>9.4126799999999997E-2</v>
      </c>
      <c r="AN2593">
        <v>1.02063E-2</v>
      </c>
      <c r="AO2593">
        <v>2.9961499999999999E-2</v>
      </c>
      <c r="AP2593">
        <v>0.10438799999999999</v>
      </c>
      <c r="AQ2593">
        <v>2.4538999999999998E-2</v>
      </c>
      <c r="AR2593">
        <v>8.1360299999999998E-4</v>
      </c>
      <c r="AS2593">
        <v>-0.552956</v>
      </c>
      <c r="AT2593">
        <v>-1.23848E-2</v>
      </c>
      <c r="AU2593">
        <v>8.5545800000000005E-2</v>
      </c>
      <c r="AV2593">
        <v>0.185783</v>
      </c>
      <c r="AW2593">
        <v>-1.0330799999999999E-2</v>
      </c>
      <c r="AX2593">
        <v>-1.0341800000000001</v>
      </c>
      <c r="AY2593">
        <v>-0.24624099999999999</v>
      </c>
      <c r="AZ2593">
        <v>3.5188700000000003E-2</v>
      </c>
      <c r="BA2593">
        <v>0.221002</v>
      </c>
      <c r="BB2593">
        <v>-0.78444899999999995</v>
      </c>
      <c r="BC2593">
        <v>0.32998</v>
      </c>
      <c r="BD2593">
        <v>-1.08887</v>
      </c>
      <c r="BE2593">
        <v>0.28322199999999997</v>
      </c>
      <c r="BF2593">
        <v>-0.109108</v>
      </c>
      <c r="BG2593">
        <v>0.32068200000000002</v>
      </c>
      <c r="BH2593">
        <v>0.78185700000000002</v>
      </c>
      <c r="BI2593">
        <v>-0.353516</v>
      </c>
      <c r="BJ2593">
        <v>0.81005799999999994</v>
      </c>
      <c r="BK2593">
        <v>0.114207</v>
      </c>
      <c r="BL2593">
        <v>-5.5433700000000002E-2</v>
      </c>
      <c r="BM2593">
        <v>-0.75947500000000001</v>
      </c>
      <c r="BN2593">
        <v>-5.1039800000000003E-2</v>
      </c>
      <c r="BO2593">
        <v>3.9165100000000001E-2</v>
      </c>
      <c r="BP2593">
        <v>2.2520100000000001E-2</v>
      </c>
      <c r="BQ2593">
        <v>-0.380332</v>
      </c>
      <c r="BR2593">
        <v>0.11414199999999999</v>
      </c>
      <c r="BS2593">
        <v>0.13856399999999999</v>
      </c>
      <c r="BT2593">
        <v>-0.32416</v>
      </c>
      <c r="BU2593">
        <v>0.12288200000000001</v>
      </c>
      <c r="BV2593">
        <v>-0.49294300000000002</v>
      </c>
      <c r="BW2593">
        <v>3.8692600000000001E-2</v>
      </c>
      <c r="BX2593">
        <v>-8.7544200000000003E-2</v>
      </c>
      <c r="BY2593">
        <v>-1.0280600000000001E-2</v>
      </c>
      <c r="BZ2593">
        <v>-3.8809099999999999E-2</v>
      </c>
      <c r="CA2593">
        <v>-5.2671999999999997E-3</v>
      </c>
      <c r="CB2593">
        <v>0.137735</v>
      </c>
      <c r="CC2593">
        <v>-6.0120300000000002E-2</v>
      </c>
      <c r="CD2593">
        <v>5.3120900000000002E-3</v>
      </c>
      <c r="CE2593">
        <v>-0.834345</v>
      </c>
      <c r="CF2593">
        <v>-0.212173</v>
      </c>
      <c r="CG2593">
        <v>5.6173599999999997E-2</v>
      </c>
      <c r="CH2593">
        <v>-3.3156400000000003E-2</v>
      </c>
      <c r="CI2593">
        <v>-1.04922</v>
      </c>
      <c r="CJ2593">
        <v>-2.4983200000000001E-2</v>
      </c>
      <c r="CK2593">
        <v>-7.22086E-3</v>
      </c>
      <c r="CL2593">
        <v>-3.85157E-2</v>
      </c>
      <c r="CM2593">
        <v>0.68936299999999995</v>
      </c>
      <c r="CN2593">
        <v>0.27631499999999998</v>
      </c>
      <c r="CO2593">
        <v>0.81774999999999998</v>
      </c>
      <c r="CP2593">
        <v>0.52735399999999999</v>
      </c>
      <c r="CQ2593">
        <v>0.34703800000000001</v>
      </c>
      <c r="CR2593">
        <v>-1.1253</v>
      </c>
      <c r="CS2593">
        <v>-1.38015</v>
      </c>
      <c r="CT2593">
        <v>-0.31134899999999999</v>
      </c>
      <c r="CU2593">
        <v>0.137763</v>
      </c>
      <c r="CV2593">
        <v>-0.186753</v>
      </c>
      <c r="CW2593">
        <v>-4.3385100000000003E-2</v>
      </c>
      <c r="CX2593">
        <v>-1.3912199999999999</v>
      </c>
      <c r="CY2593">
        <v>0.14508499999999999</v>
      </c>
      <c r="CZ2593">
        <v>0.40881800000000001</v>
      </c>
      <c r="DA2593">
        <v>0.54391299999999998</v>
      </c>
      <c r="DB2593">
        <v>0.90805199999999997</v>
      </c>
      <c r="DC2593">
        <v>0.53155600000000003</v>
      </c>
      <c r="DD2593">
        <v>0.93713199999999997</v>
      </c>
      <c r="DE2593">
        <v>0.13644600000000001</v>
      </c>
      <c r="DF2593">
        <v>0.21859899999999999</v>
      </c>
      <c r="DG2593">
        <v>-0.53943700000000006</v>
      </c>
      <c r="DH2593">
        <v>-0.48357499999999998</v>
      </c>
      <c r="DI2593">
        <v>-0.116102</v>
      </c>
      <c r="DJ2593">
        <v>-0.172094</v>
      </c>
      <c r="DK2593">
        <v>1.9344399999999999</v>
      </c>
      <c r="DL2593">
        <v>-6.6033499999999995E-2</v>
      </c>
      <c r="DM2593">
        <v>0.67610700000000001</v>
      </c>
      <c r="DN2593">
        <v>-4.1626499999999997E-2</v>
      </c>
      <c r="DO2593">
        <v>0.107292</v>
      </c>
      <c r="DP2593">
        <v>-2.61722E-2</v>
      </c>
      <c r="DQ2593">
        <v>1.58609</v>
      </c>
      <c r="DR2593">
        <v>0.27251799999999998</v>
      </c>
      <c r="DS2593">
        <v>-8.1365000000000007E-2</v>
      </c>
      <c r="DT2593">
        <v>-1.16957</v>
      </c>
      <c r="DU2593">
        <v>-0.100115</v>
      </c>
      <c r="DV2593">
        <v>-4.1298399999999999E-2</v>
      </c>
      <c r="DW2593">
        <v>-0.172343</v>
      </c>
      <c r="DX2593">
        <v>0.78054100000000004</v>
      </c>
      <c r="DY2593">
        <v>4.4662100000000003E-2</v>
      </c>
      <c r="DZ2593" s="15">
        <v>1</v>
      </c>
    </row>
    <row r="2594" spans="1:130" x14ac:dyDescent="0.25">
      <c r="A2594">
        <v>3116</v>
      </c>
      <c r="B2594">
        <v>5.4930800000000002E-2</v>
      </c>
      <c r="C2594">
        <v>-5.63957E-3</v>
      </c>
      <c r="D2594">
        <v>-0.17727100000000001</v>
      </c>
      <c r="E2594">
        <v>0.11480799999999999</v>
      </c>
      <c r="F2594">
        <v>-0.26184000000000002</v>
      </c>
      <c r="G2594">
        <v>8.9349100000000001E-2</v>
      </c>
      <c r="H2594">
        <v>-0.71338800000000002</v>
      </c>
      <c r="I2594">
        <v>0.92659199999999997</v>
      </c>
      <c r="J2594">
        <v>0.30596800000000002</v>
      </c>
      <c r="K2594">
        <v>1.1434500000000001</v>
      </c>
      <c r="L2594">
        <v>-0.32997900000000002</v>
      </c>
      <c r="M2594">
        <v>0.198187</v>
      </c>
      <c r="N2594">
        <v>-0.322884</v>
      </c>
      <c r="O2594">
        <v>-0.464449</v>
      </c>
      <c r="P2594">
        <v>-1.2368699999999999</v>
      </c>
      <c r="Q2594">
        <v>-0.46212199999999998</v>
      </c>
      <c r="R2594">
        <v>0.46285199999999999</v>
      </c>
      <c r="S2594">
        <v>8.6816299999999999E-2</v>
      </c>
      <c r="T2594">
        <v>0.124309</v>
      </c>
      <c r="U2594">
        <v>-0.22137200000000001</v>
      </c>
      <c r="V2594">
        <v>-0.48702800000000002</v>
      </c>
      <c r="W2594">
        <v>-0.58448999999999995</v>
      </c>
      <c r="X2594">
        <v>-8.83158E-2</v>
      </c>
      <c r="Y2594">
        <v>-9.0373499999999996E-3</v>
      </c>
      <c r="Z2594">
        <v>-0.12072099999999999</v>
      </c>
      <c r="AA2594">
        <v>0.174264</v>
      </c>
      <c r="AB2594">
        <v>-0.37210199999999999</v>
      </c>
      <c r="AC2594">
        <v>0.15703900000000001</v>
      </c>
      <c r="AD2594">
        <v>-0.230131</v>
      </c>
      <c r="AE2594">
        <v>-0.258467</v>
      </c>
      <c r="AF2594">
        <v>0.184972</v>
      </c>
      <c r="AG2594">
        <v>0.21384400000000001</v>
      </c>
      <c r="AH2594">
        <v>-6.5181600000000006E-2</v>
      </c>
      <c r="AI2594">
        <v>0.18582899999999999</v>
      </c>
      <c r="AJ2594">
        <v>0.33493699999999998</v>
      </c>
      <c r="AK2594">
        <v>4.8176099999999999E-3</v>
      </c>
      <c r="AL2594">
        <v>-4.84278E-2</v>
      </c>
      <c r="AM2594">
        <v>9.4482200000000002E-3</v>
      </c>
      <c r="AN2594">
        <v>-2.7710200000000001E-2</v>
      </c>
      <c r="AO2594">
        <v>2.5789300000000001E-2</v>
      </c>
      <c r="AP2594">
        <v>-0.13664699999999999</v>
      </c>
      <c r="AQ2594">
        <v>-6.6629499999999999E-3</v>
      </c>
      <c r="AR2594">
        <v>-0.20330400000000001</v>
      </c>
      <c r="AS2594">
        <v>-0.15271899999999999</v>
      </c>
      <c r="AT2594">
        <v>-2.0803100000000001E-3</v>
      </c>
      <c r="AU2594">
        <v>-0.225523</v>
      </c>
      <c r="AV2594">
        <v>0.22674</v>
      </c>
      <c r="AW2594">
        <v>2.0123200000000001E-2</v>
      </c>
      <c r="AX2594">
        <v>-0.58774800000000005</v>
      </c>
      <c r="AY2594">
        <v>1.0115499999999999</v>
      </c>
      <c r="AZ2594">
        <v>0.11944399999999999</v>
      </c>
      <c r="BA2594">
        <v>0.19974600000000001</v>
      </c>
      <c r="BB2594">
        <v>-0.199402</v>
      </c>
      <c r="BC2594">
        <v>-0.36441200000000001</v>
      </c>
      <c r="BD2594">
        <v>0.66805700000000001</v>
      </c>
      <c r="BE2594">
        <v>-0.61778500000000003</v>
      </c>
      <c r="BF2594">
        <v>2.92006E-2</v>
      </c>
      <c r="BG2594">
        <v>-0.27263700000000002</v>
      </c>
      <c r="BH2594">
        <v>-0.51032200000000005</v>
      </c>
      <c r="BI2594">
        <v>-0.10081900000000001</v>
      </c>
      <c r="BJ2594">
        <v>0.17785999999999999</v>
      </c>
      <c r="BK2594">
        <v>0.25406600000000001</v>
      </c>
      <c r="BL2594">
        <v>3.1747199999999998E-3</v>
      </c>
      <c r="BM2594">
        <v>-0.192188</v>
      </c>
      <c r="BN2594">
        <v>-0.20744299999999999</v>
      </c>
      <c r="BO2594">
        <v>-2.4693699999999999E-2</v>
      </c>
      <c r="BP2594">
        <v>6.4026399999999997E-2</v>
      </c>
      <c r="BQ2594">
        <v>-0.203489</v>
      </c>
      <c r="BR2594">
        <v>0.21298400000000001</v>
      </c>
      <c r="BS2594">
        <v>0.251253</v>
      </c>
      <c r="BT2594">
        <v>1.8223300000000001E-2</v>
      </c>
      <c r="BU2594">
        <v>0.11358600000000001</v>
      </c>
      <c r="BV2594">
        <v>-0.16805700000000001</v>
      </c>
      <c r="BW2594">
        <v>4.7348800000000003E-2</v>
      </c>
      <c r="BX2594">
        <v>-0.180258</v>
      </c>
      <c r="BY2594">
        <v>1.7469200000000001E-2</v>
      </c>
      <c r="BZ2594">
        <v>9.3815500000000007E-3</v>
      </c>
      <c r="CA2594">
        <v>0.140127</v>
      </c>
      <c r="CB2594">
        <v>0.15020500000000001</v>
      </c>
      <c r="CC2594">
        <v>0.25611099999999998</v>
      </c>
      <c r="CD2594">
        <v>-0.204703</v>
      </c>
      <c r="CE2594">
        <v>-0.18909200000000001</v>
      </c>
      <c r="CF2594">
        <v>0.34820600000000002</v>
      </c>
      <c r="CG2594">
        <v>-0.151725</v>
      </c>
      <c r="CH2594">
        <v>0.29929600000000001</v>
      </c>
      <c r="CI2594">
        <v>-0.195019</v>
      </c>
      <c r="CJ2594">
        <v>-0.19256499999999999</v>
      </c>
      <c r="CK2594">
        <v>-5.9278499999999998E-2</v>
      </c>
      <c r="CL2594">
        <v>0.26126199999999999</v>
      </c>
      <c r="CM2594">
        <v>0.232543</v>
      </c>
      <c r="CN2594">
        <v>-3.5138799999999998E-2</v>
      </c>
      <c r="CO2594">
        <v>0.60019400000000001</v>
      </c>
      <c r="CP2594">
        <v>-0.29975200000000002</v>
      </c>
      <c r="CQ2594">
        <v>-5.1023399999999997E-2</v>
      </c>
      <c r="CR2594">
        <v>-1.1126400000000001</v>
      </c>
      <c r="CS2594">
        <v>-0.492369</v>
      </c>
      <c r="CT2594">
        <v>0.74495199999999995</v>
      </c>
      <c r="CU2594">
        <v>7.7066300000000004E-2</v>
      </c>
      <c r="CV2594">
        <v>-0.51274699999999995</v>
      </c>
      <c r="CW2594">
        <v>-0.46234199999999998</v>
      </c>
      <c r="CX2594">
        <v>-0.366477</v>
      </c>
      <c r="CY2594">
        <v>0.63179200000000002</v>
      </c>
      <c r="CZ2594">
        <v>0.87489899999999998</v>
      </c>
      <c r="DA2594">
        <v>0.98190299999999997</v>
      </c>
      <c r="DB2594">
        <v>0.20730499999999999</v>
      </c>
      <c r="DC2594">
        <v>0.254963</v>
      </c>
      <c r="DD2594">
        <v>0.24610799999999999</v>
      </c>
      <c r="DE2594">
        <v>0.47847200000000001</v>
      </c>
      <c r="DF2594">
        <v>-0.39125100000000002</v>
      </c>
      <c r="DG2594">
        <v>5.0741399999999999E-2</v>
      </c>
      <c r="DH2594">
        <v>0.444853</v>
      </c>
      <c r="DI2594">
        <v>-0.81846699999999994</v>
      </c>
      <c r="DJ2594">
        <v>-0.76453099999999996</v>
      </c>
      <c r="DK2594">
        <v>0.243343</v>
      </c>
      <c r="DL2594">
        <v>-0.31800400000000001</v>
      </c>
      <c r="DM2594">
        <v>0.177865</v>
      </c>
      <c r="DN2594">
        <v>5.6242800000000003E-2</v>
      </c>
      <c r="DO2594">
        <v>0.51388900000000004</v>
      </c>
      <c r="DP2594">
        <v>-0.26265300000000003</v>
      </c>
      <c r="DQ2594">
        <v>0.34459699999999999</v>
      </c>
      <c r="DR2594">
        <v>-0.45191599999999998</v>
      </c>
      <c r="DS2594">
        <v>-0.18467500000000001</v>
      </c>
      <c r="DT2594">
        <v>-0.25326300000000002</v>
      </c>
      <c r="DU2594">
        <v>-0.19622700000000001</v>
      </c>
      <c r="DV2594">
        <v>-0.35320299999999999</v>
      </c>
      <c r="DW2594">
        <v>-0.16536000000000001</v>
      </c>
      <c r="DX2594">
        <v>-0.419462</v>
      </c>
      <c r="DY2594">
        <v>4.9013899999999999E-2</v>
      </c>
      <c r="DZ2594" s="15">
        <v>7</v>
      </c>
    </row>
    <row r="2595" spans="1:130" x14ac:dyDescent="0.25">
      <c r="A2595">
        <v>3117</v>
      </c>
      <c r="B2595">
        <v>-4.9446200000000003E-2</v>
      </c>
      <c r="C2595">
        <v>3.12442E-2</v>
      </c>
      <c r="D2595">
        <v>-0.31097399999999997</v>
      </c>
      <c r="E2595">
        <v>0.25588300000000003</v>
      </c>
      <c r="F2595">
        <v>-0.18073400000000001</v>
      </c>
      <c r="G2595">
        <v>0.58069099999999996</v>
      </c>
      <c r="H2595">
        <v>0.48308299999999998</v>
      </c>
      <c r="I2595">
        <v>4.54822E-2</v>
      </c>
      <c r="J2595">
        <v>0.91761800000000004</v>
      </c>
      <c r="K2595">
        <v>-0.160828</v>
      </c>
      <c r="L2595">
        <v>-0.276306</v>
      </c>
      <c r="M2595">
        <v>-0.45779900000000001</v>
      </c>
      <c r="N2595">
        <v>0.54432100000000005</v>
      </c>
      <c r="O2595">
        <v>-0.26073099999999999</v>
      </c>
      <c r="P2595">
        <v>-0.47060999999999997</v>
      </c>
      <c r="Q2595">
        <v>-0.75653800000000004</v>
      </c>
      <c r="R2595">
        <v>-0.40086100000000002</v>
      </c>
      <c r="S2595">
        <v>0.136408</v>
      </c>
      <c r="T2595">
        <v>0.314502</v>
      </c>
      <c r="U2595">
        <v>7.4562299999999998E-2</v>
      </c>
      <c r="V2595">
        <v>-0.43694300000000003</v>
      </c>
      <c r="W2595">
        <v>0.51037399999999999</v>
      </c>
      <c r="X2595">
        <v>0.266712</v>
      </c>
      <c r="Y2595">
        <v>1.0414E-2</v>
      </c>
      <c r="Z2595">
        <v>-3.8325699999999997E-2</v>
      </c>
      <c r="AA2595">
        <v>0.36422700000000002</v>
      </c>
      <c r="AB2595">
        <v>0.32510099999999997</v>
      </c>
      <c r="AC2595">
        <v>0.23197100000000001</v>
      </c>
      <c r="AD2595">
        <v>-0.83738599999999996</v>
      </c>
      <c r="AE2595">
        <v>-8.3936499999999997E-2</v>
      </c>
      <c r="AF2595">
        <v>0.23119400000000001</v>
      </c>
      <c r="AG2595">
        <v>0.33321899999999999</v>
      </c>
      <c r="AH2595">
        <v>3.6871300000000003E-2</v>
      </c>
      <c r="AI2595">
        <v>0.43852200000000002</v>
      </c>
      <c r="AJ2595">
        <v>0.23649300000000001</v>
      </c>
      <c r="AK2595">
        <v>0.215336</v>
      </c>
      <c r="AL2595">
        <v>0.781524</v>
      </c>
      <c r="AM2595">
        <v>5.7271500000000003E-2</v>
      </c>
      <c r="AN2595">
        <v>-0.152555</v>
      </c>
      <c r="AO2595">
        <v>-0.105824</v>
      </c>
      <c r="AP2595">
        <v>-0.34717799999999999</v>
      </c>
      <c r="AQ2595">
        <v>4.18433E-2</v>
      </c>
      <c r="AR2595">
        <v>-0.438384</v>
      </c>
      <c r="AS2595">
        <v>2.2161400000000001E-2</v>
      </c>
      <c r="AT2595">
        <v>-1.1866099999999999E-2</v>
      </c>
      <c r="AU2595">
        <v>0.102328</v>
      </c>
      <c r="AV2595">
        <v>0.11312999999999999</v>
      </c>
      <c r="AW2595">
        <v>-8.4712599999999999E-2</v>
      </c>
      <c r="AX2595">
        <v>0.10759299999999999</v>
      </c>
      <c r="AY2595">
        <v>-4.4346499999999997E-2</v>
      </c>
      <c r="AZ2595">
        <v>0.12939600000000001</v>
      </c>
      <c r="BA2595">
        <v>0.42961899999999997</v>
      </c>
      <c r="BB2595">
        <v>-5.8735599999999999E-2</v>
      </c>
      <c r="BC2595">
        <v>-0.420294</v>
      </c>
      <c r="BD2595">
        <v>-0.93380600000000002</v>
      </c>
      <c r="BE2595">
        <v>-0.229963</v>
      </c>
      <c r="BF2595">
        <v>0.114466</v>
      </c>
      <c r="BG2595">
        <v>-7.7563499999999994E-2</v>
      </c>
      <c r="BH2595">
        <v>0.232326</v>
      </c>
      <c r="BI2595">
        <v>-9.5461000000000004E-2</v>
      </c>
      <c r="BJ2595">
        <v>9.3443099999999998E-3</v>
      </c>
      <c r="BK2595">
        <v>0.317859</v>
      </c>
      <c r="BL2595">
        <v>1.25962E-2</v>
      </c>
      <c r="BM2595">
        <v>-3.10671E-2</v>
      </c>
      <c r="BN2595">
        <v>-1.1937500000000001</v>
      </c>
      <c r="BO2595">
        <v>1.0120000000000001E-3</v>
      </c>
      <c r="BP2595">
        <v>-0.14344299999999999</v>
      </c>
      <c r="BQ2595">
        <v>-0.125947</v>
      </c>
      <c r="BR2595">
        <v>0.13122400000000001</v>
      </c>
      <c r="BS2595">
        <v>0.299151</v>
      </c>
      <c r="BT2595">
        <v>0.14350499999999999</v>
      </c>
      <c r="BU2595">
        <v>8.7050900000000004E-3</v>
      </c>
      <c r="BV2595">
        <v>-0.11419899999999999</v>
      </c>
      <c r="BW2595">
        <v>-1.6836E-2</v>
      </c>
      <c r="BX2595">
        <v>-0.28811300000000001</v>
      </c>
      <c r="BY2595">
        <v>6.4301899999999995E-2</v>
      </c>
      <c r="BZ2595">
        <v>-5.98145E-2</v>
      </c>
      <c r="CA2595">
        <v>0.27492699999999998</v>
      </c>
      <c r="CB2595">
        <v>0.182001</v>
      </c>
      <c r="CC2595">
        <v>0.269565</v>
      </c>
      <c r="CD2595">
        <v>-0.29630499999999999</v>
      </c>
      <c r="CE2595">
        <v>-0.100511</v>
      </c>
      <c r="CF2595">
        <v>0.20111999999999999</v>
      </c>
      <c r="CG2595">
        <v>-0.24249100000000001</v>
      </c>
      <c r="CH2595">
        <v>0.173544</v>
      </c>
      <c r="CI2595">
        <v>4.6899900000000001E-2</v>
      </c>
      <c r="CJ2595">
        <v>-0.12814999999999999</v>
      </c>
      <c r="CK2595">
        <v>5.0342999999999999E-2</v>
      </c>
      <c r="CL2595">
        <v>0.36457899999999999</v>
      </c>
      <c r="CM2595">
        <v>2.3371300000000001E-2</v>
      </c>
      <c r="CN2595">
        <v>-0.47797000000000001</v>
      </c>
      <c r="CO2595">
        <v>0.35731000000000002</v>
      </c>
      <c r="CP2595">
        <v>-0.28870000000000001</v>
      </c>
      <c r="CQ2595">
        <v>-0.87228899999999998</v>
      </c>
      <c r="CR2595">
        <v>-0.24845100000000001</v>
      </c>
      <c r="CS2595">
        <v>-5.0681800000000003E-4</v>
      </c>
      <c r="CT2595">
        <v>0.85761500000000002</v>
      </c>
      <c r="CU2595">
        <v>1.11775</v>
      </c>
      <c r="CV2595">
        <v>-0.77968999999999999</v>
      </c>
      <c r="CW2595">
        <v>-0.915968</v>
      </c>
      <c r="CX2595">
        <v>-9.3179600000000001E-2</v>
      </c>
      <c r="CY2595">
        <v>-0.55719600000000002</v>
      </c>
      <c r="CZ2595">
        <v>0.10753799999999999</v>
      </c>
      <c r="DA2595">
        <v>-2.1566800000000001E-2</v>
      </c>
      <c r="DB2595">
        <v>-0.35783399999999999</v>
      </c>
      <c r="DC2595">
        <v>0.31314599999999998</v>
      </c>
      <c r="DD2595">
        <v>-1.0323800000000001</v>
      </c>
      <c r="DE2595">
        <v>0.36352800000000002</v>
      </c>
      <c r="DF2595">
        <v>-0.69328800000000002</v>
      </c>
      <c r="DG2595">
        <v>-0.10001699999999999</v>
      </c>
      <c r="DH2595">
        <v>0.57333900000000004</v>
      </c>
      <c r="DI2595">
        <v>0.22604199999999999</v>
      </c>
      <c r="DJ2595">
        <v>-8.8671799999999995E-2</v>
      </c>
      <c r="DK2595">
        <v>2.5583700000000001E-2</v>
      </c>
      <c r="DL2595">
        <v>-6.5219200000000005E-2</v>
      </c>
      <c r="DM2595">
        <v>3.9301299999999997E-2</v>
      </c>
      <c r="DN2595">
        <v>8.7842500000000004E-2</v>
      </c>
      <c r="DO2595">
        <v>-0.23430500000000001</v>
      </c>
      <c r="DP2595">
        <v>-0.31576399999999999</v>
      </c>
      <c r="DQ2595">
        <v>0.14598</v>
      </c>
      <c r="DR2595">
        <v>-5.96386E-2</v>
      </c>
      <c r="DS2595">
        <v>4.0553199999999998E-2</v>
      </c>
      <c r="DT2595">
        <v>-6.7108300000000001E-3</v>
      </c>
      <c r="DU2595">
        <v>-0.17131299999999999</v>
      </c>
      <c r="DV2595">
        <v>-0.33504800000000001</v>
      </c>
      <c r="DW2595">
        <v>-0.15529100000000001</v>
      </c>
      <c r="DX2595">
        <v>-0.46366499999999999</v>
      </c>
      <c r="DY2595">
        <v>-3.59738E-2</v>
      </c>
      <c r="DZ2595" s="15">
        <v>7</v>
      </c>
    </row>
    <row r="2596" spans="1:130" x14ac:dyDescent="0.25">
      <c r="A2596">
        <v>3120</v>
      </c>
      <c r="B2596">
        <v>3.6290099999999999E-2</v>
      </c>
      <c r="C2596">
        <v>2.95629E-2</v>
      </c>
      <c r="D2596">
        <v>-0.46737499999999998</v>
      </c>
      <c r="E2596">
        <v>-9.5722700000000008E-3</v>
      </c>
      <c r="F2596">
        <v>-4.2917299999999999E-2</v>
      </c>
      <c r="G2596">
        <v>0.250608</v>
      </c>
      <c r="H2596">
        <v>-0.64669500000000002</v>
      </c>
      <c r="I2596">
        <v>0.58119900000000002</v>
      </c>
      <c r="J2596">
        <v>0.46565099999999998</v>
      </c>
      <c r="K2596">
        <v>1.20069</v>
      </c>
      <c r="L2596">
        <v>-6.9551000000000002E-2</v>
      </c>
      <c r="M2596">
        <v>0.22458600000000001</v>
      </c>
      <c r="N2596">
        <v>-0.22941500000000001</v>
      </c>
      <c r="O2596">
        <v>1.46319E-2</v>
      </c>
      <c r="P2596">
        <v>-1.2741400000000001</v>
      </c>
      <c r="Q2596">
        <v>-0.395592</v>
      </c>
      <c r="R2596">
        <v>-3.4287499999999999E-2</v>
      </c>
      <c r="S2596">
        <v>0.21923400000000001</v>
      </c>
      <c r="T2596">
        <v>0.15445200000000001</v>
      </c>
      <c r="U2596">
        <v>-0.28266799999999997</v>
      </c>
      <c r="V2596">
        <v>-0.31698199999999999</v>
      </c>
      <c r="W2596">
        <v>-0.60628000000000004</v>
      </c>
      <c r="X2596">
        <v>-0.17358199999999999</v>
      </c>
      <c r="Y2596">
        <v>4.3880599999999999E-2</v>
      </c>
      <c r="Z2596">
        <v>-0.12438</v>
      </c>
      <c r="AA2596">
        <v>7.9013299999999995E-2</v>
      </c>
      <c r="AB2596">
        <v>-0.28285199999999999</v>
      </c>
      <c r="AC2596">
        <v>0.16505900000000001</v>
      </c>
      <c r="AD2596">
        <v>-0.192444</v>
      </c>
      <c r="AE2596">
        <v>-0.27452500000000002</v>
      </c>
      <c r="AF2596">
        <v>0.153338</v>
      </c>
      <c r="AG2596">
        <v>0.174647</v>
      </c>
      <c r="AH2596">
        <v>7.5502199999999998E-3</v>
      </c>
      <c r="AI2596">
        <v>0.18415699999999999</v>
      </c>
      <c r="AJ2596">
        <v>-3.6345799999999998E-2</v>
      </c>
      <c r="AK2596">
        <v>-8.0456100000000003E-2</v>
      </c>
      <c r="AL2596">
        <v>0.11983000000000001</v>
      </c>
      <c r="AM2596">
        <v>-1.0296899999999999E-2</v>
      </c>
      <c r="AN2596">
        <v>-0.108683</v>
      </c>
      <c r="AO2596">
        <v>2.19388E-3</v>
      </c>
      <c r="AP2596">
        <v>-0.141462</v>
      </c>
      <c r="AQ2596">
        <v>-3.9382199999999999E-2</v>
      </c>
      <c r="AR2596">
        <v>-0.221747</v>
      </c>
      <c r="AS2596">
        <v>-0.27770299999999998</v>
      </c>
      <c r="AT2596">
        <v>-2.5137300000000001E-2</v>
      </c>
      <c r="AU2596">
        <v>-0.10648000000000001</v>
      </c>
      <c r="AV2596">
        <v>0.19145300000000001</v>
      </c>
      <c r="AW2596">
        <v>-0.114411</v>
      </c>
      <c r="AX2596">
        <v>-0.53507400000000005</v>
      </c>
      <c r="AY2596">
        <v>0.69103199999999998</v>
      </c>
      <c r="AZ2596">
        <v>0.20330599999999999</v>
      </c>
      <c r="BA2596">
        <v>0.60956500000000002</v>
      </c>
      <c r="BB2596">
        <v>-0.21380199999999999</v>
      </c>
      <c r="BC2596">
        <v>0.131691</v>
      </c>
      <c r="BD2596">
        <v>-0.59901199999999999</v>
      </c>
      <c r="BE2596">
        <v>0.538771</v>
      </c>
      <c r="BF2596">
        <v>2.9794500000000002E-2</v>
      </c>
      <c r="BG2596">
        <v>-0.24912100000000001</v>
      </c>
      <c r="BH2596">
        <v>3.0929100000000001E-2</v>
      </c>
      <c r="BI2596">
        <v>-0.16917099999999999</v>
      </c>
      <c r="BJ2596">
        <v>0.18454200000000001</v>
      </c>
      <c r="BK2596">
        <v>0.23722699999999999</v>
      </c>
      <c r="BL2596">
        <v>-3.4496199999999998E-2</v>
      </c>
      <c r="BM2596">
        <v>-0.2064</v>
      </c>
      <c r="BN2596">
        <v>-0.59702900000000003</v>
      </c>
      <c r="BO2596">
        <v>1.2786799999999999E-2</v>
      </c>
      <c r="BP2596">
        <v>-1.94082E-2</v>
      </c>
      <c r="BQ2596">
        <v>-0.216942</v>
      </c>
      <c r="BR2596">
        <v>0.234428</v>
      </c>
      <c r="BS2596">
        <v>0.29072799999999999</v>
      </c>
      <c r="BT2596">
        <v>-0.39479700000000001</v>
      </c>
      <c r="BU2596">
        <v>3.1967599999999999E-2</v>
      </c>
      <c r="BV2596">
        <v>-0.221721</v>
      </c>
      <c r="BW2596">
        <v>-4.6320199999999999E-2</v>
      </c>
      <c r="BX2596">
        <v>-0.212035</v>
      </c>
      <c r="BY2596">
        <v>0.112219</v>
      </c>
      <c r="BZ2596">
        <v>1.1776E-2</v>
      </c>
      <c r="CA2596">
        <v>0.13639399999999999</v>
      </c>
      <c r="CB2596">
        <v>0.118288</v>
      </c>
      <c r="CC2596">
        <v>0.182393</v>
      </c>
      <c r="CD2596">
        <v>-0.186</v>
      </c>
      <c r="CE2596">
        <v>-0.20729700000000001</v>
      </c>
      <c r="CF2596">
        <v>0.112498</v>
      </c>
      <c r="CG2596">
        <v>-0.18078</v>
      </c>
      <c r="CH2596">
        <v>7.6434699999999994E-2</v>
      </c>
      <c r="CI2596">
        <v>-0.17343700000000001</v>
      </c>
      <c r="CJ2596">
        <v>7.83359E-2</v>
      </c>
      <c r="CK2596">
        <v>-1.14194</v>
      </c>
      <c r="CL2596">
        <v>0.278752</v>
      </c>
      <c r="CM2596">
        <v>2.4302899999999999E-2</v>
      </c>
      <c r="CN2596">
        <v>-1.2477100000000001</v>
      </c>
      <c r="CO2596">
        <v>0.374579</v>
      </c>
      <c r="CP2596">
        <v>-0.17490900000000001</v>
      </c>
      <c r="CQ2596">
        <v>-0.338397</v>
      </c>
      <c r="CR2596">
        <v>-1.1966699999999999</v>
      </c>
      <c r="CS2596">
        <v>-0.26157399999999997</v>
      </c>
      <c r="CT2596">
        <v>0.49477300000000002</v>
      </c>
      <c r="CU2596">
        <v>0.87037299999999995</v>
      </c>
      <c r="CV2596">
        <v>0.53205499999999994</v>
      </c>
      <c r="CW2596">
        <v>0.81013599999999997</v>
      </c>
      <c r="CX2596">
        <v>-0.40739399999999998</v>
      </c>
      <c r="CY2596">
        <v>-0.24696299999999999</v>
      </c>
      <c r="CZ2596">
        <v>0.56186899999999995</v>
      </c>
      <c r="DA2596">
        <v>0.53113699999999997</v>
      </c>
      <c r="DB2596">
        <v>0.121596</v>
      </c>
      <c r="DC2596">
        <v>0.27458199999999999</v>
      </c>
      <c r="DD2596">
        <v>-0.334621</v>
      </c>
      <c r="DE2596">
        <v>0.29098400000000002</v>
      </c>
      <c r="DF2596">
        <v>0.21557000000000001</v>
      </c>
      <c r="DG2596">
        <v>-0.64312000000000002</v>
      </c>
      <c r="DH2596">
        <v>0.33163399999999998</v>
      </c>
      <c r="DI2596">
        <v>0.88931199999999999</v>
      </c>
      <c r="DJ2596">
        <v>-0.19023799999999999</v>
      </c>
      <c r="DK2596">
        <v>0.28756599999999999</v>
      </c>
      <c r="DL2596">
        <v>-0.22387000000000001</v>
      </c>
      <c r="DM2596">
        <v>0.20493400000000001</v>
      </c>
      <c r="DN2596">
        <v>0.27241799999999999</v>
      </c>
      <c r="DO2596">
        <v>0.53025800000000001</v>
      </c>
      <c r="DP2596">
        <v>-2.1387400000000001E-2</v>
      </c>
      <c r="DQ2596">
        <v>0.18384</v>
      </c>
      <c r="DR2596">
        <v>-0.170122</v>
      </c>
      <c r="DS2596">
        <v>-0.22446199999999999</v>
      </c>
      <c r="DT2596">
        <v>-0.30905899999999997</v>
      </c>
      <c r="DU2596">
        <v>-0.15801399999999999</v>
      </c>
      <c r="DV2596">
        <v>-0.25162800000000002</v>
      </c>
      <c r="DW2596">
        <v>-0.16369900000000001</v>
      </c>
      <c r="DX2596">
        <v>-0.33964899999999998</v>
      </c>
      <c r="DY2596">
        <v>1.2146199999999999E-2</v>
      </c>
      <c r="DZ2596" s="15">
        <v>7</v>
      </c>
    </row>
    <row r="2597" spans="1:130" x14ac:dyDescent="0.25">
      <c r="A2597">
        <v>3122</v>
      </c>
      <c r="B2597">
        <v>1.17182E-2</v>
      </c>
      <c r="C2597">
        <v>3.6206099999999998E-3</v>
      </c>
      <c r="D2597">
        <v>-0.18078</v>
      </c>
      <c r="E2597">
        <v>7.5434400000000002E-3</v>
      </c>
      <c r="F2597">
        <v>-0.287995</v>
      </c>
      <c r="G2597">
        <v>0.219751</v>
      </c>
      <c r="H2597">
        <v>-0.566218</v>
      </c>
      <c r="I2597">
        <v>-0.283887</v>
      </c>
      <c r="J2597">
        <v>-0.27491500000000002</v>
      </c>
      <c r="K2597">
        <v>-0.13917399999999999</v>
      </c>
      <c r="L2597">
        <v>-0.306307</v>
      </c>
      <c r="M2597">
        <v>0.28368700000000002</v>
      </c>
      <c r="N2597">
        <v>-0.87973999999999997</v>
      </c>
      <c r="O2597">
        <v>-0.307755</v>
      </c>
      <c r="P2597">
        <v>-0.54739099999999996</v>
      </c>
      <c r="Q2597">
        <v>-5.6938500000000003E-3</v>
      </c>
      <c r="R2597">
        <v>-0.31463200000000002</v>
      </c>
      <c r="S2597">
        <v>0.30789800000000001</v>
      </c>
      <c r="T2597">
        <v>0.14354500000000001</v>
      </c>
      <c r="U2597">
        <v>-0.147287</v>
      </c>
      <c r="V2597">
        <v>4.6648500000000002E-2</v>
      </c>
      <c r="W2597">
        <v>5.7736900000000001E-2</v>
      </c>
      <c r="X2597">
        <v>0.37654399999999999</v>
      </c>
      <c r="Y2597">
        <v>4.8040399999999997E-2</v>
      </c>
      <c r="Z2597">
        <v>-0.217196</v>
      </c>
      <c r="AA2597">
        <v>0.24490899999999999</v>
      </c>
      <c r="AB2597">
        <v>7.7974000000000002E-2</v>
      </c>
      <c r="AC2597">
        <v>0.31333699999999998</v>
      </c>
      <c r="AD2597">
        <v>-0.29709099999999999</v>
      </c>
      <c r="AE2597">
        <v>-0.10644199999999999</v>
      </c>
      <c r="AF2597">
        <v>0.28268300000000002</v>
      </c>
      <c r="AG2597">
        <v>0.31878200000000001</v>
      </c>
      <c r="AH2597">
        <v>1.28454E-2</v>
      </c>
      <c r="AI2597">
        <v>0.25487100000000001</v>
      </c>
      <c r="AJ2597">
        <v>1.28132E-2</v>
      </c>
      <c r="AK2597" s="13">
        <v>4.3630600000000002E-5</v>
      </c>
      <c r="AL2597">
        <v>-7.3653899999999994E-2</v>
      </c>
      <c r="AM2597">
        <v>-1.1530200000000001E-2</v>
      </c>
      <c r="AN2597">
        <v>-0.101621</v>
      </c>
      <c r="AO2597">
        <v>2.88413E-2</v>
      </c>
      <c r="AP2597">
        <v>-0.30035600000000001</v>
      </c>
      <c r="AQ2597">
        <v>-1.17424E-2</v>
      </c>
      <c r="AR2597">
        <v>-0.40507500000000002</v>
      </c>
      <c r="AS2597">
        <v>-0.19419800000000001</v>
      </c>
      <c r="AT2597">
        <v>-5.5187300000000002E-2</v>
      </c>
      <c r="AU2597">
        <v>-0.12764700000000001</v>
      </c>
      <c r="AV2597">
        <v>0.25786100000000001</v>
      </c>
      <c r="AW2597">
        <v>-3.72223E-2</v>
      </c>
      <c r="AX2597">
        <v>3.9600799999999999E-2</v>
      </c>
      <c r="AY2597">
        <v>0.70814500000000002</v>
      </c>
      <c r="AZ2597">
        <v>0.144626</v>
      </c>
      <c r="BA2597">
        <v>-3.2350999999999999E-3</v>
      </c>
      <c r="BB2597">
        <v>-0.13452600000000001</v>
      </c>
      <c r="BC2597">
        <v>-0.36951099999999998</v>
      </c>
      <c r="BD2597">
        <v>0.80804900000000002</v>
      </c>
      <c r="BE2597">
        <v>-0.97053299999999998</v>
      </c>
      <c r="BF2597">
        <v>7.7810599999999994E-2</v>
      </c>
      <c r="BG2597">
        <v>-0.45920899999999998</v>
      </c>
      <c r="BH2597">
        <v>0.427755</v>
      </c>
      <c r="BI2597">
        <v>-0.14388799999999999</v>
      </c>
      <c r="BJ2597">
        <v>5.3686699999999997E-2</v>
      </c>
      <c r="BK2597">
        <v>0.26178800000000002</v>
      </c>
      <c r="BL2597">
        <v>-2.7874800000000002E-2</v>
      </c>
      <c r="BM2597">
        <v>-4.8769300000000002E-2</v>
      </c>
      <c r="BN2597">
        <v>-0.32817499999999999</v>
      </c>
      <c r="BO2597">
        <v>1.22293E-2</v>
      </c>
      <c r="BP2597">
        <v>8.1105399999999994E-2</v>
      </c>
      <c r="BQ2597">
        <v>-0.14844299999999999</v>
      </c>
      <c r="BR2597">
        <v>0.27136700000000002</v>
      </c>
      <c r="BS2597">
        <v>0.233235</v>
      </c>
      <c r="BT2597">
        <v>0.46702900000000003</v>
      </c>
      <c r="BU2597">
        <v>0.13138</v>
      </c>
      <c r="BV2597">
        <v>-0.17851700000000001</v>
      </c>
      <c r="BW2597">
        <v>3.2774800000000002E-3</v>
      </c>
      <c r="BX2597">
        <v>-0.225436</v>
      </c>
      <c r="BY2597">
        <v>3.0689300000000001E-3</v>
      </c>
      <c r="BZ2597">
        <v>5.0586199999999998E-3</v>
      </c>
      <c r="CA2597">
        <v>0.200985</v>
      </c>
      <c r="CB2597">
        <v>0.18515699999999999</v>
      </c>
      <c r="CC2597">
        <v>0.35491299999999998</v>
      </c>
      <c r="CD2597">
        <v>-0.27946199999999999</v>
      </c>
      <c r="CE2597">
        <v>-2.3546399999999999E-2</v>
      </c>
      <c r="CF2597">
        <v>5.8375700000000003E-2</v>
      </c>
      <c r="CG2597">
        <v>-0.18105599999999999</v>
      </c>
      <c r="CH2597">
        <v>0.130297</v>
      </c>
      <c r="CI2597">
        <v>-3.10479E-2</v>
      </c>
      <c r="CJ2597">
        <v>0.16084499999999999</v>
      </c>
      <c r="CK2597">
        <v>-1.1058300000000001</v>
      </c>
      <c r="CL2597">
        <v>0.35239100000000001</v>
      </c>
      <c r="CM2597">
        <v>4.4840199999999997E-2</v>
      </c>
      <c r="CN2597">
        <v>-1.79941</v>
      </c>
      <c r="CO2597">
        <v>0.38057099999999999</v>
      </c>
      <c r="CP2597">
        <v>-0.40675899999999998</v>
      </c>
      <c r="CQ2597">
        <v>-0.117257</v>
      </c>
      <c r="CR2597">
        <v>0.52803900000000004</v>
      </c>
      <c r="CS2597">
        <v>-7.4924599999999994E-2</v>
      </c>
      <c r="CT2597">
        <v>0.593754</v>
      </c>
      <c r="CU2597">
        <v>0.47183000000000003</v>
      </c>
      <c r="CV2597">
        <v>0.50178900000000004</v>
      </c>
      <c r="CW2597">
        <v>1.0500100000000001</v>
      </c>
      <c r="CX2597">
        <v>0.41888500000000001</v>
      </c>
      <c r="CY2597">
        <v>-0.30506</v>
      </c>
      <c r="CZ2597">
        <v>-0.15587999999999999</v>
      </c>
      <c r="DA2597">
        <v>0.43403000000000003</v>
      </c>
      <c r="DB2597">
        <v>0.51296699999999995</v>
      </c>
      <c r="DC2597">
        <v>0.194661</v>
      </c>
      <c r="DD2597">
        <v>0.15105099999999999</v>
      </c>
      <c r="DE2597">
        <v>0.221974</v>
      </c>
      <c r="DF2597">
        <v>8.5479399999999997E-2</v>
      </c>
      <c r="DG2597">
        <v>0.39050800000000002</v>
      </c>
      <c r="DH2597">
        <v>0.43618299999999999</v>
      </c>
      <c r="DI2597">
        <v>0.73524599999999996</v>
      </c>
      <c r="DJ2597">
        <v>-0.370031</v>
      </c>
      <c r="DK2597">
        <v>-0.44209900000000002</v>
      </c>
      <c r="DL2597">
        <v>-0.30508099999999999</v>
      </c>
      <c r="DM2597">
        <v>0.109043</v>
      </c>
      <c r="DN2597">
        <v>-7.8807699999999994E-2</v>
      </c>
      <c r="DO2597">
        <v>2.6610999999999999E-2</v>
      </c>
      <c r="DP2597">
        <v>-0.119187</v>
      </c>
      <c r="DQ2597">
        <v>0.16926099999999999</v>
      </c>
      <c r="DR2597">
        <v>-0.79957800000000001</v>
      </c>
      <c r="DS2597">
        <v>-0.41906500000000002</v>
      </c>
      <c r="DT2597">
        <v>-0.107557</v>
      </c>
      <c r="DU2597">
        <v>-0.232543</v>
      </c>
      <c r="DV2597">
        <v>0.13825200000000001</v>
      </c>
      <c r="DW2597">
        <v>-0.22081899999999999</v>
      </c>
      <c r="DX2597">
        <v>-6.2691200000000002E-2</v>
      </c>
      <c r="DY2597">
        <v>4.7810699999999998E-2</v>
      </c>
      <c r="DZ2597" s="15">
        <v>7</v>
      </c>
    </row>
    <row r="2598" spans="1:130" x14ac:dyDescent="0.25">
      <c r="A2598">
        <v>3123</v>
      </c>
      <c r="B2598">
        <v>-2.33516E-2</v>
      </c>
      <c r="C2598">
        <v>-2.0708899999999999E-2</v>
      </c>
      <c r="D2598">
        <v>5.6880699999999999E-3</v>
      </c>
      <c r="E2598">
        <v>0.33053700000000003</v>
      </c>
      <c r="F2598">
        <v>-0.45721400000000001</v>
      </c>
      <c r="G2598">
        <v>-0.197329</v>
      </c>
      <c r="H2598">
        <v>1.3390500000000001</v>
      </c>
      <c r="I2598">
        <v>-0.41645300000000002</v>
      </c>
      <c r="J2598">
        <v>0.81058600000000003</v>
      </c>
      <c r="K2598">
        <v>-0.17404800000000001</v>
      </c>
      <c r="L2598">
        <v>-0.66200099999999995</v>
      </c>
      <c r="M2598">
        <v>5.0349499999999998E-2</v>
      </c>
      <c r="N2598">
        <v>-0.28789799999999999</v>
      </c>
      <c r="O2598">
        <v>0.22355</v>
      </c>
      <c r="P2598">
        <v>-5.6434100000000001E-2</v>
      </c>
      <c r="Q2598">
        <v>9.4421199999999997E-2</v>
      </c>
      <c r="R2598">
        <v>0.14754500000000001</v>
      </c>
      <c r="S2598">
        <v>0.153775</v>
      </c>
      <c r="T2598">
        <v>0.27237</v>
      </c>
      <c r="U2598">
        <v>-0.14371</v>
      </c>
      <c r="V2598">
        <v>-0.58342300000000002</v>
      </c>
      <c r="W2598">
        <v>4.5031000000000002E-2</v>
      </c>
      <c r="X2598">
        <v>0.32301200000000002</v>
      </c>
      <c r="Y2598">
        <v>2.9373099999999999E-2</v>
      </c>
      <c r="Z2598">
        <v>-0.10283200000000001</v>
      </c>
      <c r="AA2598">
        <v>-6.2385500000000003E-2</v>
      </c>
      <c r="AB2598">
        <v>-4.2214399999999999E-2</v>
      </c>
      <c r="AC2598">
        <v>0.41283700000000001</v>
      </c>
      <c r="AD2598">
        <v>-0.47277799999999998</v>
      </c>
      <c r="AE2598">
        <v>-0.152861</v>
      </c>
      <c r="AF2598">
        <v>0.13190099999999999</v>
      </c>
      <c r="AG2598">
        <v>4.1636699999999999E-2</v>
      </c>
      <c r="AH2598">
        <v>-0.428087</v>
      </c>
      <c r="AI2598">
        <v>-6.4603100000000004E-3</v>
      </c>
      <c r="AJ2598">
        <v>-0.103418</v>
      </c>
      <c r="AK2598">
        <v>0.18565200000000001</v>
      </c>
      <c r="AL2598">
        <v>-7.1267200000000003E-2</v>
      </c>
      <c r="AM2598">
        <v>-0.114853</v>
      </c>
      <c r="AN2598">
        <v>0.101896</v>
      </c>
      <c r="AO2598">
        <v>0.16605700000000001</v>
      </c>
      <c r="AP2598">
        <v>0.101872</v>
      </c>
      <c r="AQ2598">
        <v>3.3104399999999999E-2</v>
      </c>
      <c r="AR2598">
        <v>-0.38122099999999998</v>
      </c>
      <c r="AS2598">
        <v>-5.0248300000000003E-2</v>
      </c>
      <c r="AT2598">
        <v>1.1369799999999999E-2</v>
      </c>
      <c r="AU2598">
        <v>-0.33274100000000001</v>
      </c>
      <c r="AV2598">
        <v>0.146262</v>
      </c>
      <c r="AW2598">
        <v>6.2005999999999997E-3</v>
      </c>
      <c r="AX2598">
        <v>-0.13387399999999999</v>
      </c>
      <c r="AY2598">
        <v>0.90636499999999998</v>
      </c>
      <c r="AZ2598">
        <v>0.44001600000000002</v>
      </c>
      <c r="BA2598">
        <v>0.56859400000000004</v>
      </c>
      <c r="BB2598">
        <v>-0.186364</v>
      </c>
      <c r="BC2598">
        <v>-0.280916</v>
      </c>
      <c r="BD2598">
        <v>9.6924899999999994E-2</v>
      </c>
      <c r="BE2598">
        <v>-0.43014799999999997</v>
      </c>
      <c r="BF2598">
        <v>-6.5665600000000005E-2</v>
      </c>
      <c r="BG2598">
        <v>-0.44113999999999998</v>
      </c>
      <c r="BH2598">
        <v>0.30184699999999998</v>
      </c>
      <c r="BI2598">
        <v>-0.17185400000000001</v>
      </c>
      <c r="BJ2598">
        <v>8.7404099999999998E-2</v>
      </c>
      <c r="BK2598">
        <v>0.27428799999999998</v>
      </c>
      <c r="BL2598">
        <v>-5.0356999999999999E-2</v>
      </c>
      <c r="BM2598">
        <v>-4.0124899999999998E-2</v>
      </c>
      <c r="BN2598">
        <v>0.346385</v>
      </c>
      <c r="BO2598">
        <v>-6.6499999999999997E-3</v>
      </c>
      <c r="BP2598">
        <v>1.2259300000000001E-2</v>
      </c>
      <c r="BQ2598">
        <v>-0.13189500000000001</v>
      </c>
      <c r="BR2598">
        <v>0.17068900000000001</v>
      </c>
      <c r="BS2598">
        <v>0.12917799999999999</v>
      </c>
      <c r="BT2598">
        <v>0.57526900000000003</v>
      </c>
      <c r="BU2598">
        <v>7.8470600000000001E-2</v>
      </c>
      <c r="BV2598">
        <v>-0.10373499999999999</v>
      </c>
      <c r="BW2598">
        <v>5.5412599999999999E-2</v>
      </c>
      <c r="BX2598">
        <v>-0.24138599999999999</v>
      </c>
      <c r="BY2598">
        <v>-1.5095600000000001E-2</v>
      </c>
      <c r="BZ2598">
        <v>-3.0831399999999998E-2</v>
      </c>
      <c r="CA2598">
        <v>0.21945600000000001</v>
      </c>
      <c r="CB2598">
        <v>0.24048</v>
      </c>
      <c r="CC2598">
        <v>0.280192</v>
      </c>
      <c r="CD2598">
        <v>-0.24702299999999999</v>
      </c>
      <c r="CE2598">
        <v>-0.198933</v>
      </c>
      <c r="CF2598">
        <v>0.14342199999999999</v>
      </c>
      <c r="CG2598">
        <v>-0.16136200000000001</v>
      </c>
      <c r="CH2598">
        <v>0.22003200000000001</v>
      </c>
      <c r="CI2598">
        <v>-1.23386E-2</v>
      </c>
      <c r="CJ2598">
        <v>0.67906900000000003</v>
      </c>
      <c r="CK2598">
        <v>0.149474</v>
      </c>
      <c r="CL2598">
        <v>0.26843800000000001</v>
      </c>
      <c r="CM2598">
        <v>0.16795299999999999</v>
      </c>
      <c r="CN2598">
        <v>-0.241179</v>
      </c>
      <c r="CO2598">
        <v>-0.44690600000000003</v>
      </c>
      <c r="CP2598">
        <v>-0.77931600000000001</v>
      </c>
      <c r="CQ2598">
        <v>-0.68000799999999995</v>
      </c>
      <c r="CR2598">
        <v>0.49889800000000001</v>
      </c>
      <c r="CS2598">
        <v>-0.17025799999999999</v>
      </c>
      <c r="CT2598">
        <v>0.32274700000000001</v>
      </c>
      <c r="CU2598">
        <v>-0.22340099999999999</v>
      </c>
      <c r="CV2598">
        <v>0.64105199999999996</v>
      </c>
      <c r="CW2598">
        <v>-0.58844300000000005</v>
      </c>
      <c r="CX2598">
        <v>0.60501000000000005</v>
      </c>
      <c r="CY2598">
        <v>0.20557700000000001</v>
      </c>
      <c r="CZ2598">
        <v>1.3758900000000001</v>
      </c>
      <c r="DA2598">
        <v>0.608267</v>
      </c>
      <c r="DB2598">
        <v>-0.33541199999999999</v>
      </c>
      <c r="DC2598">
        <v>-3.0979199999999998E-2</v>
      </c>
      <c r="DD2598">
        <v>-0.16201299999999999</v>
      </c>
      <c r="DE2598">
        <v>0.26882400000000001</v>
      </c>
      <c r="DF2598">
        <v>0.94701000000000002</v>
      </c>
      <c r="DG2598">
        <v>0.51783199999999996</v>
      </c>
      <c r="DH2598">
        <v>0.46268900000000002</v>
      </c>
      <c r="DI2598">
        <v>0.76053599999999999</v>
      </c>
      <c r="DJ2598">
        <v>-0.18732699999999999</v>
      </c>
      <c r="DK2598">
        <v>-0.230904</v>
      </c>
      <c r="DL2598">
        <v>-0.19689300000000001</v>
      </c>
      <c r="DM2598">
        <v>-6.9187299999999997E-3</v>
      </c>
      <c r="DN2598">
        <v>0.16048399999999999</v>
      </c>
      <c r="DO2598">
        <v>3.7943699999999997E-2</v>
      </c>
      <c r="DP2598">
        <v>-0.13088900000000001</v>
      </c>
      <c r="DQ2598">
        <v>0.138988</v>
      </c>
      <c r="DR2598">
        <v>-0.37559999999999999</v>
      </c>
      <c r="DS2598">
        <v>-0.32772000000000001</v>
      </c>
      <c r="DT2598">
        <v>-0.129501</v>
      </c>
      <c r="DU2598">
        <v>-0.216554</v>
      </c>
      <c r="DV2598">
        <v>-1.8523099999999999</v>
      </c>
      <c r="DW2598">
        <v>-0.29734300000000002</v>
      </c>
      <c r="DX2598">
        <v>-0.65802799999999995</v>
      </c>
      <c r="DY2598">
        <v>1.9820399999999998E-2</v>
      </c>
      <c r="DZ2598" s="15">
        <v>7</v>
      </c>
    </row>
    <row r="2599" spans="1:130" x14ac:dyDescent="0.25">
      <c r="A2599">
        <v>3124</v>
      </c>
      <c r="B2599">
        <v>0.64695400000000003</v>
      </c>
      <c r="C2599">
        <v>-6.2302499999999997E-2</v>
      </c>
      <c r="D2599">
        <v>0.128663</v>
      </c>
      <c r="E2599">
        <v>0.16864599999999999</v>
      </c>
      <c r="F2599">
        <v>9.9740499999999996E-2</v>
      </c>
      <c r="G2599">
        <v>0.25690200000000002</v>
      </c>
      <c r="H2599">
        <v>8.7669800000000006E-2</v>
      </c>
      <c r="I2599">
        <v>-0.78266599999999997</v>
      </c>
      <c r="J2599">
        <v>-0.68739300000000003</v>
      </c>
      <c r="K2599">
        <v>0.73118000000000005</v>
      </c>
      <c r="L2599">
        <v>-0.16742399999999999</v>
      </c>
      <c r="M2599">
        <v>-4.90144E-2</v>
      </c>
      <c r="N2599">
        <v>0.40928199999999998</v>
      </c>
      <c r="O2599">
        <v>-0.29452400000000001</v>
      </c>
      <c r="P2599">
        <v>-9.6012700000000006E-2</v>
      </c>
      <c r="Q2599">
        <v>-0.50545899999999999</v>
      </c>
      <c r="R2599">
        <v>5.4535299999999998E-3</v>
      </c>
      <c r="S2599">
        <v>0.144872</v>
      </c>
      <c r="T2599">
        <v>0.346493</v>
      </c>
      <c r="U2599">
        <v>3.7370300000000001E-3</v>
      </c>
      <c r="V2599">
        <v>-0.47434700000000002</v>
      </c>
      <c r="W2599">
        <v>-0.102426</v>
      </c>
      <c r="X2599">
        <v>1.1181000000000001</v>
      </c>
      <c r="Y2599">
        <v>0.106046</v>
      </c>
      <c r="Z2599">
        <v>-0.28687699999999999</v>
      </c>
      <c r="AA2599">
        <v>0.77213600000000004</v>
      </c>
      <c r="AB2599">
        <v>-4.7769100000000002E-2</v>
      </c>
      <c r="AC2599">
        <v>-0.23862</v>
      </c>
      <c r="AD2599">
        <v>0.35977799999999999</v>
      </c>
      <c r="AE2599">
        <v>-0.10749599999999999</v>
      </c>
      <c r="AF2599">
        <v>0.19517399999999999</v>
      </c>
      <c r="AG2599">
        <v>0.326407</v>
      </c>
      <c r="AH2599">
        <v>1.4001600000000001</v>
      </c>
      <c r="AI2599">
        <v>0.28515699999999999</v>
      </c>
      <c r="AJ2599">
        <v>4.88006E-2</v>
      </c>
      <c r="AK2599">
        <v>-4.2667499999999997E-2</v>
      </c>
      <c r="AL2599">
        <v>9.0707599999999999E-2</v>
      </c>
      <c r="AM2599">
        <v>-0.22427</v>
      </c>
      <c r="AN2599">
        <v>-0.43878899999999998</v>
      </c>
      <c r="AO2599">
        <v>0.82305200000000001</v>
      </c>
      <c r="AP2599">
        <v>-0.49218899999999999</v>
      </c>
      <c r="AQ2599">
        <v>0.56997100000000001</v>
      </c>
      <c r="AR2599">
        <v>0.15471299999999999</v>
      </c>
      <c r="AS2599">
        <v>-0.12790699999999999</v>
      </c>
      <c r="AT2599">
        <v>3.0197399999999999E-2</v>
      </c>
      <c r="AU2599">
        <v>-0.27937499999999998</v>
      </c>
      <c r="AV2599">
        <v>0.217782</v>
      </c>
      <c r="AW2599">
        <v>-7.0539299999999999E-2</v>
      </c>
      <c r="AX2599">
        <v>-0.15534400000000001</v>
      </c>
      <c r="AY2599">
        <v>-0.161859</v>
      </c>
      <c r="AZ2599">
        <v>0.28671099999999999</v>
      </c>
      <c r="BA2599">
        <v>0.503467</v>
      </c>
      <c r="BB2599">
        <v>-8.0427499999999999E-2</v>
      </c>
      <c r="BC2599">
        <v>-0.46018399999999998</v>
      </c>
      <c r="BD2599">
        <v>-0.30447000000000002</v>
      </c>
      <c r="BE2599">
        <v>-0.51251400000000003</v>
      </c>
      <c r="BF2599">
        <v>-0.23788599999999999</v>
      </c>
      <c r="BG2599">
        <v>-0.14923</v>
      </c>
      <c r="BH2599">
        <v>-0.141903</v>
      </c>
      <c r="BI2599">
        <v>0.39645999999999998</v>
      </c>
      <c r="BJ2599">
        <v>-0.1943</v>
      </c>
      <c r="BK2599">
        <v>0.29507800000000001</v>
      </c>
      <c r="BL2599">
        <v>-1.1632</v>
      </c>
      <c r="BM2599">
        <v>-0.148227</v>
      </c>
      <c r="BN2599">
        <v>0.41835499999999998</v>
      </c>
      <c r="BO2599">
        <v>-0.16445699999999999</v>
      </c>
      <c r="BP2599">
        <v>0.867645</v>
      </c>
      <c r="BQ2599">
        <v>-0.42795100000000003</v>
      </c>
      <c r="BR2599">
        <v>0.29349599999999998</v>
      </c>
      <c r="BS2599">
        <v>-1.50963E-2</v>
      </c>
      <c r="BT2599">
        <v>-0.22978199999999999</v>
      </c>
      <c r="BU2599">
        <v>1.3684700000000001</v>
      </c>
      <c r="BV2599">
        <v>-0.101364</v>
      </c>
      <c r="BW2599">
        <v>8.9278700000000003E-2</v>
      </c>
      <c r="BX2599">
        <v>-0.290132</v>
      </c>
      <c r="BY2599">
        <v>-0.71687699999999999</v>
      </c>
      <c r="BZ2599">
        <v>0.150201</v>
      </c>
      <c r="CA2599">
        <v>0.36643700000000001</v>
      </c>
      <c r="CB2599">
        <v>0.33656999999999998</v>
      </c>
      <c r="CC2599">
        <v>0.27049499999999999</v>
      </c>
      <c r="CD2599">
        <v>0.35410799999999998</v>
      </c>
      <c r="CE2599">
        <v>7.0817900000000003E-2</v>
      </c>
      <c r="CF2599">
        <v>0.14885399999999999</v>
      </c>
      <c r="CG2599">
        <v>-0.12982399999999999</v>
      </c>
      <c r="CH2599">
        <v>0.235683</v>
      </c>
      <c r="CI2599">
        <v>-0.47711500000000001</v>
      </c>
      <c r="CJ2599">
        <v>3.8441700000000002E-2</v>
      </c>
      <c r="CK2599">
        <v>-0.71556699999999995</v>
      </c>
      <c r="CL2599">
        <v>3.87003E-2</v>
      </c>
      <c r="CM2599">
        <v>-0.26735100000000001</v>
      </c>
      <c r="CN2599">
        <v>-0.715646</v>
      </c>
      <c r="CO2599">
        <v>-0.64844000000000002</v>
      </c>
      <c r="CP2599">
        <v>0.98527399999999998</v>
      </c>
      <c r="CQ2599">
        <v>-0.16685800000000001</v>
      </c>
      <c r="CR2599">
        <v>-0.53753799999999996</v>
      </c>
      <c r="CS2599">
        <v>-0.37454399999999999</v>
      </c>
      <c r="CT2599">
        <v>1.28061</v>
      </c>
      <c r="CU2599">
        <v>0.43124899999999999</v>
      </c>
      <c r="CV2599">
        <v>0.508243</v>
      </c>
      <c r="CW2599">
        <v>-0.35356399999999999</v>
      </c>
      <c r="CX2599">
        <v>-0.42457499999999998</v>
      </c>
      <c r="CY2599">
        <v>-0.19586999999999999</v>
      </c>
      <c r="CZ2599">
        <v>0.83106100000000005</v>
      </c>
      <c r="DA2599">
        <v>-1.19028</v>
      </c>
      <c r="DB2599">
        <v>-1.52583</v>
      </c>
      <c r="DC2599">
        <v>0.24596899999999999</v>
      </c>
      <c r="DD2599">
        <v>-0.74684300000000003</v>
      </c>
      <c r="DE2599">
        <v>0.23008799999999999</v>
      </c>
      <c r="DF2599">
        <v>0.42670599999999997</v>
      </c>
      <c r="DG2599">
        <v>9.4205700000000003E-2</v>
      </c>
      <c r="DH2599">
        <v>0.18464700000000001</v>
      </c>
      <c r="DI2599">
        <v>0.61962099999999998</v>
      </c>
      <c r="DJ2599">
        <v>-0.221056</v>
      </c>
      <c r="DK2599">
        <v>0.26569500000000001</v>
      </c>
      <c r="DL2599">
        <v>-6.4104300000000003E-2</v>
      </c>
      <c r="DM2599">
        <v>3.4708000000000003E-2</v>
      </c>
      <c r="DN2599">
        <v>0.30558000000000002</v>
      </c>
      <c r="DO2599">
        <v>0.36953999999999998</v>
      </c>
      <c r="DP2599">
        <v>-0.22573499999999999</v>
      </c>
      <c r="DQ2599">
        <v>0.30060799999999999</v>
      </c>
      <c r="DR2599">
        <v>-0.49133500000000002</v>
      </c>
      <c r="DS2599">
        <v>-0.147315</v>
      </c>
      <c r="DT2599">
        <v>-0.23576</v>
      </c>
      <c r="DU2599">
        <v>-0.242615</v>
      </c>
      <c r="DV2599">
        <v>-0.86851</v>
      </c>
      <c r="DW2599">
        <v>-0.35829100000000003</v>
      </c>
      <c r="DX2599">
        <v>-0.80312700000000004</v>
      </c>
      <c r="DY2599">
        <v>0.70277100000000003</v>
      </c>
      <c r="DZ2599" s="15">
        <v>7</v>
      </c>
    </row>
    <row r="2600" spans="1:130" x14ac:dyDescent="0.25">
      <c r="A2600">
        <v>3125</v>
      </c>
      <c r="B2600">
        <v>2.9338599999999999E-2</v>
      </c>
      <c r="C2600">
        <v>3.4055500000000002E-2</v>
      </c>
      <c r="D2600">
        <v>-0.227127</v>
      </c>
      <c r="E2600">
        <v>0.33585500000000001</v>
      </c>
      <c r="F2600">
        <v>-0.103966</v>
      </c>
      <c r="G2600">
        <v>9.7969600000000004E-2</v>
      </c>
      <c r="H2600">
        <v>-2.1001100000000001E-3</v>
      </c>
      <c r="I2600">
        <v>0.70704699999999998</v>
      </c>
      <c r="J2600">
        <v>0.40139799999999998</v>
      </c>
      <c r="K2600">
        <v>1.00535</v>
      </c>
      <c r="L2600">
        <v>-0.41903400000000002</v>
      </c>
      <c r="M2600">
        <v>0.174812</v>
      </c>
      <c r="N2600">
        <v>-0.20203599999999999</v>
      </c>
      <c r="O2600">
        <v>-0.30607699999999999</v>
      </c>
      <c r="P2600">
        <v>-3.5385600000000003E-2</v>
      </c>
      <c r="Q2600">
        <v>-0.74101099999999998</v>
      </c>
      <c r="R2600">
        <v>1.2093799999999999</v>
      </c>
      <c r="S2600">
        <v>-7.0764699999999996E-3</v>
      </c>
      <c r="T2600">
        <v>-2.66746E-2</v>
      </c>
      <c r="U2600">
        <v>-0.56073300000000004</v>
      </c>
      <c r="V2600">
        <v>-1.24099</v>
      </c>
      <c r="W2600">
        <v>-1.4039299999999999</v>
      </c>
      <c r="X2600">
        <v>0.38060300000000002</v>
      </c>
      <c r="Y2600">
        <v>0.18065100000000001</v>
      </c>
      <c r="Z2600">
        <v>-0.14865300000000001</v>
      </c>
      <c r="AA2600">
        <v>8.6142999999999997E-2</v>
      </c>
      <c r="AB2600">
        <v>-0.79757100000000003</v>
      </c>
      <c r="AC2600">
        <v>7.5368400000000002E-2</v>
      </c>
      <c r="AD2600">
        <v>-0.107584</v>
      </c>
      <c r="AE2600">
        <v>-0.51590499999999995</v>
      </c>
      <c r="AF2600">
        <v>0.118266</v>
      </c>
      <c r="AG2600">
        <v>0.14516000000000001</v>
      </c>
      <c r="AH2600">
        <v>-4.9153299999999997E-2</v>
      </c>
      <c r="AI2600">
        <v>0.101843</v>
      </c>
      <c r="AJ2600">
        <v>0.37530999999999998</v>
      </c>
      <c r="AK2600">
        <v>-5.5075300000000001E-2</v>
      </c>
      <c r="AL2600">
        <v>-8.1490800000000002E-2</v>
      </c>
      <c r="AM2600">
        <v>1.4298699999999999E-2</v>
      </c>
      <c r="AN2600">
        <v>4.38698E-2</v>
      </c>
      <c r="AO2600">
        <v>-9.0540599999999992E-3</v>
      </c>
      <c r="AP2600">
        <v>-0.14955199999999999</v>
      </c>
      <c r="AQ2600">
        <v>3.7166899999999999E-3</v>
      </c>
      <c r="AR2600">
        <v>-0.17568500000000001</v>
      </c>
      <c r="AS2600">
        <v>-0.49028500000000003</v>
      </c>
      <c r="AT2600">
        <v>-5.5191200000000003E-2</v>
      </c>
      <c r="AU2600">
        <v>0.26246199999999997</v>
      </c>
      <c r="AV2600">
        <v>0.22581699999999999</v>
      </c>
      <c r="AW2600">
        <v>0.11035399999999999</v>
      </c>
      <c r="AX2600">
        <v>-0.46747</v>
      </c>
      <c r="AY2600">
        <v>-0.20279</v>
      </c>
      <c r="AZ2600">
        <v>0.21949199999999999</v>
      </c>
      <c r="BA2600">
        <v>9.9829100000000004E-2</v>
      </c>
      <c r="BB2600">
        <v>-0.53197000000000005</v>
      </c>
      <c r="BC2600">
        <v>7.0859500000000006E-2</v>
      </c>
      <c r="BD2600">
        <v>-1.88693</v>
      </c>
      <c r="BE2600">
        <v>0.33701199999999998</v>
      </c>
      <c r="BF2600">
        <v>0.105951</v>
      </c>
      <c r="BG2600">
        <v>0.133357</v>
      </c>
      <c r="BH2600">
        <v>-0.16244500000000001</v>
      </c>
      <c r="BI2600">
        <v>-0.173321</v>
      </c>
      <c r="BJ2600">
        <v>0.48450500000000002</v>
      </c>
      <c r="BK2600">
        <v>0.22007699999999999</v>
      </c>
      <c r="BL2600">
        <v>-5.8081000000000001E-2</v>
      </c>
      <c r="BM2600">
        <v>-0.51688400000000001</v>
      </c>
      <c r="BN2600">
        <v>-0.32954</v>
      </c>
      <c r="BO2600">
        <v>-8.0411100000000006E-3</v>
      </c>
      <c r="BP2600">
        <v>-6.4684E-3</v>
      </c>
      <c r="BQ2600">
        <v>-0.28817900000000002</v>
      </c>
      <c r="BR2600">
        <v>0.119133</v>
      </c>
      <c r="BS2600">
        <v>0.148011</v>
      </c>
      <c r="BT2600">
        <v>0.45728000000000002</v>
      </c>
      <c r="BU2600">
        <v>7.1307499999999996E-2</v>
      </c>
      <c r="BV2600">
        <v>-0.25316300000000003</v>
      </c>
      <c r="BW2600">
        <v>2.63824E-2</v>
      </c>
      <c r="BX2600">
        <v>-8.3112400000000003E-2</v>
      </c>
      <c r="BY2600">
        <v>1.9663E-2</v>
      </c>
      <c r="BZ2600">
        <v>-1.79642E-2</v>
      </c>
      <c r="CA2600">
        <v>-2.50084E-2</v>
      </c>
      <c r="CB2600">
        <v>0.111235</v>
      </c>
      <c r="CC2600">
        <v>0.119032</v>
      </c>
      <c r="CD2600">
        <v>-6.00102E-2</v>
      </c>
      <c r="CE2600">
        <v>-0.42635400000000001</v>
      </c>
      <c r="CF2600">
        <v>0.30515799999999998</v>
      </c>
      <c r="CG2600">
        <v>-5.2727499999999997E-2</v>
      </c>
      <c r="CH2600">
        <v>8.3608600000000005E-2</v>
      </c>
      <c r="CI2600">
        <v>-0.59284400000000004</v>
      </c>
      <c r="CJ2600">
        <v>-0.17405300000000001</v>
      </c>
      <c r="CK2600">
        <v>-0.54036899999999999</v>
      </c>
      <c r="CL2600">
        <v>0.114033</v>
      </c>
      <c r="CM2600">
        <v>0.42114499999999999</v>
      </c>
      <c r="CN2600">
        <v>0.717835</v>
      </c>
      <c r="CO2600">
        <v>0.67957800000000002</v>
      </c>
      <c r="CP2600">
        <v>-0.39467999999999998</v>
      </c>
      <c r="CQ2600">
        <v>0.216282</v>
      </c>
      <c r="CR2600">
        <v>-1.4178999999999999</v>
      </c>
      <c r="CS2600">
        <v>-0.81312799999999996</v>
      </c>
      <c r="CT2600">
        <v>7.1986300000000003E-2</v>
      </c>
      <c r="CU2600">
        <v>5.4083699999999998E-2</v>
      </c>
      <c r="CV2600">
        <v>-0.30796600000000002</v>
      </c>
      <c r="CW2600">
        <v>-0.383851</v>
      </c>
      <c r="CX2600">
        <v>-0.96560000000000001</v>
      </c>
      <c r="CY2600">
        <v>0.71201800000000004</v>
      </c>
      <c r="CZ2600">
        <v>0.44372899999999998</v>
      </c>
      <c r="DA2600">
        <v>0.64640699999999995</v>
      </c>
      <c r="DB2600">
        <v>0.19917199999999999</v>
      </c>
      <c r="DC2600">
        <v>0.33693699999999999</v>
      </c>
      <c r="DD2600">
        <v>0.197878</v>
      </c>
      <c r="DE2600">
        <v>0.249782</v>
      </c>
      <c r="DF2600">
        <v>-0.117244</v>
      </c>
      <c r="DG2600">
        <v>-0.196522</v>
      </c>
      <c r="DH2600">
        <v>-0.45027499999999998</v>
      </c>
      <c r="DI2600">
        <v>0.82010400000000006</v>
      </c>
      <c r="DJ2600">
        <v>-0.583673</v>
      </c>
      <c r="DK2600">
        <v>0.865228</v>
      </c>
      <c r="DL2600">
        <v>-9.9402799999999999E-2</v>
      </c>
      <c r="DM2600">
        <v>0.32719799999999999</v>
      </c>
      <c r="DN2600">
        <v>9.0903899999999996E-2</v>
      </c>
      <c r="DO2600">
        <v>-7.8626900000000003E-3</v>
      </c>
      <c r="DP2600">
        <v>-8.3644700000000002E-2</v>
      </c>
      <c r="DQ2600">
        <v>1.06551</v>
      </c>
      <c r="DR2600">
        <v>0.27184199999999997</v>
      </c>
      <c r="DS2600">
        <v>-6.91272E-2</v>
      </c>
      <c r="DT2600">
        <v>-0.68239499999999997</v>
      </c>
      <c r="DU2600">
        <v>-0.10860599999999999</v>
      </c>
      <c r="DV2600">
        <v>-1.19323</v>
      </c>
      <c r="DW2600">
        <v>-0.16597700000000001</v>
      </c>
      <c r="DX2600">
        <v>-0.881992</v>
      </c>
      <c r="DY2600">
        <v>-1.8834500000000001E-3</v>
      </c>
      <c r="DZ2600" s="15">
        <v>1</v>
      </c>
    </row>
    <row r="2601" spans="1:130" x14ac:dyDescent="0.25">
      <c r="A2601">
        <v>3126</v>
      </c>
      <c r="B2601">
        <v>8.7193400000000004E-2</v>
      </c>
      <c r="C2601">
        <v>4.24526E-2</v>
      </c>
      <c r="D2601">
        <v>-0.20119400000000001</v>
      </c>
      <c r="E2601">
        <v>0.14948</v>
      </c>
      <c r="F2601">
        <v>-0.26258500000000001</v>
      </c>
      <c r="G2601">
        <v>0.231154</v>
      </c>
      <c r="H2601">
        <v>0.194156</v>
      </c>
      <c r="I2601">
        <v>0.93075399999999997</v>
      </c>
      <c r="J2601">
        <v>2.5444100000000001E-2</v>
      </c>
      <c r="K2601">
        <v>-1.21671</v>
      </c>
      <c r="L2601">
        <v>-0.41204099999999999</v>
      </c>
      <c r="M2601">
        <v>0.119558</v>
      </c>
      <c r="N2601">
        <v>0.83876600000000001</v>
      </c>
      <c r="O2601">
        <v>-0.64596200000000004</v>
      </c>
      <c r="P2601">
        <v>-0.51962600000000003</v>
      </c>
      <c r="Q2601">
        <v>-0.25892300000000001</v>
      </c>
      <c r="R2601">
        <v>0.37288300000000002</v>
      </c>
      <c r="S2601">
        <v>0.140185</v>
      </c>
      <c r="T2601">
        <v>0.23915600000000001</v>
      </c>
      <c r="U2601">
        <v>-9.0648000000000006E-2</v>
      </c>
      <c r="V2601">
        <v>-0.38952199999999998</v>
      </c>
      <c r="W2601">
        <v>1.50995E-2</v>
      </c>
      <c r="X2601">
        <v>-0.23274600000000001</v>
      </c>
      <c r="Y2601">
        <v>0.11168</v>
      </c>
      <c r="Z2601">
        <v>-6.91166E-2</v>
      </c>
      <c r="AA2601">
        <v>0.36667699999999998</v>
      </c>
      <c r="AB2601">
        <v>-0.16547400000000001</v>
      </c>
      <c r="AC2601">
        <v>0.468972</v>
      </c>
      <c r="AD2601">
        <v>-0.50976299999999997</v>
      </c>
      <c r="AE2601">
        <v>-0.26822600000000002</v>
      </c>
      <c r="AF2601">
        <v>0.43254300000000001</v>
      </c>
      <c r="AG2601">
        <v>-0.404673</v>
      </c>
      <c r="AH2601">
        <v>1.4778500000000001</v>
      </c>
      <c r="AI2601">
        <v>-4.5644499999999998E-2</v>
      </c>
      <c r="AJ2601">
        <v>0.68161099999999997</v>
      </c>
      <c r="AK2601">
        <v>0.32171499999999997</v>
      </c>
      <c r="AL2601">
        <v>-0.234402</v>
      </c>
      <c r="AM2601">
        <v>-6.9803100000000007E-2</v>
      </c>
      <c r="AN2601">
        <v>9.78961E-2</v>
      </c>
      <c r="AO2601">
        <v>0.237291</v>
      </c>
      <c r="AP2601">
        <v>-0.48133399999999998</v>
      </c>
      <c r="AQ2601">
        <v>0.62138400000000005</v>
      </c>
      <c r="AR2601">
        <v>-3.3682499999999997E-2</v>
      </c>
      <c r="AS2601">
        <v>-0.15713199999999999</v>
      </c>
      <c r="AT2601">
        <v>8.2377599999999995E-2</v>
      </c>
      <c r="AU2601">
        <v>-0.35408200000000001</v>
      </c>
      <c r="AV2601">
        <v>-9.9220100000000006E-2</v>
      </c>
      <c r="AW2601">
        <v>8.4664100000000006E-2</v>
      </c>
      <c r="AX2601">
        <v>-0.235259</v>
      </c>
      <c r="AY2601">
        <v>-0.79356599999999999</v>
      </c>
      <c r="AZ2601">
        <v>-3.8225799999999997E-2</v>
      </c>
      <c r="BA2601">
        <v>-0.51571999999999996</v>
      </c>
      <c r="BB2601">
        <v>-0.21940399999999999</v>
      </c>
      <c r="BC2601">
        <v>-0.37391799999999997</v>
      </c>
      <c r="BD2601">
        <v>0.227216</v>
      </c>
      <c r="BE2601">
        <v>-0.68477100000000002</v>
      </c>
      <c r="BF2601">
        <v>-1.27592E-2</v>
      </c>
      <c r="BG2601">
        <v>-0.44947300000000001</v>
      </c>
      <c r="BH2601">
        <v>-0.20429</v>
      </c>
      <c r="BI2601">
        <v>3.4083700000000001E-2</v>
      </c>
      <c r="BJ2601">
        <v>0.19880999999999999</v>
      </c>
      <c r="BK2601">
        <v>1.7826000000000002E-2</v>
      </c>
      <c r="BL2601">
        <v>1.0021599999999999</v>
      </c>
      <c r="BM2601">
        <v>-0.355215</v>
      </c>
      <c r="BN2601">
        <v>-0.31109599999999998</v>
      </c>
      <c r="BO2601">
        <v>6.2304699999999998E-2</v>
      </c>
      <c r="BP2601">
        <v>2.74621E-2</v>
      </c>
      <c r="BQ2601">
        <v>-0.17905699999999999</v>
      </c>
      <c r="BR2601">
        <v>0.47831400000000002</v>
      </c>
      <c r="BS2601">
        <v>0.29856899999999997</v>
      </c>
      <c r="BT2601">
        <v>-1.01501</v>
      </c>
      <c r="BU2601">
        <v>0.39219900000000002</v>
      </c>
      <c r="BV2601">
        <v>0.48969400000000002</v>
      </c>
      <c r="BW2601">
        <v>-1.29627</v>
      </c>
      <c r="BX2601">
        <v>-0.38369199999999998</v>
      </c>
      <c r="BY2601">
        <v>-0.92407300000000003</v>
      </c>
      <c r="BZ2601">
        <v>0.61544500000000002</v>
      </c>
      <c r="CA2601">
        <v>3.1575600000000002E-2</v>
      </c>
      <c r="CB2601">
        <v>0.43504799999999999</v>
      </c>
      <c r="CC2601">
        <v>0.143484</v>
      </c>
      <c r="CD2601">
        <v>-9.3533500000000006E-2</v>
      </c>
      <c r="CE2601">
        <v>-0.238401</v>
      </c>
      <c r="CF2601">
        <v>0.245146</v>
      </c>
      <c r="CG2601">
        <v>0.11121300000000001</v>
      </c>
      <c r="CH2601">
        <v>-0.19164700000000001</v>
      </c>
      <c r="CI2601">
        <v>-0.19206100000000001</v>
      </c>
      <c r="CJ2601">
        <v>0.402555</v>
      </c>
      <c r="CK2601">
        <v>-0.93765399999999999</v>
      </c>
      <c r="CL2601">
        <v>0.28380499999999997</v>
      </c>
      <c r="CM2601">
        <v>3.8113800000000003E-2</v>
      </c>
      <c r="CN2601">
        <v>-0.25486900000000001</v>
      </c>
      <c r="CO2601">
        <v>0.27468100000000001</v>
      </c>
      <c r="CP2601">
        <v>1.18299</v>
      </c>
      <c r="CQ2601">
        <v>-0.14508799999999999</v>
      </c>
      <c r="CR2601">
        <v>0.33873900000000001</v>
      </c>
      <c r="CS2601">
        <v>-0.112181</v>
      </c>
      <c r="CT2601">
        <v>1.4120300000000001E-2</v>
      </c>
      <c r="CU2601">
        <v>1.0608200000000001</v>
      </c>
      <c r="CV2601">
        <v>-0.68390799999999996</v>
      </c>
      <c r="CW2601">
        <v>-0.43975599999999998</v>
      </c>
      <c r="CX2601">
        <v>8.16997E-2</v>
      </c>
      <c r="CY2601">
        <v>0.44658599999999998</v>
      </c>
      <c r="CZ2601">
        <v>-0.90386999999999995</v>
      </c>
      <c r="DA2601">
        <v>0.53195800000000004</v>
      </c>
      <c r="DB2601">
        <v>-1.49804</v>
      </c>
      <c r="DC2601">
        <v>0.16500400000000001</v>
      </c>
      <c r="DD2601">
        <v>-1.4623799999999999E-2</v>
      </c>
      <c r="DE2601">
        <v>0.25595800000000002</v>
      </c>
      <c r="DF2601">
        <v>0.98463999999999996</v>
      </c>
      <c r="DG2601">
        <v>6.2736200000000006E-2</v>
      </c>
      <c r="DH2601">
        <v>0.40287200000000001</v>
      </c>
      <c r="DI2601">
        <v>0.548045</v>
      </c>
      <c r="DJ2601">
        <v>-0.23117099999999999</v>
      </c>
      <c r="DK2601">
        <v>6.8667699999999998E-2</v>
      </c>
      <c r="DL2601">
        <v>-0.13245100000000001</v>
      </c>
      <c r="DM2601">
        <v>0.108794</v>
      </c>
      <c r="DN2601">
        <v>0.30773099999999998</v>
      </c>
      <c r="DO2601">
        <v>0.20408100000000001</v>
      </c>
      <c r="DP2601">
        <v>-0.16480500000000001</v>
      </c>
      <c r="DQ2601">
        <v>5.0653499999999997E-2</v>
      </c>
      <c r="DR2601">
        <v>-0.12673400000000001</v>
      </c>
      <c r="DS2601">
        <v>-0.496367</v>
      </c>
      <c r="DT2601">
        <v>-0.57977500000000004</v>
      </c>
      <c r="DU2601">
        <v>-0.61123099999999997</v>
      </c>
      <c r="DV2601">
        <v>-0.90376599999999996</v>
      </c>
      <c r="DW2601">
        <v>4.9753600000000002E-2</v>
      </c>
      <c r="DX2601">
        <v>0.77085099999999995</v>
      </c>
      <c r="DY2601">
        <v>-0.69982699999999998</v>
      </c>
      <c r="DZ2601" s="15">
        <v>7</v>
      </c>
    </row>
    <row r="2602" spans="1:130" x14ac:dyDescent="0.25">
      <c r="A2602">
        <v>3128</v>
      </c>
      <c r="B2602">
        <v>3.3347300000000003E-2</v>
      </c>
      <c r="C2602">
        <v>-2.77547E-2</v>
      </c>
      <c r="D2602">
        <v>-0.38603900000000002</v>
      </c>
      <c r="E2602">
        <v>-0.14056199999999999</v>
      </c>
      <c r="F2602">
        <v>-0.23285</v>
      </c>
      <c r="G2602">
        <v>0.21689700000000001</v>
      </c>
      <c r="H2602">
        <v>-0.62395400000000001</v>
      </c>
      <c r="I2602">
        <v>0.99389899999999998</v>
      </c>
      <c r="J2602">
        <v>-0.179451</v>
      </c>
      <c r="K2602">
        <v>0.76264600000000005</v>
      </c>
      <c r="L2602">
        <v>-0.41217100000000001</v>
      </c>
      <c r="M2602">
        <v>0.48258299999999998</v>
      </c>
      <c r="N2602">
        <v>-0.49373400000000001</v>
      </c>
      <c r="O2602">
        <v>-0.25934200000000002</v>
      </c>
      <c r="P2602">
        <v>-1.25989</v>
      </c>
      <c r="Q2602">
        <v>0.38475100000000001</v>
      </c>
      <c r="R2602">
        <v>-0.67972500000000002</v>
      </c>
      <c r="S2602">
        <v>0.27031500000000003</v>
      </c>
      <c r="T2602">
        <v>0.237902</v>
      </c>
      <c r="U2602">
        <v>-1.32678E-2</v>
      </c>
      <c r="V2602">
        <v>0.12325800000000001</v>
      </c>
      <c r="W2602">
        <v>0.29528300000000002</v>
      </c>
      <c r="X2602">
        <v>0.58469499999999996</v>
      </c>
      <c r="Y2602">
        <v>-0.22234100000000001</v>
      </c>
      <c r="Z2602">
        <v>-7.7381800000000001E-2</v>
      </c>
      <c r="AA2602">
        <v>0.38266800000000001</v>
      </c>
      <c r="AB2602">
        <v>0.150951</v>
      </c>
      <c r="AC2602">
        <v>0.34530100000000002</v>
      </c>
      <c r="AD2602">
        <v>-0.31275700000000001</v>
      </c>
      <c r="AE2602">
        <v>-2.1508300000000001E-2</v>
      </c>
      <c r="AF2602">
        <v>0.234649</v>
      </c>
      <c r="AG2602">
        <v>0.231346</v>
      </c>
      <c r="AH2602">
        <v>-4.49904E-2</v>
      </c>
      <c r="AI2602">
        <v>0.27257999999999999</v>
      </c>
      <c r="AJ2602">
        <v>-4.4477999999999997E-2</v>
      </c>
      <c r="AK2602">
        <v>1.31617E-2</v>
      </c>
      <c r="AL2602">
        <v>0.15600800000000001</v>
      </c>
      <c r="AM2602">
        <v>-5.5890299999999997E-2</v>
      </c>
      <c r="AN2602">
        <v>8.5403900000000005E-2</v>
      </c>
      <c r="AO2602">
        <v>5.7279799999999999E-2</v>
      </c>
      <c r="AP2602">
        <v>-0.178817</v>
      </c>
      <c r="AQ2602">
        <v>5.8031799999999998E-3</v>
      </c>
      <c r="AR2602">
        <v>-0.232678</v>
      </c>
      <c r="AS2602">
        <v>9.9977200000000002E-2</v>
      </c>
      <c r="AT2602">
        <v>1.635E-3</v>
      </c>
      <c r="AU2602">
        <v>-0.49274400000000002</v>
      </c>
      <c r="AV2602">
        <v>0.19670099999999999</v>
      </c>
      <c r="AW2602">
        <v>-0.102422</v>
      </c>
      <c r="AX2602">
        <v>3.8656000000000003E-2</v>
      </c>
      <c r="AY2602">
        <v>1.3819399999999999</v>
      </c>
      <c r="AZ2602">
        <v>0.27115499999999998</v>
      </c>
      <c r="BA2602">
        <v>0.51002400000000003</v>
      </c>
      <c r="BB2602">
        <v>-2.9298500000000002E-2</v>
      </c>
      <c r="BC2602">
        <v>-0.69281999999999999</v>
      </c>
      <c r="BD2602">
        <v>0.83736999999999995</v>
      </c>
      <c r="BE2602">
        <v>-0.59608099999999997</v>
      </c>
      <c r="BF2602">
        <v>4.8263100000000003E-3</v>
      </c>
      <c r="BG2602">
        <v>-0.14427300000000001</v>
      </c>
      <c r="BH2602">
        <v>0.37688700000000003</v>
      </c>
      <c r="BI2602">
        <v>-7.1720500000000006E-2</v>
      </c>
      <c r="BJ2602">
        <v>4.2067199999999999E-2</v>
      </c>
      <c r="BK2602">
        <v>0.24482899999999999</v>
      </c>
      <c r="BL2602">
        <v>-2.7611699999999999E-2</v>
      </c>
      <c r="BM2602">
        <v>2.0067600000000001E-2</v>
      </c>
      <c r="BN2602">
        <v>0.86271100000000001</v>
      </c>
      <c r="BO2602">
        <v>2.1772100000000002E-3</v>
      </c>
      <c r="BP2602">
        <v>2.7609499999999999E-2</v>
      </c>
      <c r="BQ2602">
        <v>-0.12625</v>
      </c>
      <c r="BR2602">
        <v>0.22999</v>
      </c>
      <c r="BS2602">
        <v>0.27026600000000001</v>
      </c>
      <c r="BT2602">
        <v>-0.50451999999999997</v>
      </c>
      <c r="BU2602">
        <v>-0.109892</v>
      </c>
      <c r="BV2602">
        <v>-0.216309</v>
      </c>
      <c r="BW2602">
        <v>3.2608999999999999E-2</v>
      </c>
      <c r="BX2602">
        <v>-0.22889300000000001</v>
      </c>
      <c r="BY2602">
        <v>4.5264699999999998E-2</v>
      </c>
      <c r="BZ2602">
        <v>3.6952199999999998E-2</v>
      </c>
      <c r="CA2602">
        <v>0.32728699999999999</v>
      </c>
      <c r="CB2602">
        <v>0.20562</v>
      </c>
      <c r="CC2602">
        <v>0.33648</v>
      </c>
      <c r="CD2602">
        <v>-0.309533</v>
      </c>
      <c r="CE2602">
        <v>-0.119426</v>
      </c>
      <c r="CF2602">
        <v>0.215306</v>
      </c>
      <c r="CG2602">
        <v>-0.18285000000000001</v>
      </c>
      <c r="CH2602">
        <v>0.30369200000000002</v>
      </c>
      <c r="CI2602">
        <v>-4.0945200000000001E-2</v>
      </c>
      <c r="CJ2602">
        <v>0.240871</v>
      </c>
      <c r="CK2602">
        <v>0.49151299999999998</v>
      </c>
      <c r="CL2602">
        <v>0.61075000000000002</v>
      </c>
      <c r="CM2602">
        <v>-9.9417500000000006E-2</v>
      </c>
      <c r="CN2602">
        <v>-0.624143</v>
      </c>
      <c r="CO2602">
        <v>4.65987E-2</v>
      </c>
      <c r="CP2602">
        <v>1.3465899999999999E-2</v>
      </c>
      <c r="CQ2602">
        <v>-0.55257900000000004</v>
      </c>
      <c r="CR2602">
        <v>-0.425369</v>
      </c>
      <c r="CS2602">
        <v>6.43928E-2</v>
      </c>
      <c r="CT2602">
        <v>0.27165600000000001</v>
      </c>
      <c r="CU2602">
        <v>0.186054</v>
      </c>
      <c r="CV2602">
        <v>-1.5904199999999999</v>
      </c>
      <c r="CW2602">
        <v>-8.9627499999999998E-4</v>
      </c>
      <c r="CX2602">
        <v>-0.49968000000000001</v>
      </c>
      <c r="CY2602">
        <v>0.68604699999999996</v>
      </c>
      <c r="CZ2602">
        <v>0.45338099999999998</v>
      </c>
      <c r="DA2602">
        <v>0.54688199999999998</v>
      </c>
      <c r="DB2602">
        <v>0.33482400000000001</v>
      </c>
      <c r="DC2602">
        <v>-0.12200900000000001</v>
      </c>
      <c r="DD2602">
        <v>-0.36014600000000002</v>
      </c>
      <c r="DE2602">
        <v>0.100423</v>
      </c>
      <c r="DF2602">
        <v>0.40820600000000001</v>
      </c>
      <c r="DG2602">
        <v>-0.34642299999999998</v>
      </c>
      <c r="DH2602">
        <v>0.580901</v>
      </c>
      <c r="DI2602">
        <v>0.30310399999999998</v>
      </c>
      <c r="DJ2602">
        <v>-0.12773999999999999</v>
      </c>
      <c r="DK2602">
        <v>-3.9338900000000003E-2</v>
      </c>
      <c r="DL2602">
        <v>-0.33928999999999998</v>
      </c>
      <c r="DM2602">
        <v>0.129798</v>
      </c>
      <c r="DN2602">
        <v>0.38365899999999997</v>
      </c>
      <c r="DO2602">
        <v>0.14005699999999999</v>
      </c>
      <c r="DP2602">
        <v>-0.43296600000000002</v>
      </c>
      <c r="DQ2602">
        <v>-0.564967</v>
      </c>
      <c r="DR2602">
        <v>-0.532744</v>
      </c>
      <c r="DS2602">
        <v>-0.25663900000000001</v>
      </c>
      <c r="DT2602">
        <v>0.12268800000000001</v>
      </c>
      <c r="DU2602">
        <v>-0.148673</v>
      </c>
      <c r="DV2602">
        <v>0.198237</v>
      </c>
      <c r="DW2602">
        <v>-0.125722</v>
      </c>
      <c r="DX2602">
        <v>0.175926</v>
      </c>
      <c r="DY2602">
        <v>2.44786E-2</v>
      </c>
      <c r="DZ2602" s="15">
        <v>7</v>
      </c>
    </row>
    <row r="2603" spans="1:130" x14ac:dyDescent="0.25">
      <c r="A2603">
        <v>3130</v>
      </c>
      <c r="B2603">
        <v>2.8182200000000001E-2</v>
      </c>
      <c r="C2603">
        <v>3.6303799999999997E-2</v>
      </c>
      <c r="D2603">
        <v>0.18980900000000001</v>
      </c>
      <c r="E2603">
        <v>0.15326400000000001</v>
      </c>
      <c r="F2603">
        <v>-6.0915900000000002E-2</v>
      </c>
      <c r="G2603">
        <v>0.34257799999999999</v>
      </c>
      <c r="H2603">
        <v>-0.35754399999999997</v>
      </c>
      <c r="I2603">
        <v>0.56716900000000003</v>
      </c>
      <c r="J2603">
        <v>-0.82121999999999995</v>
      </c>
      <c r="K2603">
        <v>0.79913000000000001</v>
      </c>
      <c r="L2603">
        <v>-6.5335000000000004E-2</v>
      </c>
      <c r="M2603">
        <v>5.0150699999999999E-2</v>
      </c>
      <c r="N2603">
        <v>-8.3550600000000003E-2</v>
      </c>
      <c r="O2603">
        <v>-0.17466699999999999</v>
      </c>
      <c r="P2603">
        <v>1.1901299999999999</v>
      </c>
      <c r="Q2603">
        <v>1.1289799999999999E-2</v>
      </c>
      <c r="R2603">
        <v>-0.41542800000000002</v>
      </c>
      <c r="S2603">
        <v>0.23791699999999999</v>
      </c>
      <c r="T2603">
        <v>0.11899</v>
      </c>
      <c r="U2603">
        <v>-8.5768700000000003E-3</v>
      </c>
      <c r="V2603">
        <v>-0.33435399999999998</v>
      </c>
      <c r="W2603">
        <v>-0.73063500000000003</v>
      </c>
      <c r="X2603">
        <v>0.40395599999999998</v>
      </c>
      <c r="Y2603">
        <v>-6.9231100000000004E-2</v>
      </c>
      <c r="Z2603">
        <v>-0.36185</v>
      </c>
      <c r="AA2603">
        <v>0.33342300000000002</v>
      </c>
      <c r="AB2603">
        <v>-0.132273</v>
      </c>
      <c r="AC2603">
        <v>0.25412899999999999</v>
      </c>
      <c r="AD2603">
        <v>-0.23618500000000001</v>
      </c>
      <c r="AE2603">
        <v>7.5134699999999999E-2</v>
      </c>
      <c r="AF2603">
        <v>0.70842300000000002</v>
      </c>
      <c r="AG2603">
        <v>0.18215799999999999</v>
      </c>
      <c r="AH2603">
        <v>0.234652</v>
      </c>
      <c r="AI2603">
        <v>-1.01309E-2</v>
      </c>
      <c r="AJ2603">
        <v>1.3637600000000001</v>
      </c>
      <c r="AK2603">
        <v>0.93383899999999997</v>
      </c>
      <c r="AL2603">
        <v>0.33182899999999999</v>
      </c>
      <c r="AM2603">
        <v>-0.27484999999999998</v>
      </c>
      <c r="AN2603">
        <v>-0.228348</v>
      </c>
      <c r="AO2603">
        <v>-0.181143</v>
      </c>
      <c r="AP2603">
        <v>-0.224192</v>
      </c>
      <c r="AQ2603">
        <v>4.6528E-2</v>
      </c>
      <c r="AR2603">
        <v>-0.45801900000000001</v>
      </c>
      <c r="AS2603">
        <v>-0.23375199999999999</v>
      </c>
      <c r="AT2603">
        <v>1.2813E-2</v>
      </c>
      <c r="AU2603">
        <v>-0.40692400000000001</v>
      </c>
      <c r="AV2603">
        <v>9.9037200000000006E-2</v>
      </c>
      <c r="AW2603">
        <v>5.8217100000000001E-2</v>
      </c>
      <c r="AX2603">
        <v>-0.19223100000000001</v>
      </c>
      <c r="AY2603">
        <v>-1.8931699999999999E-2</v>
      </c>
      <c r="AZ2603">
        <v>0.245973</v>
      </c>
      <c r="BA2603">
        <v>0.31987199999999999</v>
      </c>
      <c r="BB2603">
        <v>-7.6934000000000002E-2</v>
      </c>
      <c r="BC2603">
        <v>-0.14636099999999999</v>
      </c>
      <c r="BD2603">
        <v>0.44373400000000002</v>
      </c>
      <c r="BE2603">
        <v>-0.20266200000000001</v>
      </c>
      <c r="BF2603">
        <v>0.160748</v>
      </c>
      <c r="BG2603">
        <v>-0.221383</v>
      </c>
      <c r="BH2603">
        <v>-1.52511</v>
      </c>
      <c r="BI2603">
        <v>-0.174239</v>
      </c>
      <c r="BJ2603">
        <v>8.6374300000000001E-2</v>
      </c>
      <c r="BK2603">
        <v>0.10777299999999999</v>
      </c>
      <c r="BL2603">
        <v>-1.15496E-3</v>
      </c>
      <c r="BM2603">
        <v>-0.232877</v>
      </c>
      <c r="BN2603">
        <v>-0.68906800000000001</v>
      </c>
      <c r="BO2603">
        <v>-5.1876899999999998E-4</v>
      </c>
      <c r="BP2603">
        <v>-0.11727600000000001</v>
      </c>
      <c r="BQ2603">
        <v>-0.24992900000000001</v>
      </c>
      <c r="BR2603">
        <v>7.5512899999999994E-2</v>
      </c>
      <c r="BS2603">
        <v>0.23703199999999999</v>
      </c>
      <c r="BT2603">
        <v>0.12550700000000001</v>
      </c>
      <c r="BU2603">
        <v>3.8006699999999997E-2</v>
      </c>
      <c r="BV2603">
        <v>-0.35588799999999998</v>
      </c>
      <c r="BW2603">
        <v>-5.1446100000000002E-2</v>
      </c>
      <c r="BX2603">
        <v>-0.124795</v>
      </c>
      <c r="BY2603">
        <v>0.352379</v>
      </c>
      <c r="BZ2603">
        <v>-4.0218400000000001E-2</v>
      </c>
      <c r="CA2603">
        <v>0.14219200000000001</v>
      </c>
      <c r="CB2603">
        <v>0.122847</v>
      </c>
      <c r="CC2603">
        <v>0.21995799999999999</v>
      </c>
      <c r="CD2603">
        <v>-0.49151699999999998</v>
      </c>
      <c r="CE2603">
        <v>-7.5000300000000006E-2</v>
      </c>
      <c r="CF2603">
        <v>0.37348900000000002</v>
      </c>
      <c r="CG2603">
        <v>-7.89739E-2</v>
      </c>
      <c r="CH2603">
        <v>9.7850300000000001E-2</v>
      </c>
      <c r="CI2603">
        <v>-0.19705400000000001</v>
      </c>
      <c r="CJ2603">
        <v>-7.8361100000000003E-2</v>
      </c>
      <c r="CK2603">
        <v>-1.1014299999999999</v>
      </c>
      <c r="CL2603">
        <v>0.47378799999999999</v>
      </c>
      <c r="CM2603">
        <v>0.198126</v>
      </c>
      <c r="CN2603">
        <v>-0.21614800000000001</v>
      </c>
      <c r="CO2603">
        <v>0.867954</v>
      </c>
      <c r="CP2603">
        <v>-0.17672199999999999</v>
      </c>
      <c r="CQ2603">
        <v>-0.52801100000000001</v>
      </c>
      <c r="CR2603">
        <v>-0.78296699999999997</v>
      </c>
      <c r="CS2603">
        <v>-0.496141</v>
      </c>
      <c r="CT2603">
        <v>5.5570000000000003E-3</v>
      </c>
      <c r="CU2603">
        <v>0.294373</v>
      </c>
      <c r="CV2603">
        <v>-0.85148900000000005</v>
      </c>
      <c r="CW2603">
        <v>-0.20680999999999999</v>
      </c>
      <c r="CX2603">
        <v>-0.92328299999999996</v>
      </c>
      <c r="CY2603">
        <v>0.88071699999999997</v>
      </c>
      <c r="CZ2603">
        <v>8.6193800000000001E-2</v>
      </c>
      <c r="DA2603">
        <v>-0.80806299999999998</v>
      </c>
      <c r="DB2603">
        <v>-0.57105300000000003</v>
      </c>
      <c r="DC2603">
        <v>0.25161299999999998</v>
      </c>
      <c r="DD2603">
        <v>-0.79387799999999997</v>
      </c>
      <c r="DE2603">
        <v>0.33030999999999999</v>
      </c>
      <c r="DF2603">
        <v>-0.64157900000000001</v>
      </c>
      <c r="DG2603">
        <v>1.98516E-2</v>
      </c>
      <c r="DH2603">
        <v>0.308693</v>
      </c>
      <c r="DI2603">
        <v>0.15518599999999999</v>
      </c>
      <c r="DJ2603">
        <v>-0.35281200000000001</v>
      </c>
      <c r="DK2603">
        <v>0.35321900000000001</v>
      </c>
      <c r="DL2603">
        <v>-0.192694</v>
      </c>
      <c r="DM2603">
        <v>0.176368</v>
      </c>
      <c r="DN2603">
        <v>0.24668100000000001</v>
      </c>
      <c r="DO2603">
        <v>-0.11014599999999999</v>
      </c>
      <c r="DP2603">
        <v>-2.9889499999999999E-2</v>
      </c>
      <c r="DQ2603">
        <v>0.71064300000000002</v>
      </c>
      <c r="DR2603">
        <v>-0.208532</v>
      </c>
      <c r="DS2603">
        <v>6.0872700000000002E-2</v>
      </c>
      <c r="DT2603">
        <v>-0.107518</v>
      </c>
      <c r="DU2603">
        <v>-0.147256</v>
      </c>
      <c r="DV2603">
        <v>-0.21363299999999999</v>
      </c>
      <c r="DW2603">
        <v>-0.10603600000000001</v>
      </c>
      <c r="DX2603">
        <v>-0.53385300000000002</v>
      </c>
      <c r="DY2603">
        <v>-1.19861E-2</v>
      </c>
      <c r="DZ2603" s="15">
        <v>7</v>
      </c>
    </row>
    <row r="2604" spans="1:130" x14ac:dyDescent="0.25">
      <c r="A2604">
        <v>3131</v>
      </c>
      <c r="B2604">
        <v>-0.14501900000000001</v>
      </c>
      <c r="C2604">
        <v>3.01026E-2</v>
      </c>
      <c r="D2604">
        <v>-0.101933</v>
      </c>
      <c r="E2604">
        <v>0.121085</v>
      </c>
      <c r="F2604">
        <v>-0.29681400000000002</v>
      </c>
      <c r="G2604">
        <v>0.29610900000000001</v>
      </c>
      <c r="H2604">
        <v>-0.370085</v>
      </c>
      <c r="I2604">
        <v>0.13733400000000001</v>
      </c>
      <c r="J2604">
        <v>-4.0897099999999999E-2</v>
      </c>
      <c r="K2604">
        <v>-1.59327</v>
      </c>
      <c r="L2604">
        <v>-0.54416500000000001</v>
      </c>
      <c r="M2604">
        <v>0.31045099999999998</v>
      </c>
      <c r="N2604">
        <v>2.3751100000000001E-2</v>
      </c>
      <c r="O2604">
        <v>-0.57726299999999997</v>
      </c>
      <c r="P2604">
        <v>1.3455600000000001</v>
      </c>
      <c r="Q2604">
        <v>-0.71181799999999995</v>
      </c>
      <c r="R2604">
        <v>0.46456999999999998</v>
      </c>
      <c r="S2604">
        <v>0.36802400000000002</v>
      </c>
      <c r="T2604">
        <v>0.238125</v>
      </c>
      <c r="U2604">
        <v>0.16522999999999999</v>
      </c>
      <c r="V2604">
        <v>-0.46710600000000002</v>
      </c>
      <c r="W2604">
        <v>1.8812300000000001E-2</v>
      </c>
      <c r="X2604">
        <v>0.70334300000000005</v>
      </c>
      <c r="Y2604">
        <v>0.28147899999999998</v>
      </c>
      <c r="Z2604">
        <v>-0.18997600000000001</v>
      </c>
      <c r="AA2604">
        <v>0.57539399999999996</v>
      </c>
      <c r="AB2604">
        <v>-0.25374999999999998</v>
      </c>
      <c r="AC2604">
        <v>0.48211799999999999</v>
      </c>
      <c r="AD2604">
        <v>-0.380583</v>
      </c>
      <c r="AE2604">
        <v>-0.372554</v>
      </c>
      <c r="AF2604">
        <v>0.172345</v>
      </c>
      <c r="AG2604">
        <v>-0.54260299999999995</v>
      </c>
      <c r="AH2604">
        <v>0.403117</v>
      </c>
      <c r="AI2604">
        <v>-9.0162199999999998E-2</v>
      </c>
      <c r="AJ2604">
        <v>0.68207399999999996</v>
      </c>
      <c r="AK2604">
        <v>-0.14178199999999999</v>
      </c>
      <c r="AL2604">
        <v>-0.26543899999999998</v>
      </c>
      <c r="AM2604">
        <v>0.48241200000000001</v>
      </c>
      <c r="AN2604">
        <v>3.97828E-2</v>
      </c>
      <c r="AO2604">
        <v>-8.0793600000000007E-3</v>
      </c>
      <c r="AP2604">
        <v>-0.19239100000000001</v>
      </c>
      <c r="AQ2604">
        <v>-0.10889</v>
      </c>
      <c r="AR2604">
        <v>-2.0850799999999999E-2</v>
      </c>
      <c r="AS2604">
        <v>-8.9181300000000005E-2</v>
      </c>
      <c r="AT2604">
        <v>1.2549899999999999E-2</v>
      </c>
      <c r="AU2604">
        <v>-0.32633899999999999</v>
      </c>
      <c r="AV2604">
        <v>0.20569999999999999</v>
      </c>
      <c r="AW2604">
        <v>-9.3254400000000008E-3</v>
      </c>
      <c r="AX2604">
        <v>-0.40446900000000002</v>
      </c>
      <c r="AY2604">
        <v>-5.5354799999999997E-3</v>
      </c>
      <c r="AZ2604">
        <v>0.13057099999999999</v>
      </c>
      <c r="BA2604">
        <v>-2.47513E-2</v>
      </c>
      <c r="BB2604">
        <v>-0.179928</v>
      </c>
      <c r="BC2604">
        <v>-0.47169899999999998</v>
      </c>
      <c r="BD2604">
        <v>-0.71587199999999995</v>
      </c>
      <c r="BE2604">
        <v>-0.525779</v>
      </c>
      <c r="BF2604">
        <v>0.19239400000000001</v>
      </c>
      <c r="BG2604">
        <v>-0.31240699999999999</v>
      </c>
      <c r="BH2604">
        <v>-1.25054</v>
      </c>
      <c r="BI2604">
        <v>-0.19828100000000001</v>
      </c>
      <c r="BJ2604">
        <v>0.25318400000000002</v>
      </c>
      <c r="BK2604">
        <v>-3.4678800000000003E-2</v>
      </c>
      <c r="BL2604">
        <v>3.4882299999999998E-2</v>
      </c>
      <c r="BM2604">
        <v>-0.23919199999999999</v>
      </c>
      <c r="BN2604">
        <v>-0.37921300000000002</v>
      </c>
      <c r="BO2604">
        <v>0.12439699999999999</v>
      </c>
      <c r="BP2604">
        <v>0.56085099999999999</v>
      </c>
      <c r="BQ2604">
        <v>-9.2473E-2</v>
      </c>
      <c r="BR2604">
        <v>0.19945099999999999</v>
      </c>
      <c r="BS2604">
        <v>4.1794400000000002E-2</v>
      </c>
      <c r="BT2604">
        <v>0.13225899999999999</v>
      </c>
      <c r="BU2604">
        <v>-9.8404900000000003E-2</v>
      </c>
      <c r="BV2604">
        <v>-0.25950299999999998</v>
      </c>
      <c r="BW2604">
        <v>0.39422400000000002</v>
      </c>
      <c r="BX2604">
        <v>-0.17396700000000001</v>
      </c>
      <c r="BY2604">
        <v>0.45934900000000001</v>
      </c>
      <c r="BZ2604">
        <v>0.21232000000000001</v>
      </c>
      <c r="CA2604">
        <v>-0.13505400000000001</v>
      </c>
      <c r="CB2604">
        <v>1.9261199999999999E-2</v>
      </c>
      <c r="CC2604">
        <v>0.734124</v>
      </c>
      <c r="CD2604">
        <v>0.56318800000000002</v>
      </c>
      <c r="CE2604">
        <v>0.218886</v>
      </c>
      <c r="CF2604">
        <v>7.8960299999999997E-2</v>
      </c>
      <c r="CG2604">
        <v>-0.24567800000000001</v>
      </c>
      <c r="CH2604">
        <v>0.16205</v>
      </c>
      <c r="CI2604">
        <v>-0.26289899999999999</v>
      </c>
      <c r="CJ2604">
        <v>-2.4258499999999999E-2</v>
      </c>
      <c r="CK2604">
        <v>-0.75540300000000005</v>
      </c>
      <c r="CL2604">
        <v>0.27446700000000002</v>
      </c>
      <c r="CM2604">
        <v>5.9091999999999999E-3</v>
      </c>
      <c r="CN2604">
        <v>-0.35871999999999998</v>
      </c>
      <c r="CO2604">
        <v>0.99215799999999998</v>
      </c>
      <c r="CP2604">
        <v>9.5832299999999995E-2</v>
      </c>
      <c r="CQ2604">
        <v>-0.26291900000000001</v>
      </c>
      <c r="CR2604">
        <v>-0.44290299999999999</v>
      </c>
      <c r="CS2604">
        <v>-0.57539799999999997</v>
      </c>
      <c r="CT2604">
        <v>-0.51701799999999998</v>
      </c>
      <c r="CU2604">
        <v>0.53735599999999994</v>
      </c>
      <c r="CV2604">
        <v>-0.30087700000000001</v>
      </c>
      <c r="CW2604">
        <v>-1.21238</v>
      </c>
      <c r="CX2604">
        <v>-0.74198900000000001</v>
      </c>
      <c r="CY2604">
        <v>3.1983699999999997E-2</v>
      </c>
      <c r="CZ2604">
        <v>0.26811000000000001</v>
      </c>
      <c r="DA2604">
        <v>0.28497299999999998</v>
      </c>
      <c r="DB2604">
        <v>-0.87764500000000001</v>
      </c>
      <c r="DC2604">
        <v>0.224352</v>
      </c>
      <c r="DD2604">
        <v>-1.3682099999999999</v>
      </c>
      <c r="DE2604">
        <v>0.295122</v>
      </c>
      <c r="DF2604">
        <v>-0.41859000000000002</v>
      </c>
      <c r="DG2604">
        <v>0.17660000000000001</v>
      </c>
      <c r="DH2604">
        <v>0.195134</v>
      </c>
      <c r="DI2604">
        <v>0.30582500000000001</v>
      </c>
      <c r="DJ2604">
        <v>-0.39775300000000002</v>
      </c>
      <c r="DK2604">
        <v>0.188833</v>
      </c>
      <c r="DL2604">
        <v>-0.46901199999999998</v>
      </c>
      <c r="DM2604">
        <v>0.121545</v>
      </c>
      <c r="DN2604">
        <v>0.40101399999999998</v>
      </c>
      <c r="DO2604">
        <v>-0.22755700000000001</v>
      </c>
      <c r="DP2604">
        <v>-0.17761299999999999</v>
      </c>
      <c r="DQ2604">
        <v>9.5878500000000005E-2</v>
      </c>
      <c r="DR2604">
        <v>-1.14398E-2</v>
      </c>
      <c r="DS2604">
        <v>-0.30753999999999998</v>
      </c>
      <c r="DT2604">
        <v>-9.3486799999999995E-2</v>
      </c>
      <c r="DU2604">
        <v>-6.7155400000000004E-2</v>
      </c>
      <c r="DV2604">
        <v>-0.452816</v>
      </c>
      <c r="DW2604">
        <v>-0.20293</v>
      </c>
      <c r="DX2604">
        <v>-0.129776</v>
      </c>
      <c r="DY2604">
        <v>0.48122100000000001</v>
      </c>
      <c r="DZ2604" s="15">
        <v>7</v>
      </c>
    </row>
    <row r="2605" spans="1:130" x14ac:dyDescent="0.25">
      <c r="A2605">
        <v>3132</v>
      </c>
      <c r="B2605">
        <v>8.8674000000000001E-4</v>
      </c>
      <c r="C2605">
        <v>1.4681E-2</v>
      </c>
      <c r="D2605">
        <v>-6.8632600000000002E-2</v>
      </c>
      <c r="E2605">
        <v>0.44253799999999999</v>
      </c>
      <c r="F2605">
        <v>0.18787799999999999</v>
      </c>
      <c r="G2605">
        <v>0.22892399999999999</v>
      </c>
      <c r="H2605">
        <v>-0.692465</v>
      </c>
      <c r="I2605">
        <v>-0.48073700000000003</v>
      </c>
      <c r="J2605">
        <v>-0.46918300000000002</v>
      </c>
      <c r="K2605">
        <v>-0.87922599999999995</v>
      </c>
      <c r="L2605">
        <v>-0.23811399999999999</v>
      </c>
      <c r="M2605">
        <v>0.109124</v>
      </c>
      <c r="N2605">
        <v>-0.44531700000000002</v>
      </c>
      <c r="O2605">
        <v>0.16773099999999999</v>
      </c>
      <c r="P2605">
        <v>0.68533900000000003</v>
      </c>
      <c r="Q2605">
        <v>-0.46783599999999997</v>
      </c>
      <c r="R2605">
        <v>1.1518200000000001</v>
      </c>
      <c r="S2605">
        <v>0.18390899999999999</v>
      </c>
      <c r="T2605">
        <v>0.29294199999999998</v>
      </c>
      <c r="U2605">
        <v>-0.28531299999999998</v>
      </c>
      <c r="V2605">
        <v>-0.64921899999999999</v>
      </c>
      <c r="W2605">
        <v>-0.49883899999999998</v>
      </c>
      <c r="X2605">
        <v>1.51523E-2</v>
      </c>
      <c r="Y2605">
        <v>7.2708499999999995E-2</v>
      </c>
      <c r="Z2605">
        <v>-0.23291600000000001</v>
      </c>
      <c r="AA2605">
        <v>0.12596199999999999</v>
      </c>
      <c r="AB2605">
        <v>-0.128277</v>
      </c>
      <c r="AC2605">
        <v>0.32326500000000002</v>
      </c>
      <c r="AD2605">
        <v>-0.27457700000000002</v>
      </c>
      <c r="AE2605">
        <v>-0.28503299999999998</v>
      </c>
      <c r="AF2605">
        <v>0.189327</v>
      </c>
      <c r="AG2605">
        <v>0.37079000000000001</v>
      </c>
      <c r="AH2605">
        <v>-7.7828099999999997E-2</v>
      </c>
      <c r="AI2605">
        <v>1.0411399999999999E-2</v>
      </c>
      <c r="AJ2605">
        <v>0.91419099999999998</v>
      </c>
      <c r="AK2605">
        <v>9.9407700000000002E-2</v>
      </c>
      <c r="AL2605">
        <v>0.13021199999999999</v>
      </c>
      <c r="AM2605">
        <v>-2.53349E-2</v>
      </c>
      <c r="AN2605">
        <v>1.4200900000000001E-2</v>
      </c>
      <c r="AO2605">
        <v>-9.3453000000000004E-4</v>
      </c>
      <c r="AP2605">
        <v>-0.248978</v>
      </c>
      <c r="AQ2605">
        <v>-1.5258300000000001E-2</v>
      </c>
      <c r="AR2605">
        <v>-0.38291700000000001</v>
      </c>
      <c r="AS2605">
        <v>-0.24602399999999999</v>
      </c>
      <c r="AT2605">
        <v>-3.8704700000000002E-2</v>
      </c>
      <c r="AU2605">
        <v>-0.52685700000000002</v>
      </c>
      <c r="AV2605">
        <v>0.19800899999999999</v>
      </c>
      <c r="AW2605">
        <v>-7.60049E-2</v>
      </c>
      <c r="AX2605">
        <v>-0.31758199999999998</v>
      </c>
      <c r="AY2605">
        <v>-3.8561600000000001E-2</v>
      </c>
      <c r="AZ2605">
        <v>9.6374600000000005E-2</v>
      </c>
      <c r="BA2605">
        <v>0.116947</v>
      </c>
      <c r="BB2605">
        <v>-0.24027200000000001</v>
      </c>
      <c r="BC2605">
        <v>-0.20690500000000001</v>
      </c>
      <c r="BD2605">
        <v>-0.186029</v>
      </c>
      <c r="BE2605">
        <v>0.45552599999999999</v>
      </c>
      <c r="BF2605">
        <v>0.208374</v>
      </c>
      <c r="BG2605">
        <v>0.143147</v>
      </c>
      <c r="BH2605">
        <v>-8.3161700000000005E-2</v>
      </c>
      <c r="BI2605">
        <v>-0.20027</v>
      </c>
      <c r="BJ2605">
        <v>0.23455699999999999</v>
      </c>
      <c r="BK2605">
        <v>0.21295800000000001</v>
      </c>
      <c r="BL2605">
        <v>-3.0836200000000001E-2</v>
      </c>
      <c r="BM2605">
        <v>-0.239514</v>
      </c>
      <c r="BN2605">
        <v>0.89543300000000003</v>
      </c>
      <c r="BO2605">
        <v>2.11031E-2</v>
      </c>
      <c r="BP2605">
        <v>-2.3792000000000001E-2</v>
      </c>
      <c r="BQ2605">
        <v>-0.27458500000000002</v>
      </c>
      <c r="BR2605">
        <v>0.107309</v>
      </c>
      <c r="BS2605">
        <v>8.1143900000000005E-2</v>
      </c>
      <c r="BT2605">
        <v>1.2411200000000001E-2</v>
      </c>
      <c r="BU2605">
        <v>-4.4655099999999998E-3</v>
      </c>
      <c r="BV2605">
        <v>-0.22897600000000001</v>
      </c>
      <c r="BW2605">
        <v>-4.42513E-2</v>
      </c>
      <c r="BX2605">
        <v>-0.22903499999999999</v>
      </c>
      <c r="BY2605">
        <v>-5.5676000000000003E-2</v>
      </c>
      <c r="BZ2605">
        <v>6.3216499999999998E-3</v>
      </c>
      <c r="CA2605">
        <v>0.15058299999999999</v>
      </c>
      <c r="CB2605">
        <v>0.175015</v>
      </c>
      <c r="CC2605">
        <v>0.244447</v>
      </c>
      <c r="CD2605">
        <v>-0.16447999999999999</v>
      </c>
      <c r="CE2605">
        <v>-0.24048800000000001</v>
      </c>
      <c r="CF2605">
        <v>0.60694899999999996</v>
      </c>
      <c r="CG2605">
        <v>-0.21493399999999999</v>
      </c>
      <c r="CH2605">
        <v>0.27149600000000002</v>
      </c>
      <c r="CI2605">
        <v>-0.24021600000000001</v>
      </c>
      <c r="CJ2605">
        <v>-3.29237E-2</v>
      </c>
      <c r="CK2605">
        <v>-1.3329800000000001</v>
      </c>
      <c r="CL2605">
        <v>0.20383599999999999</v>
      </c>
      <c r="CM2605">
        <v>0.15704399999999999</v>
      </c>
      <c r="CN2605">
        <v>-6.4429299999999995E-2</v>
      </c>
      <c r="CO2605">
        <v>0.33128200000000002</v>
      </c>
      <c r="CP2605">
        <v>1.67319</v>
      </c>
      <c r="CQ2605">
        <v>-0.216974</v>
      </c>
      <c r="CR2605">
        <v>-1.2740899999999999</v>
      </c>
      <c r="CS2605">
        <v>-0.13671900000000001</v>
      </c>
      <c r="CT2605">
        <v>0.75728799999999996</v>
      </c>
      <c r="CU2605">
        <v>-4.9527700000000001E-2</v>
      </c>
      <c r="CV2605">
        <v>0.26412600000000003</v>
      </c>
      <c r="CW2605">
        <v>-0.27213500000000002</v>
      </c>
      <c r="CX2605">
        <v>-0.11932</v>
      </c>
      <c r="CY2605">
        <v>0.30993500000000002</v>
      </c>
      <c r="CZ2605">
        <v>0.33375199999999999</v>
      </c>
      <c r="DA2605">
        <v>0.134987</v>
      </c>
      <c r="DB2605">
        <v>-0.19233800000000001</v>
      </c>
      <c r="DC2605">
        <v>0.19600100000000001</v>
      </c>
      <c r="DD2605">
        <v>0.31057200000000001</v>
      </c>
      <c r="DE2605">
        <v>0.40959400000000001</v>
      </c>
      <c r="DF2605">
        <v>0.32477800000000001</v>
      </c>
      <c r="DG2605">
        <v>0.66392700000000004</v>
      </c>
      <c r="DH2605">
        <v>0.45610099999999998</v>
      </c>
      <c r="DI2605">
        <v>0.37217899999999998</v>
      </c>
      <c r="DJ2605">
        <v>6.7139599999999994E-2</v>
      </c>
      <c r="DK2605">
        <v>0.47308600000000001</v>
      </c>
      <c r="DL2605">
        <v>-0.32320100000000002</v>
      </c>
      <c r="DM2605">
        <v>0.27886699999999998</v>
      </c>
      <c r="DN2605">
        <v>0.50534400000000002</v>
      </c>
      <c r="DO2605">
        <v>-0.126525</v>
      </c>
      <c r="DP2605">
        <v>-0.23505799999999999</v>
      </c>
      <c r="DQ2605">
        <v>0.23624899999999999</v>
      </c>
      <c r="DR2605">
        <v>-0.29047400000000001</v>
      </c>
      <c r="DS2605">
        <v>-3.7972800000000001E-2</v>
      </c>
      <c r="DT2605">
        <v>-0.32011800000000001</v>
      </c>
      <c r="DU2605">
        <v>-0.19941800000000001</v>
      </c>
      <c r="DV2605">
        <v>-0.124505</v>
      </c>
      <c r="DW2605">
        <v>-0.18352199999999999</v>
      </c>
      <c r="DX2605">
        <v>1.3210999999999999</v>
      </c>
      <c r="DY2605">
        <v>-4.4464299999999998E-2</v>
      </c>
      <c r="DZ2605" s="15">
        <v>7</v>
      </c>
    </row>
    <row r="2606" spans="1:130" x14ac:dyDescent="0.25">
      <c r="A2606">
        <v>3134</v>
      </c>
      <c r="B2606">
        <v>2.10738E-2</v>
      </c>
      <c r="C2606" s="13">
        <v>9.9837800000000007E-7</v>
      </c>
      <c r="D2606">
        <v>-0.19928899999999999</v>
      </c>
      <c r="E2606">
        <v>8.2179600000000005E-2</v>
      </c>
      <c r="F2606">
        <v>-0.36891800000000002</v>
      </c>
      <c r="G2606">
        <v>0.31929999999999997</v>
      </c>
      <c r="H2606">
        <v>0.74281900000000001</v>
      </c>
      <c r="I2606">
        <v>-0.943994</v>
      </c>
      <c r="J2606">
        <v>-0.44476300000000002</v>
      </c>
      <c r="K2606">
        <v>-0.35401899999999997</v>
      </c>
      <c r="L2606">
        <v>-0.232404</v>
      </c>
      <c r="M2606">
        <v>0.28275699999999998</v>
      </c>
      <c r="N2606">
        <v>-0.267098</v>
      </c>
      <c r="O2606">
        <v>-0.423008</v>
      </c>
      <c r="P2606">
        <v>0.52434099999999995</v>
      </c>
      <c r="Q2606">
        <v>-0.19529299999999999</v>
      </c>
      <c r="R2606">
        <v>0.62895500000000004</v>
      </c>
      <c r="S2606">
        <v>0.15212100000000001</v>
      </c>
      <c r="T2606">
        <v>0.20757700000000001</v>
      </c>
      <c r="U2606">
        <v>-0.230772</v>
      </c>
      <c r="V2606">
        <v>-0.52548399999999995</v>
      </c>
      <c r="W2606">
        <v>-0.54662999999999995</v>
      </c>
      <c r="X2606">
        <v>0.26503700000000002</v>
      </c>
      <c r="Y2606">
        <v>2.2272299999999998E-2</v>
      </c>
      <c r="Z2606">
        <v>-0.16411700000000001</v>
      </c>
      <c r="AA2606">
        <v>0.15704799999999999</v>
      </c>
      <c r="AB2606">
        <v>-0.22762099999999999</v>
      </c>
      <c r="AC2606">
        <v>0.25237199999999999</v>
      </c>
      <c r="AD2606">
        <v>-0.34621800000000003</v>
      </c>
      <c r="AE2606">
        <v>-0.30484099999999997</v>
      </c>
      <c r="AF2606">
        <v>0.11544699999999999</v>
      </c>
      <c r="AG2606">
        <v>4.4762999999999997E-2</v>
      </c>
      <c r="AH2606">
        <v>-8.9271400000000001E-2</v>
      </c>
      <c r="AI2606">
        <v>-0.181778</v>
      </c>
      <c r="AJ2606">
        <v>0.78350200000000003</v>
      </c>
      <c r="AK2606">
        <v>0.44907999999999998</v>
      </c>
      <c r="AL2606">
        <v>0.142012</v>
      </c>
      <c r="AM2606">
        <v>0.118085</v>
      </c>
      <c r="AN2606">
        <v>9.1955000000000005E-3</v>
      </c>
      <c r="AO2606">
        <v>2.9978299999999999E-2</v>
      </c>
      <c r="AP2606">
        <v>-0.13116</v>
      </c>
      <c r="AQ2606">
        <v>7.7252400000000004E-3</v>
      </c>
      <c r="AR2606">
        <v>-0.29039900000000002</v>
      </c>
      <c r="AS2606">
        <v>-0.175931</v>
      </c>
      <c r="AT2606">
        <v>-2.9079299999999999E-2</v>
      </c>
      <c r="AU2606">
        <v>-0.62415299999999996</v>
      </c>
      <c r="AV2606">
        <v>0.20945900000000001</v>
      </c>
      <c r="AW2606">
        <v>2.0537400000000001E-2</v>
      </c>
      <c r="AX2606">
        <v>-0.228023</v>
      </c>
      <c r="AY2606">
        <v>-0.23053399999999999</v>
      </c>
      <c r="AZ2606">
        <v>0.23467399999999999</v>
      </c>
      <c r="BA2606">
        <v>0.459339</v>
      </c>
      <c r="BB2606">
        <v>-0.112257</v>
      </c>
      <c r="BC2606">
        <v>6.2647599999999998E-2</v>
      </c>
      <c r="BD2606">
        <v>0.27324700000000002</v>
      </c>
      <c r="BE2606">
        <v>0.263741</v>
      </c>
      <c r="BF2606">
        <v>-4.93952E-2</v>
      </c>
      <c r="BG2606">
        <v>-0.176735</v>
      </c>
      <c r="BH2606">
        <v>0.39194800000000002</v>
      </c>
      <c r="BI2606">
        <v>-0.194073</v>
      </c>
      <c r="BJ2606">
        <v>0.24585899999999999</v>
      </c>
      <c r="BK2606">
        <v>0.15376200000000001</v>
      </c>
      <c r="BL2606">
        <v>-9.9279899999999994E-3</v>
      </c>
      <c r="BM2606">
        <v>-0.22609499999999999</v>
      </c>
      <c r="BN2606">
        <v>0.80307700000000004</v>
      </c>
      <c r="BO2606">
        <v>2.8284500000000001E-3</v>
      </c>
      <c r="BP2606">
        <v>-1.4228299999999999E-2</v>
      </c>
      <c r="BQ2606">
        <v>-0.26087100000000002</v>
      </c>
      <c r="BR2606">
        <v>9.4500399999999998E-2</v>
      </c>
      <c r="BS2606">
        <v>4.0779200000000002E-2</v>
      </c>
      <c r="BT2606">
        <v>0.23419699999999999</v>
      </c>
      <c r="BU2606">
        <v>-9.3068399999999996E-2</v>
      </c>
      <c r="BV2606">
        <v>-0.208009</v>
      </c>
      <c r="BW2606">
        <v>-3.4005899999999998E-4</v>
      </c>
      <c r="BX2606">
        <v>-0.22401799999999999</v>
      </c>
      <c r="BY2606">
        <v>-2.2737799999999999E-2</v>
      </c>
      <c r="BZ2606" s="13">
        <v>5.2198799999999999E-5</v>
      </c>
      <c r="CA2606">
        <v>0.107656</v>
      </c>
      <c r="CB2606">
        <v>0.194773</v>
      </c>
      <c r="CC2606">
        <v>0.28808</v>
      </c>
      <c r="CD2606">
        <v>-0.12540799999999999</v>
      </c>
      <c r="CE2606">
        <v>-0.21501600000000001</v>
      </c>
      <c r="CF2606">
        <v>0.161937</v>
      </c>
      <c r="CG2606">
        <v>-0.118074</v>
      </c>
      <c r="CH2606">
        <v>0.24579799999999999</v>
      </c>
      <c r="CI2606">
        <v>-0.19516500000000001</v>
      </c>
      <c r="CJ2606">
        <v>0.14222899999999999</v>
      </c>
      <c r="CK2606">
        <v>5.82161E-2</v>
      </c>
      <c r="CL2606">
        <v>0.18876599999999999</v>
      </c>
      <c r="CM2606">
        <v>0.17316000000000001</v>
      </c>
      <c r="CN2606">
        <v>-0.25972400000000001</v>
      </c>
      <c r="CO2606">
        <v>0.42902899999999999</v>
      </c>
      <c r="CP2606">
        <v>0.94816299999999998</v>
      </c>
      <c r="CQ2606">
        <v>-0.58508199999999999</v>
      </c>
      <c r="CR2606">
        <v>-0.92382299999999995</v>
      </c>
      <c r="CS2606">
        <v>-0.44485999999999998</v>
      </c>
      <c r="CT2606">
        <v>0.20787800000000001</v>
      </c>
      <c r="CU2606">
        <v>0.28253699999999998</v>
      </c>
      <c r="CV2606">
        <v>0.16451299999999999</v>
      </c>
      <c r="CW2606">
        <v>-0.55388499999999996</v>
      </c>
      <c r="CX2606">
        <v>0.76837299999999997</v>
      </c>
      <c r="CY2606">
        <v>0.769015</v>
      </c>
      <c r="CZ2606">
        <v>0.300728</v>
      </c>
      <c r="DA2606">
        <v>-1.0381899999999999</v>
      </c>
      <c r="DB2606">
        <v>-0.207589</v>
      </c>
      <c r="DC2606">
        <v>0.12423099999999999</v>
      </c>
      <c r="DD2606">
        <v>-8.3078600000000002E-2</v>
      </c>
      <c r="DE2606">
        <v>0.36484699999999998</v>
      </c>
      <c r="DF2606">
        <v>-0.50533399999999995</v>
      </c>
      <c r="DG2606">
        <v>-0.96862000000000004</v>
      </c>
      <c r="DH2606">
        <v>-5.45012E-2</v>
      </c>
      <c r="DI2606">
        <v>0.74648099999999995</v>
      </c>
      <c r="DJ2606">
        <v>-6.3057500000000002E-2</v>
      </c>
      <c r="DK2606">
        <v>0.47778900000000002</v>
      </c>
      <c r="DL2606">
        <v>-0.22908700000000001</v>
      </c>
      <c r="DM2606">
        <v>0.194271</v>
      </c>
      <c r="DN2606">
        <v>0.17086100000000001</v>
      </c>
      <c r="DO2606">
        <v>0.13486400000000001</v>
      </c>
      <c r="DP2606">
        <v>-0.23100599999999999</v>
      </c>
      <c r="DQ2606">
        <v>0.67120599999999997</v>
      </c>
      <c r="DR2606">
        <v>-0.27004</v>
      </c>
      <c r="DS2606">
        <v>-0.229935</v>
      </c>
      <c r="DT2606">
        <v>-0.26380300000000001</v>
      </c>
      <c r="DU2606">
        <v>-0.19378000000000001</v>
      </c>
      <c r="DV2606">
        <v>-0.32953399999999999</v>
      </c>
      <c r="DW2606">
        <v>-0.24118999999999999</v>
      </c>
      <c r="DX2606">
        <v>-0.44696799999999998</v>
      </c>
      <c r="DY2606">
        <v>-9.1686699999999996E-2</v>
      </c>
      <c r="DZ2606" s="15">
        <v>7</v>
      </c>
    </row>
    <row r="2607" spans="1:130" x14ac:dyDescent="0.25">
      <c r="A2607">
        <v>3135</v>
      </c>
      <c r="B2607">
        <v>6.7266899999999996E-3</v>
      </c>
      <c r="C2607">
        <v>3.89026E-3</v>
      </c>
      <c r="D2607">
        <v>-0.39085500000000001</v>
      </c>
      <c r="E2607">
        <v>0.32177</v>
      </c>
      <c r="F2607">
        <v>-0.10145800000000001</v>
      </c>
      <c r="G2607">
        <v>-1.63763E-2</v>
      </c>
      <c r="H2607">
        <v>1.20974</v>
      </c>
      <c r="I2607">
        <v>0.40548400000000001</v>
      </c>
      <c r="J2607">
        <v>-0.87769699999999995</v>
      </c>
      <c r="K2607">
        <v>-0.883961</v>
      </c>
      <c r="L2607">
        <v>-0.31337399999999999</v>
      </c>
      <c r="M2607">
        <v>0.55676400000000004</v>
      </c>
      <c r="N2607">
        <v>-0.65821499999999999</v>
      </c>
      <c r="O2607">
        <v>-0.472248</v>
      </c>
      <c r="P2607">
        <v>1.11005</v>
      </c>
      <c r="Q2607">
        <v>-0.100393</v>
      </c>
      <c r="R2607">
        <v>0.22331400000000001</v>
      </c>
      <c r="S2607">
        <v>0.23105200000000001</v>
      </c>
      <c r="T2607">
        <v>0.18751100000000001</v>
      </c>
      <c r="U2607">
        <v>-2.5020400000000002E-2</v>
      </c>
      <c r="V2607">
        <v>0.14941199999999999</v>
      </c>
      <c r="W2607">
        <v>-0.30997000000000002</v>
      </c>
      <c r="X2607">
        <v>0.57539399999999996</v>
      </c>
      <c r="Y2607">
        <v>-0.263266</v>
      </c>
      <c r="Z2607">
        <v>-0.16138</v>
      </c>
      <c r="AA2607">
        <v>0.23456399999999999</v>
      </c>
      <c r="AB2607">
        <v>-6.1516300000000003E-2</v>
      </c>
      <c r="AC2607">
        <v>0.31117899999999998</v>
      </c>
      <c r="AD2607">
        <v>-0.17502799999999999</v>
      </c>
      <c r="AE2607">
        <v>-0.107418</v>
      </c>
      <c r="AF2607">
        <v>0.22634099999999999</v>
      </c>
      <c r="AG2607">
        <v>0.27643499999999999</v>
      </c>
      <c r="AH2607">
        <v>1.22565E-2</v>
      </c>
      <c r="AI2607">
        <v>0.218334</v>
      </c>
      <c r="AJ2607">
        <v>0.15867700000000001</v>
      </c>
      <c r="AK2607">
        <v>0.11708399999999999</v>
      </c>
      <c r="AL2607">
        <v>-8.2166400000000001E-2</v>
      </c>
      <c r="AM2607">
        <v>3.1478100000000002E-2</v>
      </c>
      <c r="AN2607">
        <v>6.9859000000000004E-2</v>
      </c>
      <c r="AO2607">
        <v>-3.1169800000000001E-3</v>
      </c>
      <c r="AP2607">
        <v>-0.31528699999999998</v>
      </c>
      <c r="AQ2607">
        <v>-1.77935E-2</v>
      </c>
      <c r="AR2607">
        <v>-0.27304</v>
      </c>
      <c r="AS2607">
        <v>-8.5176600000000005E-2</v>
      </c>
      <c r="AT2607">
        <v>5.1114600000000003E-2</v>
      </c>
      <c r="AU2607">
        <v>-0.434423</v>
      </c>
      <c r="AV2607">
        <v>0.225795</v>
      </c>
      <c r="AW2607">
        <v>2.09026E-2</v>
      </c>
      <c r="AX2607">
        <v>0.14186399999999999</v>
      </c>
      <c r="AY2607">
        <v>-2.22648</v>
      </c>
      <c r="AZ2607">
        <v>0.28268300000000002</v>
      </c>
      <c r="BA2607">
        <v>0.20488100000000001</v>
      </c>
      <c r="BB2607">
        <v>-1.8019799999999999E-2</v>
      </c>
      <c r="BC2607">
        <v>-0.52031000000000005</v>
      </c>
      <c r="BD2607">
        <v>-0.98810500000000001</v>
      </c>
      <c r="BE2607">
        <v>-0.381687</v>
      </c>
      <c r="BF2607">
        <v>-6.0024300000000003E-2</v>
      </c>
      <c r="BG2607">
        <v>-0.54888300000000001</v>
      </c>
      <c r="BH2607">
        <v>0.85367199999999999</v>
      </c>
      <c r="BI2607">
        <v>-0.17488999999999999</v>
      </c>
      <c r="BJ2607">
        <v>5.9138999999999997E-2</v>
      </c>
      <c r="BK2607">
        <v>0.17004900000000001</v>
      </c>
      <c r="BL2607">
        <v>-4.6603100000000001E-2</v>
      </c>
      <c r="BM2607">
        <v>-4.9223999999999997E-2</v>
      </c>
      <c r="BN2607">
        <v>0.44780700000000001</v>
      </c>
      <c r="BO2607">
        <v>1.8608800000000002E-2</v>
      </c>
      <c r="BP2607">
        <v>4.9175799999999999E-2</v>
      </c>
      <c r="BQ2607">
        <v>-0.19983200000000001</v>
      </c>
      <c r="BR2607">
        <v>0.209783</v>
      </c>
      <c r="BS2607">
        <v>0.28687800000000002</v>
      </c>
      <c r="BT2607">
        <v>0.72277899999999995</v>
      </c>
      <c r="BU2607">
        <v>3.0848899999999999E-2</v>
      </c>
      <c r="BV2607">
        <v>-0.19974600000000001</v>
      </c>
      <c r="BW2607">
        <v>1.15712E-2</v>
      </c>
      <c r="BX2607">
        <v>-0.186081</v>
      </c>
      <c r="BY2607">
        <v>8.7189500000000003E-2</v>
      </c>
      <c r="BZ2607">
        <v>4.0325699999999999E-2</v>
      </c>
      <c r="CA2607">
        <v>0.27225899999999997</v>
      </c>
      <c r="CB2607">
        <v>0.167077</v>
      </c>
      <c r="CC2607">
        <v>0.25911200000000001</v>
      </c>
      <c r="CD2607">
        <v>-0.25203999999999999</v>
      </c>
      <c r="CE2607">
        <v>-0.138796</v>
      </c>
      <c r="CF2607">
        <v>-8.7285899999999996E-3</v>
      </c>
      <c r="CG2607">
        <v>-0.19026599999999999</v>
      </c>
      <c r="CH2607">
        <v>0.40884500000000001</v>
      </c>
      <c r="CI2607">
        <v>-9.0912300000000001E-2</v>
      </c>
      <c r="CJ2607">
        <v>0.228496</v>
      </c>
      <c r="CK2607">
        <v>-0.67310300000000001</v>
      </c>
      <c r="CL2607">
        <v>0.33137299999999997</v>
      </c>
      <c r="CM2607">
        <v>0.16317300000000001</v>
      </c>
      <c r="CN2607">
        <v>-0.58852000000000004</v>
      </c>
      <c r="CO2607">
        <v>0.91686100000000004</v>
      </c>
      <c r="CP2607">
        <v>-0.75596699999999994</v>
      </c>
      <c r="CQ2607">
        <v>-0.32811800000000002</v>
      </c>
      <c r="CR2607">
        <v>0.38239400000000001</v>
      </c>
      <c r="CS2607">
        <v>2.6257200000000001E-2</v>
      </c>
      <c r="CT2607">
        <v>0.31881399999999999</v>
      </c>
      <c r="CU2607">
        <v>0.38235599999999997</v>
      </c>
      <c r="CV2607">
        <v>-0.221105</v>
      </c>
      <c r="CW2607">
        <v>-9.8471199999999995E-2</v>
      </c>
      <c r="CX2607">
        <v>0.13527900000000001</v>
      </c>
      <c r="CY2607">
        <v>0.99947200000000003</v>
      </c>
      <c r="CZ2607">
        <v>1.0122500000000001</v>
      </c>
      <c r="DA2607">
        <v>0.88221400000000005</v>
      </c>
      <c r="DB2607">
        <v>0.121062</v>
      </c>
      <c r="DC2607">
        <v>4.9403799999999998E-2</v>
      </c>
      <c r="DD2607">
        <v>-0.45578800000000003</v>
      </c>
      <c r="DE2607">
        <v>2.1977799999999999E-2</v>
      </c>
      <c r="DF2607">
        <v>0.49400300000000003</v>
      </c>
      <c r="DG2607">
        <v>0.32419599999999998</v>
      </c>
      <c r="DH2607">
        <v>0.38588299999999998</v>
      </c>
      <c r="DI2607">
        <v>-0.58772400000000002</v>
      </c>
      <c r="DJ2607">
        <v>-6.9448399999999993E-2</v>
      </c>
      <c r="DK2607">
        <v>0.14752100000000001</v>
      </c>
      <c r="DL2607">
        <v>-0.33812399999999998</v>
      </c>
      <c r="DM2607">
        <v>6.23779E-2</v>
      </c>
      <c r="DN2607">
        <v>1.99743E-2</v>
      </c>
      <c r="DO2607">
        <v>-6.3132900000000006E-2</v>
      </c>
      <c r="DP2607">
        <v>-0.18306600000000001</v>
      </c>
      <c r="DQ2607">
        <v>0.325123</v>
      </c>
      <c r="DR2607">
        <v>-0.178923</v>
      </c>
      <c r="DS2607">
        <v>-0.20974799999999999</v>
      </c>
      <c r="DT2607">
        <v>-5.1154699999999997E-2</v>
      </c>
      <c r="DU2607">
        <v>-0.19719400000000001</v>
      </c>
      <c r="DV2607">
        <v>0.23729900000000001</v>
      </c>
      <c r="DW2607">
        <v>-0.135409</v>
      </c>
      <c r="DX2607">
        <v>-0.32576699999999997</v>
      </c>
      <c r="DY2607">
        <v>-3.07172E-3</v>
      </c>
      <c r="DZ2607" s="15">
        <v>7</v>
      </c>
    </row>
    <row r="2608" spans="1:130" x14ac:dyDescent="0.25">
      <c r="A2608">
        <v>3137</v>
      </c>
      <c r="B2608">
        <v>-6.5185000000000007E-2</v>
      </c>
      <c r="C2608">
        <v>-0.50160800000000005</v>
      </c>
      <c r="D2608">
        <v>-0.242227</v>
      </c>
      <c r="E2608">
        <v>0.11122899999999999</v>
      </c>
      <c r="F2608">
        <v>-0.47053299999999998</v>
      </c>
      <c r="G2608">
        <v>0.31592199999999998</v>
      </c>
      <c r="H2608">
        <v>-0.59545999999999999</v>
      </c>
      <c r="I2608">
        <v>1.2208699999999999E-2</v>
      </c>
      <c r="J2608">
        <v>-0.189521</v>
      </c>
      <c r="K2608">
        <v>-1.8730899999999999</v>
      </c>
      <c r="L2608">
        <v>-0.54203299999999999</v>
      </c>
      <c r="M2608">
        <v>0.44048199999999998</v>
      </c>
      <c r="N2608">
        <v>-0.55765799999999999</v>
      </c>
      <c r="O2608">
        <v>-0.60996099999999998</v>
      </c>
      <c r="P2608">
        <v>-0.437525</v>
      </c>
      <c r="Q2608">
        <v>-0.61156200000000005</v>
      </c>
      <c r="R2608">
        <v>-0.34997200000000001</v>
      </c>
      <c r="S2608">
        <v>3.9199699999999997E-2</v>
      </c>
      <c r="T2608">
        <v>-0.185503</v>
      </c>
      <c r="U2608">
        <v>-0.21377199999999999</v>
      </c>
      <c r="V2608">
        <v>-0.48543900000000001</v>
      </c>
      <c r="W2608">
        <v>-0.43597900000000001</v>
      </c>
      <c r="X2608">
        <v>1.96683E-2</v>
      </c>
      <c r="Y2608">
        <v>0.10065499999999999</v>
      </c>
      <c r="Z2608">
        <v>-0.19630400000000001</v>
      </c>
      <c r="AA2608">
        <v>8.9826900000000001E-2</v>
      </c>
      <c r="AB2608">
        <v>-0.38434299999999999</v>
      </c>
      <c r="AC2608">
        <v>4.6378999999999997E-2</v>
      </c>
      <c r="AD2608">
        <v>-0.58528100000000005</v>
      </c>
      <c r="AE2608">
        <v>-0.20777899999999999</v>
      </c>
      <c r="AF2608">
        <v>0.226409</v>
      </c>
      <c r="AG2608">
        <v>0.147344</v>
      </c>
      <c r="AH2608">
        <v>1.2532099999999999</v>
      </c>
      <c r="AI2608">
        <v>-0.305392</v>
      </c>
      <c r="AJ2608">
        <v>0.912767</v>
      </c>
      <c r="AK2608">
        <v>-0.26406400000000002</v>
      </c>
      <c r="AL2608">
        <v>0.78983999999999999</v>
      </c>
      <c r="AM2608">
        <v>6.3356099999999999E-2</v>
      </c>
      <c r="AN2608">
        <v>-0.52193500000000004</v>
      </c>
      <c r="AO2608">
        <v>1.1185700000000001</v>
      </c>
      <c r="AP2608">
        <v>-0.56447499999999995</v>
      </c>
      <c r="AQ2608">
        <v>0.48797000000000001</v>
      </c>
      <c r="AR2608">
        <v>-5.8743900000000002E-2</v>
      </c>
      <c r="AS2608">
        <v>-0.21876799999999999</v>
      </c>
      <c r="AT2608">
        <v>0.57845899999999995</v>
      </c>
      <c r="AU2608">
        <v>-0.47097</v>
      </c>
      <c r="AV2608">
        <v>-0.18642700000000001</v>
      </c>
      <c r="AW2608">
        <v>-0.227794</v>
      </c>
      <c r="AX2608">
        <v>-6.4482700000000004E-2</v>
      </c>
      <c r="AY2608">
        <v>-6.9548700000000005E-2</v>
      </c>
      <c r="AZ2608">
        <v>0.457063</v>
      </c>
      <c r="BA2608">
        <v>0.31286900000000001</v>
      </c>
      <c r="BB2608">
        <v>-0.301701</v>
      </c>
      <c r="BC2608">
        <v>-0.333038</v>
      </c>
      <c r="BD2608">
        <v>-0.36724499999999999</v>
      </c>
      <c r="BE2608">
        <v>-0.405665</v>
      </c>
      <c r="BF2608">
        <v>-0.12593299999999999</v>
      </c>
      <c r="BG2608">
        <v>-0.31553199999999998</v>
      </c>
      <c r="BH2608">
        <v>0.13438800000000001</v>
      </c>
      <c r="BI2608">
        <v>8.2439199999999996E-4</v>
      </c>
      <c r="BJ2608">
        <v>-6.9175399999999998E-2</v>
      </c>
      <c r="BK2608">
        <v>0.445691</v>
      </c>
      <c r="BL2608">
        <v>0.87704700000000002</v>
      </c>
      <c r="BM2608">
        <v>-0.28330100000000003</v>
      </c>
      <c r="BN2608">
        <v>0.200461</v>
      </c>
      <c r="BO2608">
        <v>-0.66523399999999999</v>
      </c>
      <c r="BP2608">
        <v>0.42057699999999998</v>
      </c>
      <c r="BQ2608">
        <v>-0.25547500000000001</v>
      </c>
      <c r="BR2608">
        <v>0.16784499999999999</v>
      </c>
      <c r="BS2608">
        <v>9.2095899999999994E-2</v>
      </c>
      <c r="BT2608">
        <v>0.44001800000000002</v>
      </c>
      <c r="BU2608">
        <v>0.92111799999999999</v>
      </c>
      <c r="BV2608">
        <v>-0.216859</v>
      </c>
      <c r="BW2608">
        <v>-0.69878600000000002</v>
      </c>
      <c r="BX2608">
        <v>4.7334000000000001E-2</v>
      </c>
      <c r="BY2608">
        <v>9.1095499999999996E-2</v>
      </c>
      <c r="BZ2608">
        <v>0.41015099999999999</v>
      </c>
      <c r="CA2608">
        <v>0.22179399999999999</v>
      </c>
      <c r="CB2608">
        <v>0.254942</v>
      </c>
      <c r="CC2608">
        <v>-0.102576</v>
      </c>
      <c r="CD2608">
        <v>-0.20025999999999999</v>
      </c>
      <c r="CE2608">
        <v>-0.13258</v>
      </c>
      <c r="CF2608">
        <v>0.30459900000000001</v>
      </c>
      <c r="CG2608">
        <v>2.1214500000000001E-2</v>
      </c>
      <c r="CH2608">
        <v>0.36536000000000002</v>
      </c>
      <c r="CI2608">
        <v>-0.56064499999999995</v>
      </c>
      <c r="CJ2608">
        <v>0.32416699999999998</v>
      </c>
      <c r="CK2608">
        <v>0.53798599999999996</v>
      </c>
      <c r="CL2608">
        <v>0.14167399999999999</v>
      </c>
      <c r="CM2608">
        <v>-0.123774</v>
      </c>
      <c r="CN2608">
        <v>-0.68689500000000003</v>
      </c>
      <c r="CO2608">
        <v>-0.12750300000000001</v>
      </c>
      <c r="CP2608">
        <v>-0.38692500000000002</v>
      </c>
      <c r="CQ2608">
        <v>-0.75214000000000003</v>
      </c>
      <c r="CR2608">
        <v>0.26580500000000001</v>
      </c>
      <c r="CS2608">
        <v>-0.233208</v>
      </c>
      <c r="CT2608">
        <v>0.70331200000000005</v>
      </c>
      <c r="CU2608">
        <v>0.57817600000000002</v>
      </c>
      <c r="CV2608">
        <v>-0.68728299999999998</v>
      </c>
      <c r="CW2608">
        <v>-0.389046</v>
      </c>
      <c r="CX2608">
        <v>2.53963E-2</v>
      </c>
      <c r="CY2608">
        <v>0.56810099999999997</v>
      </c>
      <c r="CZ2608">
        <v>-1.2178</v>
      </c>
      <c r="DA2608">
        <v>0.41556599999999999</v>
      </c>
      <c r="DB2608">
        <v>-1.72699</v>
      </c>
      <c r="DC2608">
        <v>-0.110525</v>
      </c>
      <c r="DD2608">
        <v>-1.63579E-3</v>
      </c>
      <c r="DE2608">
        <v>0.25035000000000002</v>
      </c>
      <c r="DF2608">
        <v>-0.27454699999999999</v>
      </c>
      <c r="DG2608">
        <v>-0.54152500000000003</v>
      </c>
      <c r="DH2608">
        <v>0.426454</v>
      </c>
      <c r="DI2608">
        <v>0.49627100000000002</v>
      </c>
      <c r="DJ2608">
        <v>-0.29935899999999999</v>
      </c>
      <c r="DK2608">
        <v>0.151977</v>
      </c>
      <c r="DL2608">
        <v>-1.7269400000000001E-2</v>
      </c>
      <c r="DM2608">
        <v>-9.4380699999999998E-2</v>
      </c>
      <c r="DN2608">
        <v>0.23224</v>
      </c>
      <c r="DO2608">
        <v>0.129741</v>
      </c>
      <c r="DP2608">
        <v>-0.40415899999999999</v>
      </c>
      <c r="DQ2608">
        <v>-3.98337E-2</v>
      </c>
      <c r="DR2608">
        <v>-0.21456</v>
      </c>
      <c r="DS2608">
        <v>4.12941E-2</v>
      </c>
      <c r="DT2608">
        <v>-0.39611299999999999</v>
      </c>
      <c r="DU2608">
        <v>-0.73636100000000004</v>
      </c>
      <c r="DV2608">
        <v>0.92207600000000001</v>
      </c>
      <c r="DW2608">
        <v>-0.58165699999999998</v>
      </c>
      <c r="DX2608">
        <v>-1.5178199999999999</v>
      </c>
      <c r="DY2608">
        <v>-1.0668800000000001</v>
      </c>
      <c r="DZ2608" s="15">
        <v>7</v>
      </c>
    </row>
    <row r="2609" spans="1:130" x14ac:dyDescent="0.25">
      <c r="A2609">
        <v>3138</v>
      </c>
      <c r="B2609">
        <v>-0.477574</v>
      </c>
      <c r="C2609">
        <v>-0.673933</v>
      </c>
      <c r="D2609">
        <v>-0.337119</v>
      </c>
      <c r="E2609">
        <v>5.6947600000000001E-2</v>
      </c>
      <c r="F2609">
        <v>3.8710599999999998E-2</v>
      </c>
      <c r="G2609">
        <v>0.261959</v>
      </c>
      <c r="H2609">
        <v>0.15353</v>
      </c>
      <c r="I2609">
        <v>-0.27438600000000002</v>
      </c>
      <c r="J2609">
        <v>0.29228799999999999</v>
      </c>
      <c r="K2609">
        <v>-8.5326599999999992E-3</v>
      </c>
      <c r="L2609">
        <v>0.41132800000000003</v>
      </c>
      <c r="M2609">
        <v>0.18160100000000001</v>
      </c>
      <c r="N2609">
        <v>-2.8753000000000001E-2</v>
      </c>
      <c r="O2609">
        <v>-8.1477499999999994E-2</v>
      </c>
      <c r="P2609">
        <v>0.64318699999999995</v>
      </c>
      <c r="Q2609">
        <v>-0.74847600000000003</v>
      </c>
      <c r="R2609">
        <v>2.1791499999999999E-3</v>
      </c>
      <c r="S2609">
        <v>0.23872599999999999</v>
      </c>
      <c r="T2609">
        <v>-0.26606299999999999</v>
      </c>
      <c r="U2609">
        <v>-0.23333799999999999</v>
      </c>
      <c r="V2609">
        <v>-0.432946</v>
      </c>
      <c r="W2609">
        <v>-0.148534</v>
      </c>
      <c r="X2609">
        <v>0.99406499999999998</v>
      </c>
      <c r="Y2609">
        <v>-8.6929099999999995E-2</v>
      </c>
      <c r="Z2609">
        <v>-0.35555599999999998</v>
      </c>
      <c r="AA2609">
        <v>0.14177799999999999</v>
      </c>
      <c r="AB2609">
        <v>-9.4075500000000006E-2</v>
      </c>
      <c r="AC2609">
        <v>0.124988</v>
      </c>
      <c r="AD2609">
        <v>-0.24029400000000001</v>
      </c>
      <c r="AE2609">
        <v>-0.224832</v>
      </c>
      <c r="AF2609">
        <v>7.7523599999999998E-2</v>
      </c>
      <c r="AG2609">
        <v>0.26571400000000001</v>
      </c>
      <c r="AH2609">
        <v>-1.59985</v>
      </c>
      <c r="AI2609">
        <v>0.77374799999999999</v>
      </c>
      <c r="AJ2609">
        <v>0.834036</v>
      </c>
      <c r="AK2609">
        <v>0.62165599999999999</v>
      </c>
      <c r="AL2609">
        <v>-0.50355399999999995</v>
      </c>
      <c r="AM2609">
        <v>7.76979E-2</v>
      </c>
      <c r="AN2609">
        <v>-0.21716199999999999</v>
      </c>
      <c r="AO2609">
        <v>-0.41663899999999998</v>
      </c>
      <c r="AP2609">
        <v>-4.5068200000000003E-2</v>
      </c>
      <c r="AQ2609">
        <v>0.30022300000000002</v>
      </c>
      <c r="AR2609">
        <v>-0.37543199999999999</v>
      </c>
      <c r="AS2609">
        <v>-0.31922099999999998</v>
      </c>
      <c r="AT2609">
        <v>0.62673199999999996</v>
      </c>
      <c r="AU2609">
        <v>-0.14827099999999999</v>
      </c>
      <c r="AV2609">
        <v>0.54571199999999997</v>
      </c>
      <c r="AW2609">
        <v>3.5791500000000001E-3</v>
      </c>
      <c r="AX2609">
        <v>0.11285299999999999</v>
      </c>
      <c r="AY2609">
        <v>-0.671624</v>
      </c>
      <c r="AZ2609">
        <v>8.1875699999999996E-2</v>
      </c>
      <c r="BA2609">
        <v>0.53707199999999999</v>
      </c>
      <c r="BB2609">
        <v>-0.129028</v>
      </c>
      <c r="BC2609">
        <v>-0.34117900000000001</v>
      </c>
      <c r="BD2609">
        <v>1.3439300000000001</v>
      </c>
      <c r="BE2609">
        <v>-0.54938699999999996</v>
      </c>
      <c r="BF2609">
        <v>0.55459499999999995</v>
      </c>
      <c r="BG2609">
        <v>-0.56809100000000001</v>
      </c>
      <c r="BH2609">
        <v>8.1959199999999996E-2</v>
      </c>
      <c r="BI2609">
        <v>-0.164218</v>
      </c>
      <c r="BJ2609">
        <v>0.43913400000000002</v>
      </c>
      <c r="BK2609">
        <v>0.22129399999999999</v>
      </c>
      <c r="BL2609">
        <v>0.551454</v>
      </c>
      <c r="BM2609">
        <v>0.14707000000000001</v>
      </c>
      <c r="BN2609">
        <v>-1.2698799999999999</v>
      </c>
      <c r="BO2609">
        <v>0.68803400000000003</v>
      </c>
      <c r="BP2609">
        <v>0.80865399999999998</v>
      </c>
      <c r="BQ2609">
        <v>-6.7441699999999993E-2</v>
      </c>
      <c r="BR2609">
        <v>0.15118400000000001</v>
      </c>
      <c r="BS2609">
        <v>0.49498500000000001</v>
      </c>
      <c r="BT2609">
        <v>0.59646200000000005</v>
      </c>
      <c r="BU2609">
        <v>-1.1507400000000001</v>
      </c>
      <c r="BV2609">
        <v>-0.35329100000000002</v>
      </c>
      <c r="BW2609">
        <v>-0.38079400000000002</v>
      </c>
      <c r="BX2609">
        <v>-0.49919799999999998</v>
      </c>
      <c r="BY2609">
        <v>0.775976</v>
      </c>
      <c r="BZ2609">
        <v>7.2661499999999999E-3</v>
      </c>
      <c r="CA2609">
        <v>0.43745600000000001</v>
      </c>
      <c r="CB2609">
        <v>7.66265E-2</v>
      </c>
      <c r="CC2609">
        <v>-0.23733499999999999</v>
      </c>
      <c r="CD2609">
        <v>0.19453100000000001</v>
      </c>
      <c r="CE2609">
        <v>0.283003</v>
      </c>
      <c r="CF2609">
        <v>0.38510499999999998</v>
      </c>
      <c r="CG2609">
        <v>-0.40265400000000001</v>
      </c>
      <c r="CH2609">
        <v>0.15497900000000001</v>
      </c>
      <c r="CI2609">
        <v>-0.143759</v>
      </c>
      <c r="CJ2609">
        <v>7.46E-2</v>
      </c>
      <c r="CK2609">
        <v>-0.78273099999999995</v>
      </c>
      <c r="CL2609">
        <v>0.23810700000000001</v>
      </c>
      <c r="CM2609">
        <v>7.9644699999999999E-2</v>
      </c>
      <c r="CN2609">
        <v>-0.35070400000000002</v>
      </c>
      <c r="CO2609">
        <v>-0.92278300000000002</v>
      </c>
      <c r="CP2609">
        <v>0.93587699999999996</v>
      </c>
      <c r="CQ2609">
        <v>-0.42592099999999999</v>
      </c>
      <c r="CR2609">
        <v>0.192247</v>
      </c>
      <c r="CS2609">
        <v>-0.35471999999999998</v>
      </c>
      <c r="CT2609">
        <v>0.67114399999999996</v>
      </c>
      <c r="CU2609">
        <v>0.24687999999999999</v>
      </c>
      <c r="CV2609">
        <v>-0.76235600000000003</v>
      </c>
      <c r="CW2609">
        <v>-1.462</v>
      </c>
      <c r="CX2609">
        <v>-0.37195400000000001</v>
      </c>
      <c r="CY2609">
        <v>-0.367724</v>
      </c>
      <c r="CZ2609">
        <v>1.7077199999999999</v>
      </c>
      <c r="DA2609">
        <v>0.180921</v>
      </c>
      <c r="DB2609">
        <v>-1.6746799999999999</v>
      </c>
      <c r="DC2609">
        <v>-6.8652000000000005E-2</v>
      </c>
      <c r="DD2609">
        <v>2.9608099999999998E-2</v>
      </c>
      <c r="DE2609">
        <v>0.18293599999999999</v>
      </c>
      <c r="DF2609">
        <v>-0.416736</v>
      </c>
      <c r="DG2609">
        <v>-0.42407800000000001</v>
      </c>
      <c r="DH2609">
        <v>0.13911100000000001</v>
      </c>
      <c r="DI2609">
        <v>5.1164399999999999E-2</v>
      </c>
      <c r="DJ2609">
        <v>-0.37519799999999998</v>
      </c>
      <c r="DK2609">
        <v>0.29672199999999999</v>
      </c>
      <c r="DL2609">
        <v>-0.108635</v>
      </c>
      <c r="DM2609">
        <v>-3.99578E-3</v>
      </c>
      <c r="DN2609">
        <v>6.3039800000000007E-2</v>
      </c>
      <c r="DO2609">
        <v>0.38033299999999998</v>
      </c>
      <c r="DP2609">
        <v>-0.36360700000000001</v>
      </c>
      <c r="DQ2609">
        <v>-2.1372499999999999E-2</v>
      </c>
      <c r="DR2609">
        <v>6.8343900000000001E-3</v>
      </c>
      <c r="DS2609">
        <v>-0.307201</v>
      </c>
      <c r="DT2609">
        <v>-0.183337</v>
      </c>
      <c r="DU2609">
        <v>0.35530800000000001</v>
      </c>
      <c r="DV2609">
        <v>-0.224964</v>
      </c>
      <c r="DW2609">
        <v>-0.20887600000000001</v>
      </c>
      <c r="DX2609">
        <v>1.4810500000000001E-2</v>
      </c>
      <c r="DY2609">
        <v>-0.75949699999999998</v>
      </c>
      <c r="DZ2609" s="15">
        <v>7</v>
      </c>
    </row>
    <row r="2610" spans="1:130" x14ac:dyDescent="0.25">
      <c r="A2610">
        <v>3139</v>
      </c>
      <c r="B2610">
        <v>3.63459E-2</v>
      </c>
      <c r="C2610">
        <v>2.03985E-2</v>
      </c>
      <c r="D2610">
        <v>-0.172708</v>
      </c>
      <c r="E2610">
        <v>0.119967</v>
      </c>
      <c r="F2610">
        <v>-0.16485900000000001</v>
      </c>
      <c r="G2610">
        <v>0.36197600000000002</v>
      </c>
      <c r="H2610">
        <v>-0.59491899999999998</v>
      </c>
      <c r="I2610">
        <v>-0.53593000000000002</v>
      </c>
      <c r="J2610">
        <v>0.29469699999999999</v>
      </c>
      <c r="K2610">
        <v>0.294736</v>
      </c>
      <c r="L2610">
        <v>-0.53472399999999998</v>
      </c>
      <c r="M2610">
        <v>-0.51300199999999996</v>
      </c>
      <c r="N2610">
        <v>-0.52212000000000003</v>
      </c>
      <c r="O2610">
        <v>-0.93198700000000001</v>
      </c>
      <c r="P2610">
        <v>-0.42387599999999998</v>
      </c>
      <c r="Q2610">
        <v>-1.0213099999999999</v>
      </c>
      <c r="R2610">
        <v>8.7955800000000001E-2</v>
      </c>
      <c r="S2610">
        <v>0.10550900000000001</v>
      </c>
      <c r="T2610">
        <v>0.229716</v>
      </c>
      <c r="U2610">
        <v>-0.15384500000000001</v>
      </c>
      <c r="V2610">
        <v>0.10578</v>
      </c>
      <c r="W2610">
        <v>5.9763400000000001E-2</v>
      </c>
      <c r="X2610">
        <v>0.26533299999999999</v>
      </c>
      <c r="Y2610">
        <v>-1.2478599999999999E-2</v>
      </c>
      <c r="Z2610">
        <v>-0.139821</v>
      </c>
      <c r="AA2610">
        <v>0.17404600000000001</v>
      </c>
      <c r="AB2610">
        <v>3.73362E-2</v>
      </c>
      <c r="AC2610">
        <v>0.20093900000000001</v>
      </c>
      <c r="AD2610">
        <v>-0.30528100000000002</v>
      </c>
      <c r="AE2610">
        <v>-0.11558</v>
      </c>
      <c r="AF2610">
        <v>0.26838699999999999</v>
      </c>
      <c r="AG2610">
        <v>0.38029800000000002</v>
      </c>
      <c r="AH2610">
        <v>-5.94289E-2</v>
      </c>
      <c r="AI2610">
        <v>0.301618</v>
      </c>
      <c r="AJ2610">
        <v>0.10440099999999999</v>
      </c>
      <c r="AK2610">
        <v>-8.1910300000000002E-3</v>
      </c>
      <c r="AL2610">
        <v>-6.7325200000000002E-2</v>
      </c>
      <c r="AM2610">
        <v>9.2271500000000006E-2</v>
      </c>
      <c r="AN2610">
        <v>-8.7354500000000002E-2</v>
      </c>
      <c r="AO2610">
        <v>4.5020299999999999E-2</v>
      </c>
      <c r="AP2610">
        <v>-0.25162699999999999</v>
      </c>
      <c r="AQ2610">
        <v>-1.7391400000000001E-2</v>
      </c>
      <c r="AR2610">
        <v>-0.41891200000000001</v>
      </c>
      <c r="AS2610">
        <v>-8.7867000000000001E-2</v>
      </c>
      <c r="AT2610">
        <v>-7.7522600000000004E-3</v>
      </c>
      <c r="AU2610">
        <v>-0.360508</v>
      </c>
      <c r="AV2610">
        <v>0.23245199999999999</v>
      </c>
      <c r="AW2610">
        <v>5.8745899999999998E-3</v>
      </c>
      <c r="AX2610">
        <v>0.37297400000000003</v>
      </c>
      <c r="AY2610">
        <v>0.34220099999999998</v>
      </c>
      <c r="AZ2610">
        <v>0.45374999999999999</v>
      </c>
      <c r="BA2610">
        <v>-9.3262999999999999E-2</v>
      </c>
      <c r="BB2610">
        <v>-7.8498100000000001E-2</v>
      </c>
      <c r="BC2610">
        <v>0.26993699999999998</v>
      </c>
      <c r="BD2610">
        <v>0.23768700000000001</v>
      </c>
      <c r="BE2610">
        <v>-0.26164599999999999</v>
      </c>
      <c r="BF2610">
        <v>-3.2759400000000001E-2</v>
      </c>
      <c r="BG2610">
        <v>-0.54651000000000005</v>
      </c>
      <c r="BH2610">
        <v>-1.09714</v>
      </c>
      <c r="BI2610">
        <v>-9.4175099999999998E-2</v>
      </c>
      <c r="BJ2610">
        <v>5.1863199999999998E-2</v>
      </c>
      <c r="BK2610">
        <v>0.28662599999999999</v>
      </c>
      <c r="BL2610">
        <v>2.2306599999999999E-2</v>
      </c>
      <c r="BM2610">
        <v>-2.6469900000000001E-2</v>
      </c>
      <c r="BN2610">
        <v>0.37342799999999998</v>
      </c>
      <c r="BO2610">
        <v>4.49308E-2</v>
      </c>
      <c r="BP2610">
        <v>-1.6391900000000001E-2</v>
      </c>
      <c r="BQ2610">
        <v>-0.14602599999999999</v>
      </c>
      <c r="BR2610">
        <v>0.226046</v>
      </c>
      <c r="BS2610">
        <v>0.33471499999999998</v>
      </c>
      <c r="BT2610">
        <v>0.93249199999999999</v>
      </c>
      <c r="BU2610">
        <v>-0.176678</v>
      </c>
      <c r="BV2610">
        <v>-0.13111500000000001</v>
      </c>
      <c r="BW2610">
        <v>-4.7763600000000003E-2</v>
      </c>
      <c r="BX2610">
        <v>-0.244395</v>
      </c>
      <c r="BY2610">
        <v>5.7223099999999999E-2</v>
      </c>
      <c r="BZ2610">
        <v>-7.5731699999999997E-3</v>
      </c>
      <c r="CA2610">
        <v>0.215504</v>
      </c>
      <c r="CB2610">
        <v>0.163579</v>
      </c>
      <c r="CC2610">
        <v>0.27054299999999998</v>
      </c>
      <c r="CD2610">
        <v>-0.27475899999999998</v>
      </c>
      <c r="CE2610">
        <v>-3.6417100000000001E-2</v>
      </c>
      <c r="CF2610">
        <v>0.412827</v>
      </c>
      <c r="CG2610">
        <v>-0.214782</v>
      </c>
      <c r="CH2610">
        <v>0.236766</v>
      </c>
      <c r="CI2610">
        <v>1.5873399999999999E-2</v>
      </c>
      <c r="CJ2610">
        <v>0.20022300000000001</v>
      </c>
      <c r="CK2610">
        <v>-0.77593000000000001</v>
      </c>
      <c r="CL2610">
        <v>0.21985299999999999</v>
      </c>
      <c r="CM2610">
        <v>-0.184197</v>
      </c>
      <c r="CN2610">
        <v>-1.38347</v>
      </c>
      <c r="CO2610">
        <v>0.67675799999999997</v>
      </c>
      <c r="CP2610">
        <v>-0.63079200000000002</v>
      </c>
      <c r="CQ2610">
        <v>-0.36125200000000002</v>
      </c>
      <c r="CR2610">
        <v>-0.28842600000000002</v>
      </c>
      <c r="CS2610">
        <v>-6.9872400000000001E-2</v>
      </c>
      <c r="CT2610">
        <v>0.45129399999999997</v>
      </c>
      <c r="CU2610">
        <v>0.78448499999999999</v>
      </c>
      <c r="CV2610">
        <v>0.54239000000000004</v>
      </c>
      <c r="CW2610">
        <v>0.70654399999999995</v>
      </c>
      <c r="CX2610">
        <v>-0.15495</v>
      </c>
      <c r="CY2610">
        <v>-0.24376900000000001</v>
      </c>
      <c r="CZ2610">
        <v>0.76245399999999997</v>
      </c>
      <c r="DA2610">
        <v>0.64595899999999995</v>
      </c>
      <c r="DB2610">
        <v>0.21773999999999999</v>
      </c>
      <c r="DC2610">
        <v>0.26552799999999999</v>
      </c>
      <c r="DD2610">
        <v>-0.20718500000000001</v>
      </c>
      <c r="DE2610">
        <v>0.31540699999999999</v>
      </c>
      <c r="DF2610">
        <v>0.38836100000000001</v>
      </c>
      <c r="DG2610">
        <v>-0.73687499999999995</v>
      </c>
      <c r="DH2610">
        <v>0.48921500000000001</v>
      </c>
      <c r="DI2610">
        <v>0.31220799999999999</v>
      </c>
      <c r="DJ2610">
        <v>-0.24532100000000001</v>
      </c>
      <c r="DK2610">
        <v>-0.20479900000000001</v>
      </c>
      <c r="DL2610">
        <v>-0.247891</v>
      </c>
      <c r="DM2610">
        <v>7.2986200000000001E-2</v>
      </c>
      <c r="DN2610">
        <v>0.32427699999999998</v>
      </c>
      <c r="DO2610">
        <v>0.228323</v>
      </c>
      <c r="DP2610">
        <v>-6.3091999999999995E-2</v>
      </c>
      <c r="DQ2610">
        <v>-2.23001E-2</v>
      </c>
      <c r="DR2610">
        <v>-0.16594300000000001</v>
      </c>
      <c r="DS2610">
        <v>-0.16176299999999999</v>
      </c>
      <c r="DT2610">
        <v>6.4277600000000004E-2</v>
      </c>
      <c r="DU2610">
        <v>-0.168845</v>
      </c>
      <c r="DV2610">
        <v>0.17868300000000001</v>
      </c>
      <c r="DW2610">
        <v>-0.20624500000000001</v>
      </c>
      <c r="DX2610">
        <v>-0.79985700000000004</v>
      </c>
      <c r="DY2610">
        <v>3.6205099999999997E-2</v>
      </c>
      <c r="DZ2610" s="15">
        <v>7</v>
      </c>
    </row>
    <row r="2611" spans="1:130" x14ac:dyDescent="0.25">
      <c r="A2611">
        <v>3140</v>
      </c>
      <c r="B2611">
        <v>-4.7629100000000001E-2</v>
      </c>
      <c r="C2611">
        <v>-1.7592799999999999E-2</v>
      </c>
      <c r="D2611">
        <v>-0.231102</v>
      </c>
      <c r="E2611">
        <v>1.81342E-2</v>
      </c>
      <c r="F2611">
        <v>-0.38297700000000001</v>
      </c>
      <c r="G2611">
        <v>0.27699400000000002</v>
      </c>
      <c r="H2611">
        <v>-0.40586699999999998</v>
      </c>
      <c r="I2611">
        <v>0.126751</v>
      </c>
      <c r="J2611">
        <v>-4.3125699999999999E-3</v>
      </c>
      <c r="K2611">
        <v>-0.157637</v>
      </c>
      <c r="L2611">
        <v>-0.31303900000000001</v>
      </c>
      <c r="M2611">
        <v>9.9838399999999994E-2</v>
      </c>
      <c r="N2611">
        <v>-0.49649599999999999</v>
      </c>
      <c r="O2611">
        <v>-0.60075199999999995</v>
      </c>
      <c r="P2611">
        <v>-0.43169999999999997</v>
      </c>
      <c r="Q2611">
        <v>-0.85664700000000005</v>
      </c>
      <c r="R2611">
        <v>-0.72572700000000001</v>
      </c>
      <c r="S2611">
        <v>0.19018099999999999</v>
      </c>
      <c r="T2611">
        <v>0.40011200000000002</v>
      </c>
      <c r="U2611">
        <v>2.50183E-2</v>
      </c>
      <c r="V2611">
        <v>0.45740599999999998</v>
      </c>
      <c r="W2611">
        <v>0.37541200000000002</v>
      </c>
      <c r="X2611">
        <v>0.35814099999999999</v>
      </c>
      <c r="Y2611">
        <v>-6.5142199999999997E-2</v>
      </c>
      <c r="Z2611">
        <v>-0.231185</v>
      </c>
      <c r="AA2611">
        <v>0.27512199999999998</v>
      </c>
      <c r="AB2611">
        <v>0.27074199999999998</v>
      </c>
      <c r="AC2611">
        <v>0.34947099999999998</v>
      </c>
      <c r="AD2611">
        <v>-0.42345899999999997</v>
      </c>
      <c r="AE2611">
        <v>8.6283700000000005E-2</v>
      </c>
      <c r="AF2611">
        <v>0.31178099999999997</v>
      </c>
      <c r="AG2611">
        <v>0.40768300000000002</v>
      </c>
      <c r="AH2611">
        <v>-6.2867599999999996E-2</v>
      </c>
      <c r="AI2611">
        <v>0.30347099999999999</v>
      </c>
      <c r="AJ2611">
        <v>2.6572499999999999E-2</v>
      </c>
      <c r="AK2611">
        <v>3.8815000000000002E-2</v>
      </c>
      <c r="AL2611">
        <v>-5.8418499999999998E-2</v>
      </c>
      <c r="AM2611">
        <v>6.0476799999999997E-3</v>
      </c>
      <c r="AN2611">
        <v>-0.15549399999999999</v>
      </c>
      <c r="AO2611">
        <v>3.0333100000000002E-2</v>
      </c>
      <c r="AP2611">
        <v>-0.34801199999999999</v>
      </c>
      <c r="AQ2611">
        <v>2.58859E-2</v>
      </c>
      <c r="AR2611">
        <v>-0.39356999999999998</v>
      </c>
      <c r="AS2611">
        <v>2.2599399999999999E-2</v>
      </c>
      <c r="AT2611">
        <v>3.91004E-2</v>
      </c>
      <c r="AU2611">
        <v>-0.65853600000000001</v>
      </c>
      <c r="AV2611">
        <v>0.21546699999999999</v>
      </c>
      <c r="AW2611">
        <v>-1.6422699999999998E-2</v>
      </c>
      <c r="AX2611">
        <v>0.23013800000000001</v>
      </c>
      <c r="AY2611">
        <v>0.27271099999999998</v>
      </c>
      <c r="AZ2611">
        <v>0.16291800000000001</v>
      </c>
      <c r="BA2611">
        <v>0.57847199999999999</v>
      </c>
      <c r="BB2611">
        <v>0.17319899999999999</v>
      </c>
      <c r="BC2611">
        <v>-0.33123599999999997</v>
      </c>
      <c r="BD2611">
        <v>1.13872</v>
      </c>
      <c r="BE2611">
        <v>-0.73527500000000001</v>
      </c>
      <c r="BF2611">
        <v>-5.0751200000000003E-2</v>
      </c>
      <c r="BG2611">
        <v>-0.679172</v>
      </c>
      <c r="BH2611">
        <v>-1.16275</v>
      </c>
      <c r="BI2611">
        <v>-0.103378</v>
      </c>
      <c r="BJ2611">
        <v>-0.13295999999999999</v>
      </c>
      <c r="BK2611">
        <v>0.183255</v>
      </c>
      <c r="BL2611">
        <v>3.5631599999999999E-2</v>
      </c>
      <c r="BM2611">
        <v>0.14780399999999999</v>
      </c>
      <c r="BN2611">
        <v>-0.47892800000000002</v>
      </c>
      <c r="BO2611">
        <v>8.1976400000000008E-3</v>
      </c>
      <c r="BP2611">
        <v>5.8515699999999997E-2</v>
      </c>
      <c r="BQ2611">
        <v>-8.7421299999999993E-2</v>
      </c>
      <c r="BR2611">
        <v>0.25068000000000001</v>
      </c>
      <c r="BS2611">
        <v>0.351634</v>
      </c>
      <c r="BT2611">
        <v>-0.35039100000000001</v>
      </c>
      <c r="BU2611">
        <v>-0.13229099999999999</v>
      </c>
      <c r="BV2611">
        <v>-0.12039800000000001</v>
      </c>
      <c r="BW2611">
        <v>-6.9609500000000005E-2</v>
      </c>
      <c r="BX2611">
        <v>-0.30880000000000002</v>
      </c>
      <c r="BY2611">
        <v>3.7703500000000001E-2</v>
      </c>
      <c r="BZ2611">
        <v>3.2156799999999999E-2</v>
      </c>
      <c r="CA2611">
        <v>0.32384600000000002</v>
      </c>
      <c r="CB2611">
        <v>0.18270800000000001</v>
      </c>
      <c r="CC2611">
        <v>0.46051900000000001</v>
      </c>
      <c r="CD2611">
        <v>-0.38516400000000001</v>
      </c>
      <c r="CE2611">
        <v>0.128271</v>
      </c>
      <c r="CF2611">
        <v>0.71905300000000005</v>
      </c>
      <c r="CG2611">
        <v>-0.213308</v>
      </c>
      <c r="CH2611">
        <v>0.246282</v>
      </c>
      <c r="CI2611">
        <v>0.27762500000000001</v>
      </c>
      <c r="CJ2611">
        <v>0.105813</v>
      </c>
      <c r="CK2611">
        <v>0.54191800000000001</v>
      </c>
      <c r="CL2611">
        <v>0.45705299999999999</v>
      </c>
      <c r="CM2611">
        <v>-0.18745400000000001</v>
      </c>
      <c r="CN2611">
        <v>-1.8425400000000001</v>
      </c>
      <c r="CO2611">
        <v>0.469136</v>
      </c>
      <c r="CP2611">
        <v>-0.93698000000000004</v>
      </c>
      <c r="CQ2611">
        <v>-0.50919499999999995</v>
      </c>
      <c r="CR2611">
        <v>0.81747300000000001</v>
      </c>
      <c r="CS2611">
        <v>0.14388600000000001</v>
      </c>
      <c r="CT2611">
        <v>0.41115200000000002</v>
      </c>
      <c r="CU2611">
        <v>0.53960300000000005</v>
      </c>
      <c r="CV2611">
        <v>0.65070300000000003</v>
      </c>
      <c r="CW2611">
        <v>0.82904699999999998</v>
      </c>
      <c r="CX2611">
        <v>0.657219</v>
      </c>
      <c r="CY2611">
        <v>-0.32109500000000002</v>
      </c>
      <c r="CZ2611">
        <v>-5.4833199999999999E-2</v>
      </c>
      <c r="DA2611">
        <v>0.38180199999999997</v>
      </c>
      <c r="DB2611">
        <v>0.59614500000000004</v>
      </c>
      <c r="DC2611">
        <v>0.18945600000000001</v>
      </c>
      <c r="DD2611">
        <v>0.50388900000000003</v>
      </c>
      <c r="DE2611">
        <v>0.26302799999999998</v>
      </c>
      <c r="DF2611">
        <v>-0.43897700000000001</v>
      </c>
      <c r="DG2611">
        <v>0.51501600000000003</v>
      </c>
      <c r="DH2611">
        <v>0.76046800000000003</v>
      </c>
      <c r="DI2611">
        <v>-0.660582</v>
      </c>
      <c r="DJ2611">
        <v>-0.62812000000000001</v>
      </c>
      <c r="DK2611">
        <v>-0.65238300000000005</v>
      </c>
      <c r="DL2611">
        <v>-0.41268300000000002</v>
      </c>
      <c r="DM2611">
        <v>1.5494199999999999E-3</v>
      </c>
      <c r="DN2611">
        <v>0.330175</v>
      </c>
      <c r="DO2611">
        <v>0.60572899999999996</v>
      </c>
      <c r="DP2611">
        <v>-0.28113700000000003</v>
      </c>
      <c r="DQ2611">
        <v>-9.7097199999999995E-2</v>
      </c>
      <c r="DR2611">
        <v>-0.58052999999999999</v>
      </c>
      <c r="DS2611">
        <v>-0.18376100000000001</v>
      </c>
      <c r="DT2611">
        <v>0.317745</v>
      </c>
      <c r="DU2611">
        <v>-0.231211</v>
      </c>
      <c r="DV2611">
        <v>0.12673999999999999</v>
      </c>
      <c r="DW2611">
        <v>-0.305369</v>
      </c>
      <c r="DX2611">
        <v>0.48297699999999999</v>
      </c>
      <c r="DY2611">
        <v>-7.1737299999999997E-3</v>
      </c>
      <c r="DZ2611" s="15">
        <v>7</v>
      </c>
    </row>
    <row r="2612" spans="1:130" x14ac:dyDescent="0.25">
      <c r="A2612">
        <v>3141</v>
      </c>
      <c r="B2612">
        <v>-1.9848500000000002E-2</v>
      </c>
      <c r="C2612">
        <v>-5.1053299999999999E-3</v>
      </c>
      <c r="D2612">
        <v>-0.20021</v>
      </c>
      <c r="E2612">
        <v>0.102045</v>
      </c>
      <c r="F2612">
        <v>-0.37115799999999999</v>
      </c>
      <c r="G2612">
        <v>4.5643299999999998E-2</v>
      </c>
      <c r="H2612">
        <v>-0.52627999999999997</v>
      </c>
      <c r="I2612">
        <v>0.29482799999999998</v>
      </c>
      <c r="J2612">
        <v>-3.9370500000000003E-2</v>
      </c>
      <c r="K2612">
        <v>-0.38234600000000002</v>
      </c>
      <c r="L2612">
        <v>-0.335532</v>
      </c>
      <c r="M2612">
        <v>0.35099799999999998</v>
      </c>
      <c r="N2612">
        <v>5.5283499999999999E-2</v>
      </c>
      <c r="O2612">
        <v>-6.7285899999999996E-2</v>
      </c>
      <c r="P2612">
        <v>-0.62566699999999997</v>
      </c>
      <c r="Q2612">
        <v>-0.17035900000000001</v>
      </c>
      <c r="R2612">
        <v>-0.283086</v>
      </c>
      <c r="S2612">
        <v>0.36057899999999998</v>
      </c>
      <c r="T2612">
        <v>1.9626500000000002E-2</v>
      </c>
      <c r="U2612">
        <v>-0.15909799999999999</v>
      </c>
      <c r="V2612">
        <v>-0.24585499999999999</v>
      </c>
      <c r="W2612">
        <v>0.15360199999999999</v>
      </c>
      <c r="X2612">
        <v>0.25841700000000001</v>
      </c>
      <c r="Y2612">
        <v>0.104282</v>
      </c>
      <c r="Z2612">
        <v>-0.31042999999999998</v>
      </c>
      <c r="AA2612">
        <v>0.42964000000000002</v>
      </c>
      <c r="AB2612">
        <v>8.8494400000000001E-2</v>
      </c>
      <c r="AC2612">
        <v>0.36023899999999998</v>
      </c>
      <c r="AD2612">
        <v>-0.24329700000000001</v>
      </c>
      <c r="AE2612">
        <v>-0.13161300000000001</v>
      </c>
      <c r="AF2612">
        <v>0.23141500000000001</v>
      </c>
      <c r="AG2612">
        <v>0.25527100000000003</v>
      </c>
      <c r="AH2612">
        <v>-7.7263999999999999E-2</v>
      </c>
      <c r="AI2612">
        <v>0.21770999999999999</v>
      </c>
      <c r="AJ2612">
        <v>7.5256799999999999E-2</v>
      </c>
      <c r="AK2612">
        <v>-1.28381E-2</v>
      </c>
      <c r="AL2612">
        <v>1.6762099999999999E-2</v>
      </c>
      <c r="AM2612">
        <v>-2.25864E-2</v>
      </c>
      <c r="AN2612">
        <v>1.1244199999999999E-2</v>
      </c>
      <c r="AO2612">
        <v>5.7466400000000001E-2</v>
      </c>
      <c r="AP2612">
        <v>-0.31160100000000002</v>
      </c>
      <c r="AQ2612">
        <v>3.49592E-3</v>
      </c>
      <c r="AR2612">
        <v>-0.25275799999999998</v>
      </c>
      <c r="AS2612">
        <v>-0.21981200000000001</v>
      </c>
      <c r="AT2612">
        <v>-5.6454400000000002E-2</v>
      </c>
      <c r="AU2612">
        <v>-8.6957999999999994E-2</v>
      </c>
      <c r="AV2612">
        <v>0.229488</v>
      </c>
      <c r="AW2612">
        <v>-3.9913200000000003E-2</v>
      </c>
      <c r="AX2612">
        <v>-0.65923900000000002</v>
      </c>
      <c r="AY2612">
        <v>-0.79323900000000003</v>
      </c>
      <c r="AZ2612">
        <v>0.27680700000000003</v>
      </c>
      <c r="BA2612">
        <v>0.66707399999999994</v>
      </c>
      <c r="BB2612">
        <v>7.4923600000000007E-2</v>
      </c>
      <c r="BC2612">
        <v>-0.18243100000000001</v>
      </c>
      <c r="BD2612">
        <v>5.64056E-2</v>
      </c>
      <c r="BE2612">
        <v>0.134801</v>
      </c>
      <c r="BF2612">
        <v>5.5276400000000003E-2</v>
      </c>
      <c r="BG2612">
        <v>-0.46683799999999998</v>
      </c>
      <c r="BH2612">
        <v>0.76612199999999997</v>
      </c>
      <c r="BI2612">
        <v>-0.24507599999999999</v>
      </c>
      <c r="BJ2612">
        <v>3.8007600000000002E-2</v>
      </c>
      <c r="BK2612">
        <v>0.28459200000000001</v>
      </c>
      <c r="BL2612">
        <v>-7.5864899999999999E-2</v>
      </c>
      <c r="BM2612">
        <v>-0.12808700000000001</v>
      </c>
      <c r="BN2612">
        <v>-1.4707300000000001</v>
      </c>
      <c r="BO2612">
        <v>-3.1519999999999999E-2</v>
      </c>
      <c r="BP2612">
        <v>2.3346200000000001E-2</v>
      </c>
      <c r="BQ2612">
        <v>-0.18481500000000001</v>
      </c>
      <c r="BR2612">
        <v>0.23152400000000001</v>
      </c>
      <c r="BS2612">
        <v>0.209396</v>
      </c>
      <c r="BT2612">
        <v>-0.208006</v>
      </c>
      <c r="BU2612">
        <v>5.5326599999999997E-2</v>
      </c>
      <c r="BV2612">
        <v>-0.199376</v>
      </c>
      <c r="BW2612">
        <v>2.7218599999999999E-2</v>
      </c>
      <c r="BX2612">
        <v>-0.22620599999999999</v>
      </c>
      <c r="BY2612">
        <v>1.1349100000000001E-2</v>
      </c>
      <c r="BZ2612">
        <v>-3.5021499999999997E-2</v>
      </c>
      <c r="CA2612">
        <v>0.25871899999999998</v>
      </c>
      <c r="CB2612">
        <v>0.220749</v>
      </c>
      <c r="CC2612">
        <v>0.32313399999999998</v>
      </c>
      <c r="CD2612">
        <v>-0.28796899999999997</v>
      </c>
      <c r="CE2612">
        <v>-0.100131</v>
      </c>
      <c r="CF2612">
        <v>0.23160700000000001</v>
      </c>
      <c r="CG2612">
        <v>-0.30475000000000002</v>
      </c>
      <c r="CH2612">
        <v>-7.7589599999999995E-2</v>
      </c>
      <c r="CI2612">
        <v>-8.7351300000000007E-2</v>
      </c>
      <c r="CJ2612">
        <v>0.12642100000000001</v>
      </c>
      <c r="CK2612">
        <v>0.82652899999999996</v>
      </c>
      <c r="CL2612">
        <v>0.59914599999999996</v>
      </c>
      <c r="CM2612">
        <v>0.216667</v>
      </c>
      <c r="CN2612">
        <v>-0.57185600000000003</v>
      </c>
      <c r="CO2612">
        <v>0.47620000000000001</v>
      </c>
      <c r="CP2612">
        <v>-0.19450300000000001</v>
      </c>
      <c r="CQ2612">
        <v>-0.28657100000000002</v>
      </c>
      <c r="CR2612">
        <v>0.81939899999999999</v>
      </c>
      <c r="CS2612">
        <v>-0.147428</v>
      </c>
      <c r="CT2612">
        <v>0.723472</v>
      </c>
      <c r="CU2612">
        <v>0.54862100000000003</v>
      </c>
      <c r="CV2612">
        <v>0.40510299999999999</v>
      </c>
      <c r="CW2612">
        <v>0.23128599999999999</v>
      </c>
      <c r="CX2612">
        <v>-0.57221</v>
      </c>
      <c r="CY2612">
        <v>1.01647</v>
      </c>
      <c r="CZ2612">
        <v>0.32157799999999997</v>
      </c>
      <c r="DA2612">
        <v>-0.34120299999999998</v>
      </c>
      <c r="DB2612">
        <v>0.36018600000000001</v>
      </c>
      <c r="DC2612">
        <v>0.20383499999999999</v>
      </c>
      <c r="DD2612">
        <v>-1.40002</v>
      </c>
      <c r="DE2612">
        <v>-1.43015E-3</v>
      </c>
      <c r="DF2612">
        <v>0.350964</v>
      </c>
      <c r="DG2612">
        <v>0.61288200000000004</v>
      </c>
      <c r="DH2612">
        <v>0.215756</v>
      </c>
      <c r="DI2612">
        <v>0.44094499999999998</v>
      </c>
      <c r="DJ2612">
        <v>-0.39804699999999998</v>
      </c>
      <c r="DK2612">
        <v>0.103382</v>
      </c>
      <c r="DL2612">
        <v>-0.23002600000000001</v>
      </c>
      <c r="DM2612">
        <v>0.17785899999999999</v>
      </c>
      <c r="DN2612">
        <v>0.22253000000000001</v>
      </c>
      <c r="DO2612">
        <v>0.434083</v>
      </c>
      <c r="DP2612">
        <v>-4.4988E-2</v>
      </c>
      <c r="DQ2612">
        <v>6.6721399999999996E-4</v>
      </c>
      <c r="DR2612">
        <v>-0.73170999999999997</v>
      </c>
      <c r="DS2612">
        <v>-0.28886400000000001</v>
      </c>
      <c r="DT2612">
        <v>-0.20246700000000001</v>
      </c>
      <c r="DU2612">
        <v>-0.27102799999999999</v>
      </c>
      <c r="DV2612">
        <v>-0.77708200000000005</v>
      </c>
      <c r="DW2612">
        <v>-0.33483000000000002</v>
      </c>
      <c r="DX2612">
        <v>0.43616100000000002</v>
      </c>
      <c r="DY2612">
        <v>-2.6532199999999999E-2</v>
      </c>
      <c r="DZ2612" s="15">
        <v>7</v>
      </c>
    </row>
    <row r="2613" spans="1:130" x14ac:dyDescent="0.25">
      <c r="A2613">
        <v>3142</v>
      </c>
      <c r="B2613">
        <v>3.43399E-2</v>
      </c>
      <c r="C2613">
        <v>7.6237800000000001E-3</v>
      </c>
      <c r="D2613">
        <v>-0.21984100000000001</v>
      </c>
      <c r="E2613">
        <v>0.468032</v>
      </c>
      <c r="F2613">
        <v>-0.249607</v>
      </c>
      <c r="G2613">
        <v>0.20957600000000001</v>
      </c>
      <c r="H2613">
        <v>0.13326199999999999</v>
      </c>
      <c r="I2613">
        <v>0.19111400000000001</v>
      </c>
      <c r="J2613">
        <v>-2.2175500000000001E-2</v>
      </c>
      <c r="K2613">
        <v>-0.117799</v>
      </c>
      <c r="L2613">
        <v>-0.27810299999999999</v>
      </c>
      <c r="M2613">
        <v>0.115221</v>
      </c>
      <c r="N2613">
        <v>-0.19361600000000001</v>
      </c>
      <c r="O2613">
        <v>-0.153834</v>
      </c>
      <c r="P2613">
        <v>-5.6153500000000002E-2</v>
      </c>
      <c r="Q2613">
        <v>-0.404109</v>
      </c>
      <c r="R2613">
        <v>0.65408699999999997</v>
      </c>
      <c r="S2613">
        <v>0.113802</v>
      </c>
      <c r="T2613">
        <v>0.21750700000000001</v>
      </c>
      <c r="U2613">
        <v>-0.341694</v>
      </c>
      <c r="V2613">
        <v>-0.86352200000000001</v>
      </c>
      <c r="W2613">
        <v>-0.76107800000000003</v>
      </c>
      <c r="X2613">
        <v>2.1153700000000001E-2</v>
      </c>
      <c r="Y2613">
        <v>4.0128200000000003E-2</v>
      </c>
      <c r="Z2613">
        <v>-0.25704700000000003</v>
      </c>
      <c r="AA2613">
        <v>0.180504</v>
      </c>
      <c r="AB2613">
        <v>-0.80915899999999996</v>
      </c>
      <c r="AC2613">
        <v>0.112035</v>
      </c>
      <c r="AD2613">
        <v>-0.15013499999999999</v>
      </c>
      <c r="AE2613">
        <v>-0.38838899999999998</v>
      </c>
      <c r="AF2613">
        <v>0.215476</v>
      </c>
      <c r="AG2613">
        <v>0.191353</v>
      </c>
      <c r="AH2613">
        <v>4.0834299999999997E-2</v>
      </c>
      <c r="AI2613">
        <v>0.19283500000000001</v>
      </c>
      <c r="AJ2613">
        <v>0.13997200000000001</v>
      </c>
      <c r="AK2613">
        <v>-0.14388799999999999</v>
      </c>
      <c r="AL2613">
        <v>2.41117E-2</v>
      </c>
      <c r="AM2613">
        <v>8.7920100000000001E-2</v>
      </c>
      <c r="AN2613">
        <v>-2.66343E-2</v>
      </c>
      <c r="AO2613">
        <v>9.7549400000000001E-3</v>
      </c>
      <c r="AP2613">
        <v>-0.26076500000000002</v>
      </c>
      <c r="AQ2613">
        <v>4.2921299999999999E-3</v>
      </c>
      <c r="AR2613">
        <v>-0.149312</v>
      </c>
      <c r="AS2613">
        <v>-0.23518900000000001</v>
      </c>
      <c r="AT2613">
        <v>1.5842999999999999E-2</v>
      </c>
      <c r="AU2613">
        <v>0.21865100000000001</v>
      </c>
      <c r="AV2613">
        <v>0.232046</v>
      </c>
      <c r="AW2613">
        <v>6.96745E-2</v>
      </c>
      <c r="AX2613">
        <v>-0.54196200000000005</v>
      </c>
      <c r="AY2613">
        <v>3.35448E-2</v>
      </c>
      <c r="AZ2613">
        <v>0.26428800000000002</v>
      </c>
      <c r="BA2613">
        <v>0.48814400000000002</v>
      </c>
      <c r="BB2613">
        <v>-0.44169700000000001</v>
      </c>
      <c r="BC2613">
        <v>-4.1785700000000002E-2</v>
      </c>
      <c r="BD2613">
        <v>-6.5950700000000001E-2</v>
      </c>
      <c r="BE2613">
        <v>-0.90226300000000004</v>
      </c>
      <c r="BF2613">
        <v>-0.197327</v>
      </c>
      <c r="BG2613">
        <v>-0.323328</v>
      </c>
      <c r="BH2613">
        <v>-0.348159</v>
      </c>
      <c r="BI2613">
        <v>-0.21846199999999999</v>
      </c>
      <c r="BJ2613">
        <v>0.46099600000000002</v>
      </c>
      <c r="BK2613">
        <v>0.10584499999999999</v>
      </c>
      <c r="BL2613">
        <v>-2.0436800000000001E-2</v>
      </c>
      <c r="BM2613">
        <v>-0.34391500000000003</v>
      </c>
      <c r="BN2613">
        <v>-0.26919399999999999</v>
      </c>
      <c r="BO2613">
        <v>1.2936400000000001E-2</v>
      </c>
      <c r="BP2613">
        <v>4.1661600000000003E-3</v>
      </c>
      <c r="BQ2613">
        <v>-0.272202</v>
      </c>
      <c r="BR2613">
        <v>0.18604999999999999</v>
      </c>
      <c r="BS2613">
        <v>0.21331600000000001</v>
      </c>
      <c r="BT2613">
        <v>-0.74451500000000004</v>
      </c>
      <c r="BU2613">
        <v>1.4670900000000001E-2</v>
      </c>
      <c r="BV2613">
        <v>-0.33488699999999999</v>
      </c>
      <c r="BW2613">
        <v>2.4147499999999999E-2</v>
      </c>
      <c r="BX2613">
        <v>-0.170961</v>
      </c>
      <c r="BY2613">
        <v>2.47566E-2</v>
      </c>
      <c r="BZ2613">
        <v>-3.1628900000000001E-2</v>
      </c>
      <c r="CA2613">
        <v>9.5503599999999994E-2</v>
      </c>
      <c r="CB2613">
        <v>0.17435</v>
      </c>
      <c r="CC2613">
        <v>0.17236399999999999</v>
      </c>
      <c r="CD2613">
        <v>-0.172988</v>
      </c>
      <c r="CE2613">
        <v>-0.42637700000000001</v>
      </c>
      <c r="CF2613">
        <v>0.253826</v>
      </c>
      <c r="CG2613">
        <v>-1.13224E-2</v>
      </c>
      <c r="CH2613">
        <v>0.29880000000000001</v>
      </c>
      <c r="CI2613">
        <v>-0.65900300000000001</v>
      </c>
      <c r="CJ2613">
        <v>-7.4616400000000003E-3</v>
      </c>
      <c r="CK2613">
        <v>-0.26775100000000002</v>
      </c>
      <c r="CL2613">
        <v>3.6236600000000001E-2</v>
      </c>
      <c r="CM2613">
        <v>0.36502200000000001</v>
      </c>
      <c r="CN2613">
        <v>-0.31680599999999998</v>
      </c>
      <c r="CO2613">
        <v>-6.1652100000000001E-2</v>
      </c>
      <c r="CP2613">
        <v>0.30629000000000001</v>
      </c>
      <c r="CQ2613">
        <v>0.40073700000000001</v>
      </c>
      <c r="CR2613">
        <v>-0.34762300000000002</v>
      </c>
      <c r="CS2613">
        <v>-0.91910700000000001</v>
      </c>
      <c r="CT2613">
        <v>-0.18130199999999999</v>
      </c>
      <c r="CU2613">
        <v>4.1950399999999999E-2</v>
      </c>
      <c r="CV2613">
        <v>-0.18998699999999999</v>
      </c>
      <c r="CW2613">
        <v>-0.10038900000000001</v>
      </c>
      <c r="CX2613">
        <v>-0.91531600000000002</v>
      </c>
      <c r="CY2613">
        <v>0.27258100000000002</v>
      </c>
      <c r="CZ2613">
        <v>0.24490999999999999</v>
      </c>
      <c r="DA2613">
        <v>0.59197699999999998</v>
      </c>
      <c r="DB2613">
        <v>0.75092599999999998</v>
      </c>
      <c r="DC2613">
        <v>0.36053099999999999</v>
      </c>
      <c r="DD2613">
        <v>0.87300199999999994</v>
      </c>
      <c r="DE2613">
        <v>0.23702200000000001</v>
      </c>
      <c r="DF2613">
        <v>-0.159082</v>
      </c>
      <c r="DG2613">
        <v>0.14933199999999999</v>
      </c>
      <c r="DH2613">
        <v>8.1955399999999998E-2</v>
      </c>
      <c r="DI2613">
        <v>-0.16654099999999999</v>
      </c>
      <c r="DJ2613">
        <v>-0.36170400000000003</v>
      </c>
      <c r="DK2613">
        <v>1.1878299999999999</v>
      </c>
      <c r="DL2613">
        <v>-5.8264400000000001E-2</v>
      </c>
      <c r="DM2613">
        <v>0.37195899999999998</v>
      </c>
      <c r="DN2613">
        <v>0.27477099999999999</v>
      </c>
      <c r="DO2613">
        <v>0.41261700000000001</v>
      </c>
      <c r="DP2613">
        <v>-8.7956099999999995E-2</v>
      </c>
      <c r="DQ2613">
        <v>0.62704400000000005</v>
      </c>
      <c r="DR2613">
        <v>-0.30789800000000001</v>
      </c>
      <c r="DS2613">
        <v>-0.18802099999999999</v>
      </c>
      <c r="DT2613">
        <v>-0.58652199999999999</v>
      </c>
      <c r="DU2613">
        <v>-0.190328</v>
      </c>
      <c r="DV2613">
        <v>0.170187</v>
      </c>
      <c r="DW2613">
        <v>-0.147007</v>
      </c>
      <c r="DX2613">
        <v>0.22198000000000001</v>
      </c>
      <c r="DY2613">
        <v>7.6026899999999994E-2</v>
      </c>
      <c r="DZ2613" s="15">
        <v>1</v>
      </c>
    </row>
    <row r="2614" spans="1:130" x14ac:dyDescent="0.25">
      <c r="A2614">
        <v>3143</v>
      </c>
      <c r="B2614">
        <v>-9.8972399999999999E-3</v>
      </c>
      <c r="C2614">
        <v>1.59778E-3</v>
      </c>
      <c r="D2614">
        <v>-0.115193</v>
      </c>
      <c r="E2614">
        <v>9.4142199999999995E-2</v>
      </c>
      <c r="F2614">
        <v>-0.53620599999999996</v>
      </c>
      <c r="G2614">
        <v>0.351746</v>
      </c>
      <c r="H2614">
        <v>1.1749799999999999</v>
      </c>
      <c r="I2614">
        <v>0.85444699999999996</v>
      </c>
      <c r="J2614">
        <v>0.58333900000000005</v>
      </c>
      <c r="K2614">
        <v>-0.13028899999999999</v>
      </c>
      <c r="L2614">
        <v>-0.56548100000000001</v>
      </c>
      <c r="M2614">
        <v>-0.13613700000000001</v>
      </c>
      <c r="N2614">
        <v>-0.32730700000000001</v>
      </c>
      <c r="O2614">
        <v>-0.20711499999999999</v>
      </c>
      <c r="P2614">
        <v>-1.1322700000000001</v>
      </c>
      <c r="Q2614">
        <v>0.48288700000000001</v>
      </c>
      <c r="R2614">
        <v>-0.16291</v>
      </c>
      <c r="S2614">
        <v>0.19530900000000001</v>
      </c>
      <c r="T2614">
        <v>0.12049</v>
      </c>
      <c r="U2614">
        <v>-4.3486200000000003E-2</v>
      </c>
      <c r="V2614">
        <v>-7.6805200000000004E-2</v>
      </c>
      <c r="W2614">
        <v>0.44326199999999999</v>
      </c>
      <c r="X2614">
        <v>0.38427</v>
      </c>
      <c r="Y2614">
        <v>0.146121</v>
      </c>
      <c r="Z2614">
        <v>-0.23352400000000001</v>
      </c>
      <c r="AA2614">
        <v>0.26413999999999999</v>
      </c>
      <c r="AB2614">
        <v>3.39216E-3</v>
      </c>
      <c r="AC2614">
        <v>0.19837199999999999</v>
      </c>
      <c r="AD2614">
        <v>-0.448546</v>
      </c>
      <c r="AE2614">
        <v>-2.7032299999999999E-2</v>
      </c>
      <c r="AF2614">
        <v>0.24099300000000001</v>
      </c>
      <c r="AG2614">
        <v>0.22183700000000001</v>
      </c>
      <c r="AH2614">
        <v>3.9650100000000001E-2</v>
      </c>
      <c r="AI2614">
        <v>0.20014499999999999</v>
      </c>
      <c r="AJ2614">
        <v>-0.10958</v>
      </c>
      <c r="AK2614">
        <v>0.187226</v>
      </c>
      <c r="AL2614">
        <v>-0.25864999999999999</v>
      </c>
      <c r="AM2614">
        <v>0.117116</v>
      </c>
      <c r="AN2614">
        <v>3.9935999999999999E-2</v>
      </c>
      <c r="AO2614">
        <v>3.4505199999999999E-3</v>
      </c>
      <c r="AP2614">
        <v>-0.36717</v>
      </c>
      <c r="AQ2614">
        <v>7.0740400000000002E-3</v>
      </c>
      <c r="AR2614">
        <v>-0.239679</v>
      </c>
      <c r="AS2614">
        <v>-0.156725</v>
      </c>
      <c r="AT2614">
        <v>2.70718E-2</v>
      </c>
      <c r="AU2614">
        <v>-0.25104399999999999</v>
      </c>
      <c r="AV2614">
        <v>0.174536</v>
      </c>
      <c r="AW2614">
        <v>-2.65694E-2</v>
      </c>
      <c r="AX2614">
        <v>-2.1850700000000001E-2</v>
      </c>
      <c r="AY2614">
        <v>-0.15470800000000001</v>
      </c>
      <c r="AZ2614">
        <v>0.14535999999999999</v>
      </c>
      <c r="BA2614">
        <v>0.186385</v>
      </c>
      <c r="BB2614">
        <v>-6.8939399999999998E-2</v>
      </c>
      <c r="BC2614">
        <v>-0.58291499999999996</v>
      </c>
      <c r="BD2614">
        <v>-1.06687</v>
      </c>
      <c r="BE2614">
        <v>-0.47163899999999997</v>
      </c>
      <c r="BF2614">
        <v>5.5929399999999997E-2</v>
      </c>
      <c r="BG2614">
        <v>-0.587009</v>
      </c>
      <c r="BH2614">
        <v>-0.50761800000000001</v>
      </c>
      <c r="BI2614">
        <v>-9.0699000000000002E-2</v>
      </c>
      <c r="BJ2614">
        <v>-2.1932E-2</v>
      </c>
      <c r="BK2614">
        <v>0.191162</v>
      </c>
      <c r="BL2614">
        <v>2.02402E-2</v>
      </c>
      <c r="BM2614">
        <v>9.6310700000000003E-3</v>
      </c>
      <c r="BN2614">
        <v>-0.74345700000000003</v>
      </c>
      <c r="BO2614">
        <v>-2.3177300000000001E-4</v>
      </c>
      <c r="BP2614">
        <v>3.3128699999999997E-2</v>
      </c>
      <c r="BQ2614">
        <v>-0.12820599999999999</v>
      </c>
      <c r="BR2614">
        <v>0.27078799999999997</v>
      </c>
      <c r="BS2614">
        <v>0.27961999999999998</v>
      </c>
      <c r="BT2614">
        <v>0.91287799999999997</v>
      </c>
      <c r="BU2614">
        <v>-8.2343799999999995E-2</v>
      </c>
      <c r="BV2614">
        <v>-7.9493800000000003E-2</v>
      </c>
      <c r="BW2614">
        <v>1.5296400000000001E-3</v>
      </c>
      <c r="BX2614">
        <v>-0.150972</v>
      </c>
      <c r="BY2614">
        <v>3.1574100000000001E-2</v>
      </c>
      <c r="BZ2614">
        <v>1.12628E-2</v>
      </c>
      <c r="CA2614">
        <v>0.272204</v>
      </c>
      <c r="CB2614">
        <v>0.17485300000000001</v>
      </c>
      <c r="CC2614">
        <v>0.29790499999999998</v>
      </c>
      <c r="CD2614">
        <v>-0.27982000000000001</v>
      </c>
      <c r="CE2614">
        <v>2.0766699999999999E-2</v>
      </c>
      <c r="CF2614">
        <v>0.32583200000000001</v>
      </c>
      <c r="CG2614">
        <v>-0.24348800000000001</v>
      </c>
      <c r="CH2614">
        <v>0.36984299999999998</v>
      </c>
      <c r="CI2614">
        <v>2.4950699999999999E-2</v>
      </c>
      <c r="CJ2614">
        <v>-0.10782799999999999</v>
      </c>
      <c r="CK2614">
        <v>5.2112600000000002E-2</v>
      </c>
      <c r="CL2614">
        <v>0.18074999999999999</v>
      </c>
      <c r="CM2614">
        <v>1.04473E-2</v>
      </c>
      <c r="CN2614">
        <v>-0.53802000000000005</v>
      </c>
      <c r="CO2614">
        <v>0.36913400000000002</v>
      </c>
      <c r="CP2614">
        <v>-0.38039200000000001</v>
      </c>
      <c r="CQ2614">
        <v>-0.23164100000000001</v>
      </c>
      <c r="CR2614">
        <v>-0.11812400000000001</v>
      </c>
      <c r="CS2614">
        <v>-1.18104E-2</v>
      </c>
      <c r="CT2614">
        <v>0.91251099999999996</v>
      </c>
      <c r="CU2614">
        <v>-0.238538</v>
      </c>
      <c r="CV2614">
        <v>0.96456699999999995</v>
      </c>
      <c r="CW2614">
        <v>-0.76863400000000004</v>
      </c>
      <c r="CX2614">
        <v>5.28765E-2</v>
      </c>
      <c r="CY2614">
        <v>0.48942000000000002</v>
      </c>
      <c r="CZ2614">
        <v>-0.46898899999999999</v>
      </c>
      <c r="DA2614">
        <v>0.78408</v>
      </c>
      <c r="DB2614">
        <v>-1.01438E-2</v>
      </c>
      <c r="DC2614">
        <v>0.18007000000000001</v>
      </c>
      <c r="DD2614">
        <v>-0.88125799999999999</v>
      </c>
      <c r="DE2614">
        <v>0.138269</v>
      </c>
      <c r="DF2614">
        <v>1.19302</v>
      </c>
      <c r="DG2614">
        <v>5.5264599999999997E-2</v>
      </c>
      <c r="DH2614">
        <v>0.35431800000000002</v>
      </c>
      <c r="DI2614">
        <v>0.31033699999999997</v>
      </c>
      <c r="DJ2614">
        <v>-0.138629</v>
      </c>
      <c r="DK2614">
        <v>-0.45146900000000001</v>
      </c>
      <c r="DL2614">
        <v>-0.30194199999999999</v>
      </c>
      <c r="DM2614">
        <v>4.2473400000000001E-2</v>
      </c>
      <c r="DN2614">
        <v>0.22781699999999999</v>
      </c>
      <c r="DO2614">
        <v>0.32115500000000002</v>
      </c>
      <c r="DP2614">
        <v>-0.17644699999999999</v>
      </c>
      <c r="DQ2614">
        <v>-0.22286700000000001</v>
      </c>
      <c r="DR2614">
        <v>-0.62344999999999995</v>
      </c>
      <c r="DS2614">
        <v>-0.340451</v>
      </c>
      <c r="DT2614">
        <v>2.1543E-2</v>
      </c>
      <c r="DU2614">
        <v>-0.22231100000000001</v>
      </c>
      <c r="DV2614">
        <v>-0.128719</v>
      </c>
      <c r="DW2614">
        <v>-0.20261899999999999</v>
      </c>
      <c r="DX2614">
        <v>1.2661E-2</v>
      </c>
      <c r="DY2614">
        <v>1.4778899999999999E-3</v>
      </c>
      <c r="DZ2614" s="15">
        <v>7</v>
      </c>
    </row>
    <row r="2615" spans="1:130" x14ac:dyDescent="0.25">
      <c r="A2615">
        <v>3144</v>
      </c>
      <c r="B2615">
        <v>4.8444200000000003E-3</v>
      </c>
      <c r="C2615">
        <v>4.7586999999999997E-2</v>
      </c>
      <c r="D2615">
        <v>2.5960200000000001E-3</v>
      </c>
      <c r="E2615">
        <v>8.9869099999999993E-2</v>
      </c>
      <c r="F2615">
        <v>-0.28767199999999998</v>
      </c>
      <c r="G2615">
        <v>0.11661299999999999</v>
      </c>
      <c r="H2615">
        <v>-0.19248799999999999</v>
      </c>
      <c r="I2615">
        <v>0.48973299999999997</v>
      </c>
      <c r="J2615">
        <v>0.62863500000000005</v>
      </c>
      <c r="K2615">
        <v>0.56853500000000001</v>
      </c>
      <c r="L2615">
        <v>-0.16062599999999999</v>
      </c>
      <c r="M2615">
        <v>0.40205400000000002</v>
      </c>
      <c r="N2615">
        <v>-0.360842</v>
      </c>
      <c r="O2615">
        <v>0.23691300000000001</v>
      </c>
      <c r="P2615">
        <v>1.30731</v>
      </c>
      <c r="Q2615">
        <v>0.25880599999999998</v>
      </c>
      <c r="R2615">
        <v>4.9016299999999999E-2</v>
      </c>
      <c r="S2615">
        <v>0.29070000000000001</v>
      </c>
      <c r="T2615">
        <v>0.16348699999999999</v>
      </c>
      <c r="U2615">
        <v>-9.6792000000000003E-2</v>
      </c>
      <c r="V2615">
        <v>-0.99916499999999997</v>
      </c>
      <c r="W2615">
        <v>-3.8471699999999998E-2</v>
      </c>
      <c r="X2615">
        <v>0.80689200000000005</v>
      </c>
      <c r="Y2615">
        <v>5.2876600000000003E-2</v>
      </c>
      <c r="Z2615">
        <v>-0.21476400000000001</v>
      </c>
      <c r="AA2615">
        <v>0.222052</v>
      </c>
      <c r="AB2615">
        <v>-0.13531599999999999</v>
      </c>
      <c r="AC2615">
        <v>0.37275700000000001</v>
      </c>
      <c r="AD2615">
        <v>-0.40665400000000002</v>
      </c>
      <c r="AE2615">
        <v>-6.9625900000000004E-2</v>
      </c>
      <c r="AF2615">
        <v>0.242622</v>
      </c>
      <c r="AG2615">
        <v>0.21371799999999999</v>
      </c>
      <c r="AH2615">
        <v>0.204156</v>
      </c>
      <c r="AI2615">
        <v>0.20485500000000001</v>
      </c>
      <c r="AJ2615">
        <v>0.16465199999999999</v>
      </c>
      <c r="AK2615">
        <v>1.0150899999999999E-2</v>
      </c>
      <c r="AL2615">
        <v>-0.130992</v>
      </c>
      <c r="AM2615">
        <v>-2.0733499999999998E-2</v>
      </c>
      <c r="AN2615">
        <v>8.5385400000000007E-3</v>
      </c>
      <c r="AO2615">
        <v>3.3004699999999998E-2</v>
      </c>
      <c r="AP2615">
        <v>-0.48050700000000002</v>
      </c>
      <c r="AQ2615">
        <v>8.4098100000000002E-3</v>
      </c>
      <c r="AR2615">
        <v>-0.25879400000000002</v>
      </c>
      <c r="AS2615">
        <v>-0.16066</v>
      </c>
      <c r="AT2615">
        <v>3.53916E-3</v>
      </c>
      <c r="AU2615">
        <v>-0.25779000000000002</v>
      </c>
      <c r="AV2615">
        <v>0.176951</v>
      </c>
      <c r="AW2615">
        <v>5.2304499999999997E-2</v>
      </c>
      <c r="AX2615">
        <v>-0.121667</v>
      </c>
      <c r="AY2615">
        <v>-0.24272299999999999</v>
      </c>
      <c r="AZ2615">
        <v>0.15789400000000001</v>
      </c>
      <c r="BA2615">
        <v>0.798153</v>
      </c>
      <c r="BB2615">
        <v>1.39738E-2</v>
      </c>
      <c r="BC2615">
        <v>8.5822599999999995E-3</v>
      </c>
      <c r="BD2615">
        <v>-0.398094</v>
      </c>
      <c r="BE2615">
        <v>-0.59866600000000003</v>
      </c>
      <c r="BF2615">
        <v>0.163497</v>
      </c>
      <c r="BG2615">
        <v>-4.6468299999999997E-2</v>
      </c>
      <c r="BH2615">
        <v>0.63728899999999999</v>
      </c>
      <c r="BI2615">
        <v>-0.137632</v>
      </c>
      <c r="BJ2615">
        <v>3.3979000000000002E-2</v>
      </c>
      <c r="BK2615">
        <v>9.7525299999999995E-2</v>
      </c>
      <c r="BL2615">
        <v>-3.6819000000000001E-3</v>
      </c>
      <c r="BM2615">
        <v>-7.0657300000000006E-2</v>
      </c>
      <c r="BN2615">
        <v>0.22764300000000001</v>
      </c>
      <c r="BO2615">
        <v>-1.10717E-2</v>
      </c>
      <c r="BP2615">
        <v>5.1296000000000001E-2</v>
      </c>
      <c r="BQ2615">
        <v>-0.198604</v>
      </c>
      <c r="BR2615">
        <v>0.187804</v>
      </c>
      <c r="BS2615">
        <v>0.230712</v>
      </c>
      <c r="BT2615">
        <v>1.00152</v>
      </c>
      <c r="BU2615">
        <v>2.1606299999999998E-2</v>
      </c>
      <c r="BV2615">
        <v>-0.14452899999999999</v>
      </c>
      <c r="BW2615">
        <v>3.94353E-2</v>
      </c>
      <c r="BX2615">
        <v>-0.12457</v>
      </c>
      <c r="BY2615">
        <v>4.3756299999999998E-2</v>
      </c>
      <c r="BZ2615">
        <v>-3.6689100000000002E-2</v>
      </c>
      <c r="CA2615">
        <v>0.19068499999999999</v>
      </c>
      <c r="CB2615">
        <v>0.177068</v>
      </c>
      <c r="CC2615">
        <v>0.261772</v>
      </c>
      <c r="CD2615">
        <v>-0.24401999999999999</v>
      </c>
      <c r="CE2615">
        <v>-7.1063299999999996E-2</v>
      </c>
      <c r="CF2615">
        <v>0.223582</v>
      </c>
      <c r="CG2615">
        <v>-0.21701300000000001</v>
      </c>
      <c r="CH2615">
        <v>0.26594499999999999</v>
      </c>
      <c r="CI2615">
        <v>-0.17330200000000001</v>
      </c>
      <c r="CJ2615">
        <v>2.2331E-2</v>
      </c>
      <c r="CK2615">
        <v>-0.57221500000000003</v>
      </c>
      <c r="CL2615">
        <v>0.49254300000000001</v>
      </c>
      <c r="CM2615">
        <v>3.6487499999999999E-2</v>
      </c>
      <c r="CN2615">
        <v>-0.32785999999999998</v>
      </c>
      <c r="CO2615">
        <v>0.79622499999999996</v>
      </c>
      <c r="CP2615">
        <v>2.5779099999999999E-2</v>
      </c>
      <c r="CQ2615">
        <v>-0.18208199999999999</v>
      </c>
      <c r="CR2615">
        <v>2.8920600000000001E-2</v>
      </c>
      <c r="CS2615">
        <v>-0.18662300000000001</v>
      </c>
      <c r="CT2615">
        <v>0.38740599999999997</v>
      </c>
      <c r="CU2615">
        <v>-0.236762</v>
      </c>
      <c r="CV2615">
        <v>-9.8014500000000004E-2</v>
      </c>
      <c r="CW2615">
        <v>-0.81472699999999998</v>
      </c>
      <c r="CX2615">
        <v>-1.01691</v>
      </c>
      <c r="CY2615">
        <v>-9.55868E-2</v>
      </c>
      <c r="CZ2615">
        <v>-3.5446600000000002E-2</v>
      </c>
      <c r="DA2615">
        <v>5.9138200000000002E-2</v>
      </c>
      <c r="DB2615">
        <v>1.0506400000000001E-2</v>
      </c>
      <c r="DC2615">
        <v>0.164711</v>
      </c>
      <c r="DD2615">
        <v>-0.87950700000000004</v>
      </c>
      <c r="DE2615">
        <v>0.37637900000000002</v>
      </c>
      <c r="DF2615">
        <v>-0.15815399999999999</v>
      </c>
      <c r="DG2615">
        <v>-0.504579</v>
      </c>
      <c r="DH2615">
        <v>-3.6875400000000003E-2</v>
      </c>
      <c r="DI2615">
        <v>-5.7773600000000001E-2</v>
      </c>
      <c r="DJ2615">
        <v>-0.44341199999999997</v>
      </c>
      <c r="DK2615">
        <v>9.9318600000000007E-2</v>
      </c>
      <c r="DL2615">
        <v>-0.27803800000000001</v>
      </c>
      <c r="DM2615">
        <v>0.16167999999999999</v>
      </c>
      <c r="DN2615">
        <v>0.29918400000000001</v>
      </c>
      <c r="DO2615">
        <v>0.377382</v>
      </c>
      <c r="DP2615">
        <v>-0.110139</v>
      </c>
      <c r="DQ2615">
        <v>0.166183</v>
      </c>
      <c r="DR2615">
        <v>-0.54521600000000003</v>
      </c>
      <c r="DS2615">
        <v>-0.183278</v>
      </c>
      <c r="DT2615">
        <v>-0.12021</v>
      </c>
      <c r="DU2615">
        <v>-0.17969599999999999</v>
      </c>
      <c r="DV2615">
        <v>0.13630900000000001</v>
      </c>
      <c r="DW2615">
        <v>-0.20394399999999999</v>
      </c>
      <c r="DX2615">
        <v>1.1840200000000001</v>
      </c>
      <c r="DY2615">
        <v>1.06814E-3</v>
      </c>
      <c r="DZ2615" s="15">
        <v>7</v>
      </c>
    </row>
    <row r="2616" spans="1:130" x14ac:dyDescent="0.25">
      <c r="A2616">
        <v>3147</v>
      </c>
      <c r="B2616">
        <v>3.7051300000000002E-2</v>
      </c>
      <c r="C2616">
        <v>3.1107800000000001E-3</v>
      </c>
      <c r="D2616">
        <v>-0.15450900000000001</v>
      </c>
      <c r="E2616">
        <v>0.40632499999999999</v>
      </c>
      <c r="F2616">
        <v>-0.36025800000000002</v>
      </c>
      <c r="G2616">
        <v>7.1871299999999999E-2</v>
      </c>
      <c r="H2616">
        <v>1.1638599999999999</v>
      </c>
      <c r="I2616">
        <v>0.72303300000000004</v>
      </c>
      <c r="J2616">
        <v>0.16961999999999999</v>
      </c>
      <c r="K2616">
        <v>0.420047</v>
      </c>
      <c r="L2616">
        <v>-0.64755099999999999</v>
      </c>
      <c r="M2616">
        <v>-1.0635E-2</v>
      </c>
      <c r="N2616">
        <v>-0.83147700000000002</v>
      </c>
      <c r="O2616">
        <v>-5.3269999999999998E-2</v>
      </c>
      <c r="P2616">
        <v>-0.60124599999999995</v>
      </c>
      <c r="Q2616">
        <v>-0.21665699999999999</v>
      </c>
      <c r="R2616">
        <v>0.60662499999999997</v>
      </c>
      <c r="S2616">
        <v>0.12495199999999999</v>
      </c>
      <c r="T2616">
        <v>-3.8055400000000003E-2</v>
      </c>
      <c r="U2616">
        <v>-0.37075000000000002</v>
      </c>
      <c r="V2616">
        <v>-0.95854700000000004</v>
      </c>
      <c r="W2616">
        <v>-0.168546</v>
      </c>
      <c r="X2616">
        <v>0.29558200000000001</v>
      </c>
      <c r="Y2616">
        <v>-1.14938E-2</v>
      </c>
      <c r="Z2616">
        <v>-0.12492200000000001</v>
      </c>
      <c r="AA2616">
        <v>0.18887599999999999</v>
      </c>
      <c r="AB2616">
        <v>-0.67500000000000004</v>
      </c>
      <c r="AC2616">
        <v>4.2868700000000003E-2</v>
      </c>
      <c r="AD2616">
        <v>-9.5460500000000004E-2</v>
      </c>
      <c r="AE2616">
        <v>-0.32198500000000002</v>
      </c>
      <c r="AF2616">
        <v>0.14929700000000001</v>
      </c>
      <c r="AG2616">
        <v>9.3117699999999998E-2</v>
      </c>
      <c r="AH2616">
        <v>6.4014100000000004E-2</v>
      </c>
      <c r="AI2616">
        <v>0.21738199999999999</v>
      </c>
      <c r="AJ2616">
        <v>0.20966000000000001</v>
      </c>
      <c r="AK2616">
        <v>0.149057</v>
      </c>
      <c r="AL2616">
        <v>9.4492199999999998E-2</v>
      </c>
      <c r="AM2616">
        <v>8.8213799999999995E-2</v>
      </c>
      <c r="AN2616">
        <v>6.0029600000000002E-2</v>
      </c>
      <c r="AO2616">
        <v>-1.81335E-2</v>
      </c>
      <c r="AP2616">
        <v>-0.16991000000000001</v>
      </c>
      <c r="AQ2616">
        <v>4.1663400000000003E-2</v>
      </c>
      <c r="AR2616">
        <v>1.4451E-2</v>
      </c>
      <c r="AS2616">
        <v>-0.30988100000000002</v>
      </c>
      <c r="AT2616">
        <v>4.6855000000000001E-2</v>
      </c>
      <c r="AU2616">
        <v>-0.23822299999999999</v>
      </c>
      <c r="AV2616">
        <v>0.16906399999999999</v>
      </c>
      <c r="AW2616">
        <v>-4.8098699999999999E-3</v>
      </c>
      <c r="AX2616">
        <v>-0.27671800000000002</v>
      </c>
      <c r="AY2616">
        <v>0.25319399999999997</v>
      </c>
      <c r="AZ2616">
        <v>0.116554</v>
      </c>
      <c r="BA2616">
        <v>0.267511</v>
      </c>
      <c r="BB2616">
        <v>-0.48556300000000002</v>
      </c>
      <c r="BC2616">
        <v>-0.34060699999999999</v>
      </c>
      <c r="BD2616">
        <v>0.288327</v>
      </c>
      <c r="BE2616">
        <v>-0.10462</v>
      </c>
      <c r="BF2616">
        <v>-6.1891099999999998E-2</v>
      </c>
      <c r="BG2616">
        <v>2.36118E-3</v>
      </c>
      <c r="BH2616">
        <v>5.9938999999999999E-2</v>
      </c>
      <c r="BI2616">
        <v>-0.20450499999999999</v>
      </c>
      <c r="BJ2616">
        <v>0.345414</v>
      </c>
      <c r="BK2616">
        <v>1.3907600000000001E-2</v>
      </c>
      <c r="BL2616">
        <v>-5.7936899999999998E-3</v>
      </c>
      <c r="BM2616">
        <v>-0.37401200000000001</v>
      </c>
      <c r="BN2616">
        <v>1.21485</v>
      </c>
      <c r="BO2616">
        <v>-9.5081599999999999E-3</v>
      </c>
      <c r="BP2616">
        <v>1.12978E-2</v>
      </c>
      <c r="BQ2616">
        <v>-0.23785000000000001</v>
      </c>
      <c r="BR2616">
        <v>0.23072799999999999</v>
      </c>
      <c r="BS2616">
        <v>0.203486</v>
      </c>
      <c r="BT2616">
        <v>0.39078800000000002</v>
      </c>
      <c r="BU2616">
        <v>9.0274300000000002E-2</v>
      </c>
      <c r="BV2616">
        <v>-0.29775299999999999</v>
      </c>
      <c r="BW2616">
        <v>3.75196E-2</v>
      </c>
      <c r="BX2616">
        <v>-0.12964400000000001</v>
      </c>
      <c r="BY2616">
        <v>3.9729199999999999E-2</v>
      </c>
      <c r="BZ2616">
        <v>-4.6343000000000002E-2</v>
      </c>
      <c r="CA2616">
        <v>5.7677800000000001E-2</v>
      </c>
      <c r="CB2616">
        <v>0.15845500000000001</v>
      </c>
      <c r="CC2616">
        <v>0.12479</v>
      </c>
      <c r="CD2616">
        <v>-9.4741500000000006E-2</v>
      </c>
      <c r="CE2616">
        <v>-0.46004600000000001</v>
      </c>
      <c r="CF2616">
        <v>0.25892700000000002</v>
      </c>
      <c r="CG2616">
        <v>-6.21921E-2</v>
      </c>
      <c r="CH2616">
        <v>0.17413699999999999</v>
      </c>
      <c r="CI2616">
        <v>-0.49584699999999998</v>
      </c>
      <c r="CJ2616">
        <v>7.2104399999999999E-2</v>
      </c>
      <c r="CK2616">
        <v>-0.31287199999999998</v>
      </c>
      <c r="CL2616">
        <v>7.8537200000000001E-2</v>
      </c>
      <c r="CM2616">
        <v>0.40009400000000001</v>
      </c>
      <c r="CN2616">
        <v>0.115027</v>
      </c>
      <c r="CO2616">
        <v>-6.1307300000000002E-2</v>
      </c>
      <c r="CP2616">
        <v>0.88448599999999999</v>
      </c>
      <c r="CQ2616">
        <v>1.5651E-3</v>
      </c>
      <c r="CR2616">
        <v>-1.10503</v>
      </c>
      <c r="CS2616">
        <v>-0.59075800000000001</v>
      </c>
      <c r="CT2616">
        <v>0.57545400000000002</v>
      </c>
      <c r="CU2616">
        <v>0.201875</v>
      </c>
      <c r="CV2616">
        <v>1.23669E-2</v>
      </c>
      <c r="CW2616">
        <v>-0.331843</v>
      </c>
      <c r="CX2616">
        <v>0.45343499999999998</v>
      </c>
      <c r="CY2616">
        <v>0.81962000000000002</v>
      </c>
      <c r="CZ2616">
        <v>0.44659799999999999</v>
      </c>
      <c r="DA2616">
        <v>-0.97051699999999996</v>
      </c>
      <c r="DB2616">
        <v>-2.7607300000000001E-2</v>
      </c>
      <c r="DC2616">
        <v>0.18387100000000001</v>
      </c>
      <c r="DD2616">
        <v>-0.40650900000000001</v>
      </c>
      <c r="DE2616">
        <v>0.18159600000000001</v>
      </c>
      <c r="DF2616">
        <v>1.14497</v>
      </c>
      <c r="DG2616">
        <v>-1.0473699999999999</v>
      </c>
      <c r="DH2616">
        <v>-0.367394</v>
      </c>
      <c r="DI2616">
        <v>0.54037100000000005</v>
      </c>
      <c r="DJ2616">
        <v>-0.21399299999999999</v>
      </c>
      <c r="DK2616">
        <v>0.75739299999999998</v>
      </c>
      <c r="DL2616">
        <v>-0.20830099999999999</v>
      </c>
      <c r="DM2616">
        <v>0.30165500000000001</v>
      </c>
      <c r="DN2616">
        <v>0.31361800000000001</v>
      </c>
      <c r="DO2616">
        <v>-2.4668099999999998E-2</v>
      </c>
      <c r="DP2616">
        <v>-2.03126E-2</v>
      </c>
      <c r="DQ2616">
        <v>0.57047899999999996</v>
      </c>
      <c r="DR2616">
        <v>8.3553799999999998E-2</v>
      </c>
      <c r="DS2616">
        <v>-0.14472199999999999</v>
      </c>
      <c r="DT2616">
        <v>-0.50026000000000004</v>
      </c>
      <c r="DU2616">
        <v>-0.154026</v>
      </c>
      <c r="DV2616">
        <v>-0.56442999999999999</v>
      </c>
      <c r="DW2616">
        <v>-0.16287299999999999</v>
      </c>
      <c r="DX2616">
        <v>3.5228000000000002E-2</v>
      </c>
      <c r="DY2616">
        <v>9.8315299999999994E-2</v>
      </c>
      <c r="DZ2616" s="15">
        <v>7</v>
      </c>
    </row>
    <row r="2617" spans="1:130" x14ac:dyDescent="0.25">
      <c r="A2617">
        <v>3150</v>
      </c>
      <c r="B2617">
        <v>8.1868099999999999E-2</v>
      </c>
      <c r="C2617">
        <v>-7.2781599999999997E-3</v>
      </c>
      <c r="D2617">
        <v>-0.155278</v>
      </c>
      <c r="E2617">
        <v>0.32367400000000002</v>
      </c>
      <c r="F2617">
        <v>-0.381606</v>
      </c>
      <c r="G2617">
        <v>5.9586699999999999E-2</v>
      </c>
      <c r="H2617">
        <v>1.17126</v>
      </c>
      <c r="I2617">
        <v>0.60943999999999998</v>
      </c>
      <c r="J2617">
        <v>7.9633200000000001E-2</v>
      </c>
      <c r="K2617">
        <v>0.40709400000000001</v>
      </c>
      <c r="L2617">
        <v>-0.79872500000000002</v>
      </c>
      <c r="M2617">
        <v>0.25444600000000001</v>
      </c>
      <c r="N2617">
        <v>-0.90522199999999997</v>
      </c>
      <c r="O2617">
        <v>-0.20666100000000001</v>
      </c>
      <c r="P2617">
        <v>-0.53740200000000005</v>
      </c>
      <c r="Q2617">
        <v>-0.40008500000000002</v>
      </c>
      <c r="R2617">
        <v>0.61305699999999996</v>
      </c>
      <c r="S2617">
        <v>0.190637</v>
      </c>
      <c r="T2617">
        <v>0.14136299999999999</v>
      </c>
      <c r="U2617">
        <v>-0.24037800000000001</v>
      </c>
      <c r="V2617">
        <v>-0.50161500000000003</v>
      </c>
      <c r="W2617">
        <v>0.223663</v>
      </c>
      <c r="X2617">
        <v>0.121879</v>
      </c>
      <c r="Y2617">
        <v>0.31543500000000002</v>
      </c>
      <c r="Z2617">
        <v>-0.231595</v>
      </c>
      <c r="AA2617">
        <v>0.17849899999999999</v>
      </c>
      <c r="AB2617">
        <v>-0.199631</v>
      </c>
      <c r="AC2617">
        <v>0.13622799999999999</v>
      </c>
      <c r="AD2617">
        <v>-0.40939799999999998</v>
      </c>
      <c r="AE2617">
        <v>-0.26470199999999999</v>
      </c>
      <c r="AF2617">
        <v>0.13350699999999999</v>
      </c>
      <c r="AG2617">
        <v>7.8771099999999997E-2</v>
      </c>
      <c r="AH2617">
        <v>-5.8443799999999997E-2</v>
      </c>
      <c r="AI2617">
        <v>-1.36335E-2</v>
      </c>
      <c r="AJ2617">
        <v>0.88767300000000005</v>
      </c>
      <c r="AK2617">
        <v>0.38722400000000001</v>
      </c>
      <c r="AL2617">
        <v>0.169513</v>
      </c>
      <c r="AM2617">
        <v>2.8774999999999998E-2</v>
      </c>
      <c r="AN2617">
        <v>8.6842799999999998E-2</v>
      </c>
      <c r="AO2617">
        <v>-2.0532599999999999E-3</v>
      </c>
      <c r="AP2617">
        <v>-0.212565</v>
      </c>
      <c r="AQ2617">
        <v>-1.81808E-2</v>
      </c>
      <c r="AR2617">
        <v>-8.1219100000000002E-2</v>
      </c>
      <c r="AS2617">
        <v>-0.24666199999999999</v>
      </c>
      <c r="AT2617">
        <v>-7.7651399999999995E-2</v>
      </c>
      <c r="AU2617">
        <v>-0.17941799999999999</v>
      </c>
      <c r="AV2617">
        <v>0.18531500000000001</v>
      </c>
      <c r="AW2617">
        <v>-7.0157099999999997E-3</v>
      </c>
      <c r="AX2617">
        <v>-0.34916399999999997</v>
      </c>
      <c r="AY2617">
        <v>-1.02112</v>
      </c>
      <c r="AZ2617">
        <v>0.14832100000000001</v>
      </c>
      <c r="BA2617">
        <v>-0.17579500000000001</v>
      </c>
      <c r="BB2617">
        <v>-0.16170000000000001</v>
      </c>
      <c r="BC2617">
        <v>0.28152199999999999</v>
      </c>
      <c r="BD2617">
        <v>0.196379</v>
      </c>
      <c r="BE2617">
        <v>0.24412600000000001</v>
      </c>
      <c r="BF2617">
        <v>-6.8477200000000002E-2</v>
      </c>
      <c r="BG2617">
        <v>-0.45190799999999998</v>
      </c>
      <c r="BH2617">
        <v>0.62540300000000004</v>
      </c>
      <c r="BI2617">
        <v>-0.218697</v>
      </c>
      <c r="BJ2617">
        <v>0.159887</v>
      </c>
      <c r="BK2617">
        <v>0.11437899999999999</v>
      </c>
      <c r="BL2617">
        <v>1.42372E-2</v>
      </c>
      <c r="BM2617">
        <v>-0.207927</v>
      </c>
      <c r="BN2617">
        <v>-0.177174</v>
      </c>
      <c r="BO2617">
        <v>3.2244799999999997E-2</v>
      </c>
      <c r="BP2617">
        <v>2.4015399999999999E-2</v>
      </c>
      <c r="BQ2617">
        <v>-0.18343899999999999</v>
      </c>
      <c r="BR2617">
        <v>0.13544400000000001</v>
      </c>
      <c r="BS2617">
        <v>8.4933000000000005E-3</v>
      </c>
      <c r="BT2617">
        <v>1.0791200000000001</v>
      </c>
      <c r="BU2617">
        <v>9.3281000000000006E-3</v>
      </c>
      <c r="BV2617">
        <v>-0.23717099999999999</v>
      </c>
      <c r="BW2617">
        <v>-5.0455700000000001E-3</v>
      </c>
      <c r="BX2617">
        <v>-0.20172100000000001</v>
      </c>
      <c r="BY2617">
        <v>-7.8642199999999995E-2</v>
      </c>
      <c r="BZ2617">
        <v>-1.6354899999999999E-2</v>
      </c>
      <c r="CA2617">
        <v>5.77422E-2</v>
      </c>
      <c r="CB2617">
        <v>0.150362</v>
      </c>
      <c r="CC2617">
        <v>0.20843900000000001</v>
      </c>
      <c r="CD2617">
        <v>-0.13866400000000001</v>
      </c>
      <c r="CE2617">
        <v>-0.148061</v>
      </c>
      <c r="CF2617">
        <v>0.32748899999999997</v>
      </c>
      <c r="CG2617">
        <v>-0.128026</v>
      </c>
      <c r="CH2617">
        <v>0.30441299999999999</v>
      </c>
      <c r="CI2617">
        <v>-0.213113</v>
      </c>
      <c r="CJ2617">
        <v>-3.3871499999999999E-2</v>
      </c>
      <c r="CK2617">
        <v>4.3077499999999998E-2</v>
      </c>
      <c r="CL2617">
        <v>0.39706999999999998</v>
      </c>
      <c r="CM2617">
        <v>0.15651200000000001</v>
      </c>
      <c r="CN2617">
        <v>4.2324599999999997E-2</v>
      </c>
      <c r="CO2617">
        <v>1.6315599999999999</v>
      </c>
      <c r="CP2617">
        <v>0.22575500000000001</v>
      </c>
      <c r="CQ2617">
        <v>8.4096000000000004E-2</v>
      </c>
      <c r="CR2617">
        <v>-0.682535</v>
      </c>
      <c r="CS2617">
        <v>-0.35856500000000002</v>
      </c>
      <c r="CT2617">
        <v>0.744981</v>
      </c>
      <c r="CU2617">
        <v>-0.14396</v>
      </c>
      <c r="CV2617">
        <v>0.19853199999999999</v>
      </c>
      <c r="CW2617">
        <v>-0.215004</v>
      </c>
      <c r="CX2617">
        <v>-0.38045099999999998</v>
      </c>
      <c r="CY2617">
        <v>0.441936</v>
      </c>
      <c r="CZ2617">
        <v>-7.7545600000000006E-2</v>
      </c>
      <c r="DA2617">
        <v>0.15712499999999999</v>
      </c>
      <c r="DB2617">
        <v>-0.16467899999999999</v>
      </c>
      <c r="DC2617">
        <v>0.23661599999999999</v>
      </c>
      <c r="DD2617">
        <v>-1.2134</v>
      </c>
      <c r="DE2617">
        <v>0.32430599999999998</v>
      </c>
      <c r="DF2617">
        <v>0.40200999999999998</v>
      </c>
      <c r="DG2617">
        <v>0.24091799999999999</v>
      </c>
      <c r="DH2617">
        <v>0.29728199999999999</v>
      </c>
      <c r="DI2617">
        <v>0.11321100000000001</v>
      </c>
      <c r="DJ2617">
        <v>-0.16982</v>
      </c>
      <c r="DK2617">
        <v>0.23954700000000001</v>
      </c>
      <c r="DL2617">
        <v>-3.9144900000000003E-2</v>
      </c>
      <c r="DM2617">
        <v>0.176623</v>
      </c>
      <c r="DN2617">
        <v>0.38066899999999998</v>
      </c>
      <c r="DO2617">
        <v>0.28018599999999999</v>
      </c>
      <c r="DP2617">
        <v>-0.118919</v>
      </c>
      <c r="DQ2617">
        <v>8.5084900000000005E-2</v>
      </c>
      <c r="DR2617">
        <v>-0.68951300000000004</v>
      </c>
      <c r="DS2617">
        <v>-0.23543800000000001</v>
      </c>
      <c r="DT2617">
        <v>-0.30906299999999998</v>
      </c>
      <c r="DU2617">
        <v>-0.240174</v>
      </c>
      <c r="DV2617">
        <v>-0.50684700000000005</v>
      </c>
      <c r="DW2617">
        <v>-0.227321</v>
      </c>
      <c r="DX2617">
        <v>0.14226900000000001</v>
      </c>
      <c r="DY2617">
        <v>0.144841</v>
      </c>
      <c r="DZ2617" s="15">
        <v>7</v>
      </c>
    </row>
    <row r="2618" spans="1:130" x14ac:dyDescent="0.25">
      <c r="A2618">
        <v>3151</v>
      </c>
      <c r="B2618">
        <v>-1.0989299999999999E-3</v>
      </c>
      <c r="C2618">
        <v>1.55934E-2</v>
      </c>
      <c r="D2618">
        <v>-0.184785</v>
      </c>
      <c r="E2618">
        <v>9.9049999999999999E-2</v>
      </c>
      <c r="F2618">
        <v>-0.61013399999999995</v>
      </c>
      <c r="G2618">
        <v>5.3988000000000001E-2</v>
      </c>
      <c r="H2618">
        <v>-0.14275399999999999</v>
      </c>
      <c r="I2618">
        <v>-0.84906800000000004</v>
      </c>
      <c r="J2618">
        <v>1.6118300000000001</v>
      </c>
      <c r="K2618">
        <v>0.558527</v>
      </c>
      <c r="L2618">
        <v>-4.1166399999999999E-2</v>
      </c>
      <c r="M2618">
        <v>1.0609900000000001</v>
      </c>
      <c r="N2618">
        <v>-0.51200500000000004</v>
      </c>
      <c r="O2618">
        <v>-0.34725099999999998</v>
      </c>
      <c r="P2618">
        <v>-1.77017</v>
      </c>
      <c r="Q2618">
        <v>-0.13811899999999999</v>
      </c>
      <c r="R2618">
        <v>0.179921</v>
      </c>
      <c r="S2618">
        <v>0.16233300000000001</v>
      </c>
      <c r="T2618">
        <v>0.126775</v>
      </c>
      <c r="U2618">
        <v>3.8605599999999999E-3</v>
      </c>
      <c r="V2618">
        <v>7.8442200000000004E-2</v>
      </c>
      <c r="W2618">
        <v>0.205678</v>
      </c>
      <c r="X2618">
        <v>0.62549699999999997</v>
      </c>
      <c r="Y2618">
        <v>0.28887499999999999</v>
      </c>
      <c r="Z2618">
        <v>-0.13184999999999999</v>
      </c>
      <c r="AA2618">
        <v>0.74232500000000001</v>
      </c>
      <c r="AB2618">
        <v>0.27116499999999999</v>
      </c>
      <c r="AC2618">
        <v>0.266268</v>
      </c>
      <c r="AD2618">
        <v>-0.74307299999999998</v>
      </c>
      <c r="AE2618">
        <v>9.0281100000000003E-2</v>
      </c>
      <c r="AF2618">
        <v>-0.23213900000000001</v>
      </c>
      <c r="AG2618">
        <v>0.41673399999999999</v>
      </c>
      <c r="AH2618">
        <v>-4.0968200000000003E-2</v>
      </c>
      <c r="AI2618">
        <v>0.40145500000000001</v>
      </c>
      <c r="AJ2618">
        <v>0.304593</v>
      </c>
      <c r="AK2618">
        <v>0.67404900000000001</v>
      </c>
      <c r="AL2618">
        <v>0.27623599999999998</v>
      </c>
      <c r="AM2618">
        <v>-0.41764699999999999</v>
      </c>
      <c r="AN2618">
        <v>6.8019200000000002E-2</v>
      </c>
      <c r="AO2618">
        <v>-0.13465099999999999</v>
      </c>
      <c r="AP2618">
        <v>-0.45990199999999998</v>
      </c>
      <c r="AQ2618">
        <v>-4.9708000000000002E-2</v>
      </c>
      <c r="AR2618">
        <v>-0.59189899999999995</v>
      </c>
      <c r="AS2618">
        <v>-0.18343200000000001</v>
      </c>
      <c r="AT2618">
        <v>-5.2732599999999998E-2</v>
      </c>
      <c r="AU2618">
        <v>-0.46799000000000002</v>
      </c>
      <c r="AV2618">
        <v>0.40264100000000003</v>
      </c>
      <c r="AW2618">
        <v>-6.2004700000000003E-2</v>
      </c>
      <c r="AX2618">
        <v>0.12743099999999999</v>
      </c>
      <c r="AY2618">
        <v>0.59407900000000002</v>
      </c>
      <c r="AZ2618">
        <v>7.9912300000000006E-2</v>
      </c>
      <c r="BA2618">
        <v>0.274482</v>
      </c>
      <c r="BB2618">
        <v>0.11321199999999999</v>
      </c>
      <c r="BC2618">
        <v>1.5473799999999999E-2</v>
      </c>
      <c r="BD2618">
        <v>0.82998300000000003</v>
      </c>
      <c r="BE2618">
        <v>-0.57139899999999999</v>
      </c>
      <c r="BF2618">
        <v>0.47713800000000001</v>
      </c>
      <c r="BG2618">
        <v>-0.83550899999999995</v>
      </c>
      <c r="BH2618">
        <v>-1.52556</v>
      </c>
      <c r="BI2618">
        <v>-0.27383200000000002</v>
      </c>
      <c r="BJ2618">
        <v>4.31963E-2</v>
      </c>
      <c r="BK2618">
        <v>0.18761</v>
      </c>
      <c r="BL2618">
        <v>-0.12114</v>
      </c>
      <c r="BM2618">
        <v>-0.150561</v>
      </c>
      <c r="BN2618">
        <v>-0.37090200000000001</v>
      </c>
      <c r="BO2618">
        <v>-1.5960200000000001E-2</v>
      </c>
      <c r="BP2618">
        <v>0.116896</v>
      </c>
      <c r="BQ2618">
        <v>-0.18889800000000001</v>
      </c>
      <c r="BR2618">
        <v>0.253693</v>
      </c>
      <c r="BS2618">
        <v>0.20055400000000001</v>
      </c>
      <c r="BT2618">
        <v>-0.123502</v>
      </c>
      <c r="BU2618">
        <v>-0.245638</v>
      </c>
      <c r="BV2618">
        <v>-0.15670200000000001</v>
      </c>
      <c r="BW2618">
        <v>-7.0825799999999994E-2</v>
      </c>
      <c r="BX2618">
        <v>-0.164299</v>
      </c>
      <c r="BY2618">
        <v>2.35152E-2</v>
      </c>
      <c r="BZ2618">
        <v>2.6070699999999999E-2</v>
      </c>
      <c r="CA2618">
        <v>0.22118499999999999</v>
      </c>
      <c r="CB2618">
        <v>5.2985600000000001E-2</v>
      </c>
      <c r="CC2618">
        <v>0.114482</v>
      </c>
      <c r="CD2618">
        <v>-0.350551</v>
      </c>
      <c r="CE2618">
        <v>7.4586799999999995E-2</v>
      </c>
      <c r="CF2618">
        <v>0.440523</v>
      </c>
      <c r="CG2618">
        <v>-0.38819100000000001</v>
      </c>
      <c r="CH2618">
        <v>0.16233900000000001</v>
      </c>
      <c r="CI2618">
        <v>5.3417700000000005E-4</v>
      </c>
      <c r="CJ2618">
        <v>0.35832799999999998</v>
      </c>
      <c r="CK2618">
        <v>-1.3883000000000001</v>
      </c>
      <c r="CL2618">
        <v>0.58469599999999999</v>
      </c>
      <c r="CM2618">
        <v>8.8114600000000001E-2</v>
      </c>
      <c r="CN2618">
        <v>-0.41387699999999999</v>
      </c>
      <c r="CO2618">
        <v>-0.2737</v>
      </c>
      <c r="CP2618">
        <v>0.37737300000000001</v>
      </c>
      <c r="CQ2618">
        <v>-0.21662500000000001</v>
      </c>
      <c r="CR2618">
        <v>0.59745899999999996</v>
      </c>
      <c r="CS2618">
        <v>8.5167099999999996E-2</v>
      </c>
      <c r="CT2618">
        <v>0.46604099999999998</v>
      </c>
      <c r="CU2618">
        <v>0.27000200000000002</v>
      </c>
      <c r="CV2618">
        <v>1.10362</v>
      </c>
      <c r="CW2618">
        <v>-0.95011100000000004</v>
      </c>
      <c r="CX2618">
        <v>0.37264199999999997</v>
      </c>
      <c r="CY2618">
        <v>-0.27771299999999999</v>
      </c>
      <c r="CZ2618">
        <v>1.09816</v>
      </c>
      <c r="DA2618">
        <v>0.27805600000000003</v>
      </c>
      <c r="DB2618">
        <v>-0.72728199999999998</v>
      </c>
      <c r="DC2618">
        <v>1.7727900000000001E-2</v>
      </c>
      <c r="DD2618">
        <v>0.19922699999999999</v>
      </c>
      <c r="DE2618">
        <v>0.39762399999999998</v>
      </c>
      <c r="DF2618">
        <v>-0.289939</v>
      </c>
      <c r="DG2618">
        <v>0.37279800000000002</v>
      </c>
      <c r="DH2618">
        <v>0.15817300000000001</v>
      </c>
      <c r="DI2618">
        <v>-0.158417</v>
      </c>
      <c r="DJ2618">
        <v>-0.23236799999999999</v>
      </c>
      <c r="DK2618">
        <v>-3.3117899999999999E-2</v>
      </c>
      <c r="DL2618">
        <v>-0.37402299999999999</v>
      </c>
      <c r="DM2618">
        <v>0.12012200000000001</v>
      </c>
      <c r="DN2618">
        <v>0.33094200000000001</v>
      </c>
      <c r="DO2618">
        <v>-0.23017099999999999</v>
      </c>
      <c r="DP2618">
        <v>-0.493977</v>
      </c>
      <c r="DQ2618">
        <v>-7.5234599999999999E-2</v>
      </c>
      <c r="DR2618">
        <v>-0.46822399999999997</v>
      </c>
      <c r="DS2618">
        <v>-0.43119099999999999</v>
      </c>
      <c r="DT2618">
        <v>-0.109546</v>
      </c>
      <c r="DU2618">
        <v>-0.294043</v>
      </c>
      <c r="DV2618">
        <v>-0.23158799999999999</v>
      </c>
      <c r="DW2618">
        <v>-0.24959200000000001</v>
      </c>
      <c r="DX2618">
        <v>-0.358736</v>
      </c>
      <c r="DY2618">
        <v>0.29020499999999999</v>
      </c>
      <c r="DZ2618" s="15">
        <v>7</v>
      </c>
    </row>
    <row r="2619" spans="1:130" x14ac:dyDescent="0.25">
      <c r="A2619">
        <v>3152</v>
      </c>
      <c r="B2619">
        <v>-8.36165E-3</v>
      </c>
      <c r="C2619">
        <v>-8.8726399999999993E-3</v>
      </c>
      <c r="D2619">
        <v>-0.175456</v>
      </c>
      <c r="E2619">
        <v>0.14338400000000001</v>
      </c>
      <c r="F2619">
        <v>-0.64127000000000001</v>
      </c>
      <c r="G2619">
        <v>8.8915499999999995E-2</v>
      </c>
      <c r="H2619">
        <v>-0.62811099999999997</v>
      </c>
      <c r="I2619">
        <v>0.34057700000000002</v>
      </c>
      <c r="J2619">
        <v>0.35266599999999998</v>
      </c>
      <c r="K2619">
        <v>1.4903299999999999</v>
      </c>
      <c r="L2619">
        <v>-0.39128000000000002</v>
      </c>
      <c r="M2619">
        <v>0.31954300000000002</v>
      </c>
      <c r="N2619">
        <v>-6.1392599999999999E-2</v>
      </c>
      <c r="O2619">
        <v>-0.40168799999999999</v>
      </c>
      <c r="P2619">
        <v>5.5953999999999997E-2</v>
      </c>
      <c r="Q2619">
        <v>6.79672E-3</v>
      </c>
      <c r="R2619">
        <v>0.105881</v>
      </c>
      <c r="S2619">
        <v>0.38781599999999999</v>
      </c>
      <c r="T2619">
        <v>0.30421900000000002</v>
      </c>
      <c r="U2619">
        <v>-1.4574200000000001E-2</v>
      </c>
      <c r="V2619">
        <v>0.29455599999999998</v>
      </c>
      <c r="W2619">
        <v>0.47029599999999999</v>
      </c>
      <c r="X2619">
        <v>0.69699699999999998</v>
      </c>
      <c r="Y2619">
        <v>0.14235999999999999</v>
      </c>
      <c r="Z2619">
        <v>-0.23275799999999999</v>
      </c>
      <c r="AA2619">
        <v>0.39396199999999998</v>
      </c>
      <c r="AB2619">
        <v>0.217894</v>
      </c>
      <c r="AC2619">
        <v>0.41469499999999998</v>
      </c>
      <c r="AD2619">
        <v>-0.59391400000000005</v>
      </c>
      <c r="AE2619">
        <v>1.91466E-2</v>
      </c>
      <c r="AF2619">
        <v>0.27518100000000001</v>
      </c>
      <c r="AG2619">
        <v>0.44748100000000002</v>
      </c>
      <c r="AH2619">
        <v>-5.0048099999999998E-2</v>
      </c>
      <c r="AI2619">
        <v>0.19468099999999999</v>
      </c>
      <c r="AJ2619">
        <v>0.119242</v>
      </c>
      <c r="AK2619">
        <v>0.13759299999999999</v>
      </c>
      <c r="AL2619">
        <v>0.102325</v>
      </c>
      <c r="AM2619">
        <v>-6.0572800000000003E-2</v>
      </c>
      <c r="AN2619">
        <v>0.193386</v>
      </c>
      <c r="AO2619">
        <v>7.3631500000000003E-2</v>
      </c>
      <c r="AP2619">
        <v>-0.41789399999999999</v>
      </c>
      <c r="AQ2619">
        <v>-4.8037000000000003E-2</v>
      </c>
      <c r="AR2619">
        <v>-0.36361100000000002</v>
      </c>
      <c r="AS2619">
        <v>-2.8350799999999999E-2</v>
      </c>
      <c r="AT2619">
        <v>-3.2097100000000003E-2</v>
      </c>
      <c r="AU2619">
        <v>-0.76916700000000005</v>
      </c>
      <c r="AV2619">
        <v>0.234489</v>
      </c>
      <c r="AW2619">
        <v>3.1566299999999999E-2</v>
      </c>
      <c r="AX2619">
        <v>-0.26693499999999998</v>
      </c>
      <c r="AY2619">
        <v>-0.22254499999999999</v>
      </c>
      <c r="AZ2619">
        <v>0.23299</v>
      </c>
      <c r="BA2619">
        <v>0.40412199999999998</v>
      </c>
      <c r="BB2619">
        <v>0.211422</v>
      </c>
      <c r="BC2619">
        <v>-0.29695500000000002</v>
      </c>
      <c r="BD2619">
        <v>0.382355</v>
      </c>
      <c r="BE2619">
        <v>-1.00502</v>
      </c>
      <c r="BF2619">
        <v>0.193967</v>
      </c>
      <c r="BG2619">
        <v>-0.22780300000000001</v>
      </c>
      <c r="BH2619">
        <v>1.5896399999999999</v>
      </c>
      <c r="BI2619">
        <v>-0.120605</v>
      </c>
      <c r="BJ2619">
        <v>-0.10795399999999999</v>
      </c>
      <c r="BK2619">
        <v>0.28910799999999998</v>
      </c>
      <c r="BL2619">
        <v>4.52244E-3</v>
      </c>
      <c r="BM2619">
        <v>6.8848800000000002E-2</v>
      </c>
      <c r="BN2619">
        <v>2.9025100000000002E-2</v>
      </c>
      <c r="BO2619">
        <v>4.0399200000000003E-2</v>
      </c>
      <c r="BP2619">
        <v>6.6070799999999999E-2</v>
      </c>
      <c r="BQ2619">
        <v>-0.111813</v>
      </c>
      <c r="BR2619">
        <v>0.22800100000000001</v>
      </c>
      <c r="BS2619">
        <v>8.9322299999999993E-2</v>
      </c>
      <c r="BT2619">
        <v>9.2848899999999998E-2</v>
      </c>
      <c r="BU2619">
        <v>-0.18650800000000001</v>
      </c>
      <c r="BV2619">
        <v>-7.5523199999999999E-2</v>
      </c>
      <c r="BW2619">
        <v>1.8090700000000001E-2</v>
      </c>
      <c r="BX2619">
        <v>-0.240813</v>
      </c>
      <c r="BY2619">
        <v>-1.6963900000000001E-2</v>
      </c>
      <c r="BZ2619">
        <v>2.2973199999999999E-2</v>
      </c>
      <c r="CA2619">
        <v>0.23980899999999999</v>
      </c>
      <c r="CB2619">
        <v>0.22690199999999999</v>
      </c>
      <c r="CC2619">
        <v>0.41219800000000001</v>
      </c>
      <c r="CD2619">
        <v>-0.29632700000000001</v>
      </c>
      <c r="CE2619">
        <v>0.132136</v>
      </c>
      <c r="CF2619">
        <v>0.42229</v>
      </c>
      <c r="CG2619">
        <v>-0.24572099999999999</v>
      </c>
      <c r="CH2619">
        <v>0.123353</v>
      </c>
      <c r="CI2619">
        <v>0.10022499999999999</v>
      </c>
      <c r="CJ2619">
        <v>0.13664299999999999</v>
      </c>
      <c r="CK2619">
        <v>-0.781138</v>
      </c>
      <c r="CL2619">
        <v>0.403055</v>
      </c>
      <c r="CM2619">
        <v>-2.1172199999999999E-2</v>
      </c>
      <c r="CN2619">
        <v>-0.61970700000000001</v>
      </c>
      <c r="CO2619">
        <v>0.118854</v>
      </c>
      <c r="CP2619">
        <v>-2.9132700000000001E-2</v>
      </c>
      <c r="CQ2619">
        <v>-2.13121E-2</v>
      </c>
      <c r="CR2619">
        <v>0.91810499999999995</v>
      </c>
      <c r="CS2619">
        <v>0.13878199999999999</v>
      </c>
      <c r="CT2619">
        <v>0.82726999999999995</v>
      </c>
      <c r="CU2619">
        <v>0.304564</v>
      </c>
      <c r="CV2619">
        <v>1.16022</v>
      </c>
      <c r="CW2619">
        <v>-0.99460300000000001</v>
      </c>
      <c r="CX2619">
        <v>8.5483199999999995E-2</v>
      </c>
      <c r="CY2619">
        <v>-0.74515200000000004</v>
      </c>
      <c r="CZ2619">
        <v>-0.29184500000000002</v>
      </c>
      <c r="DA2619">
        <v>0.46287299999999998</v>
      </c>
      <c r="DB2619">
        <v>-0.19603599999999999</v>
      </c>
      <c r="DC2619">
        <v>-7.3320200000000002E-2</v>
      </c>
      <c r="DD2619">
        <v>0.43721199999999999</v>
      </c>
      <c r="DE2619">
        <v>-5.24801E-3</v>
      </c>
      <c r="DF2619">
        <v>0.41681600000000002</v>
      </c>
      <c r="DG2619">
        <v>0.620699</v>
      </c>
      <c r="DH2619">
        <v>0.75275599999999998</v>
      </c>
      <c r="DI2619">
        <v>1.57765</v>
      </c>
      <c r="DJ2619">
        <v>-0.205348</v>
      </c>
      <c r="DK2619">
        <v>-0.39498499999999998</v>
      </c>
      <c r="DL2619">
        <v>-0.30921700000000002</v>
      </c>
      <c r="DM2619">
        <v>-7.0450799999999994E-2</v>
      </c>
      <c r="DN2619">
        <v>0.24249000000000001</v>
      </c>
      <c r="DO2619">
        <v>0.28265600000000002</v>
      </c>
      <c r="DP2619">
        <v>-0.45849800000000002</v>
      </c>
      <c r="DQ2619">
        <v>-0.38163000000000002</v>
      </c>
      <c r="DR2619">
        <v>-0.71403399999999995</v>
      </c>
      <c r="DS2619">
        <v>-0.32016499999999998</v>
      </c>
      <c r="DT2619">
        <v>0.14150499999999999</v>
      </c>
      <c r="DU2619">
        <v>-0.29622100000000001</v>
      </c>
      <c r="DV2619">
        <v>5.2149099999999997E-2</v>
      </c>
      <c r="DW2619">
        <v>-0.33290199999999998</v>
      </c>
      <c r="DX2619">
        <v>-0.388152</v>
      </c>
      <c r="DY2619">
        <v>-1.8144500000000001E-2</v>
      </c>
      <c r="DZ2619" s="15">
        <v>7</v>
      </c>
    </row>
    <row r="2620" spans="1:130" x14ac:dyDescent="0.25">
      <c r="A2620">
        <v>3153</v>
      </c>
      <c r="B2620">
        <v>-5.2886700000000002E-2</v>
      </c>
      <c r="C2620">
        <v>-3.4839099999999998E-3</v>
      </c>
      <c r="D2620">
        <v>-0.46735700000000002</v>
      </c>
      <c r="E2620">
        <v>0.19950000000000001</v>
      </c>
      <c r="F2620">
        <v>-8.1917100000000007E-2</v>
      </c>
      <c r="G2620">
        <v>6.95128E-2</v>
      </c>
      <c r="H2620">
        <v>0.90583400000000003</v>
      </c>
      <c r="I2620">
        <v>0.36331999999999998</v>
      </c>
      <c r="J2620">
        <v>-0.84630300000000003</v>
      </c>
      <c r="K2620">
        <v>-0.91923699999999997</v>
      </c>
      <c r="L2620">
        <v>-0.56531699999999996</v>
      </c>
      <c r="M2620">
        <v>0.42115999999999998</v>
      </c>
      <c r="N2620">
        <v>-0.67855399999999999</v>
      </c>
      <c r="O2620">
        <v>-0.61309800000000003</v>
      </c>
      <c r="P2620">
        <v>1.09572</v>
      </c>
      <c r="Q2620">
        <v>-0.55812099999999998</v>
      </c>
      <c r="R2620">
        <v>-0.35205900000000001</v>
      </c>
      <c r="S2620">
        <v>0.23338500000000001</v>
      </c>
      <c r="T2620">
        <v>0.249253</v>
      </c>
      <c r="U2620">
        <v>-3.0034200000000001E-3</v>
      </c>
      <c r="V2620">
        <v>0.280613</v>
      </c>
      <c r="W2620">
        <v>-1.95926E-3</v>
      </c>
      <c r="X2620">
        <v>0.38048900000000002</v>
      </c>
      <c r="Y2620">
        <v>-0.16691600000000001</v>
      </c>
      <c r="Z2620">
        <v>-0.25520100000000001</v>
      </c>
      <c r="AA2620">
        <v>0.286163</v>
      </c>
      <c r="AB2620">
        <v>5.5081199999999997E-2</v>
      </c>
      <c r="AC2620">
        <v>0.29022500000000001</v>
      </c>
      <c r="AD2620">
        <v>-0.28717100000000001</v>
      </c>
      <c r="AE2620">
        <v>-6.8847099999999994E-2</v>
      </c>
      <c r="AF2620">
        <v>0.28070899999999999</v>
      </c>
      <c r="AG2620">
        <v>0.38844499999999998</v>
      </c>
      <c r="AH2620">
        <v>-3.4380099999999997E-2</v>
      </c>
      <c r="AI2620">
        <v>0.23739499999999999</v>
      </c>
      <c r="AJ2620">
        <v>-3.50865E-2</v>
      </c>
      <c r="AK2620">
        <v>9.6821199999999996E-2</v>
      </c>
      <c r="AL2620">
        <v>-0.15914</v>
      </c>
      <c r="AM2620">
        <v>2.7466299999999999E-2</v>
      </c>
      <c r="AN2620">
        <v>-0.11805499999999999</v>
      </c>
      <c r="AO2620">
        <v>-4.0875599999999998E-2</v>
      </c>
      <c r="AP2620">
        <v>-0.471499</v>
      </c>
      <c r="AQ2620">
        <v>-5.8504000000000004E-3</v>
      </c>
      <c r="AR2620">
        <v>-0.333644</v>
      </c>
      <c r="AS2620">
        <v>-0.11477900000000001</v>
      </c>
      <c r="AT2620">
        <v>3.3620900000000002E-2</v>
      </c>
      <c r="AU2620">
        <v>-0.45358100000000001</v>
      </c>
      <c r="AV2620">
        <v>0.25473099999999999</v>
      </c>
      <c r="AW2620">
        <v>-4.6310499999999998E-2</v>
      </c>
      <c r="AX2620">
        <v>-5.00115E-2</v>
      </c>
      <c r="AY2620">
        <v>-0.54494500000000001</v>
      </c>
      <c r="AZ2620">
        <v>9.2183000000000001E-2</v>
      </c>
      <c r="BA2620">
        <v>-5.8302900000000001E-3</v>
      </c>
      <c r="BB2620">
        <v>-5.4512400000000003E-2</v>
      </c>
      <c r="BC2620">
        <v>-0.39874900000000002</v>
      </c>
      <c r="BD2620">
        <v>0.42116199999999998</v>
      </c>
      <c r="BE2620">
        <v>-8.3430400000000002E-2</v>
      </c>
      <c r="BF2620">
        <v>0.18201800000000001</v>
      </c>
      <c r="BG2620">
        <v>-0.37951400000000002</v>
      </c>
      <c r="BH2620">
        <v>-0.78703299999999998</v>
      </c>
      <c r="BI2620">
        <v>-7.65401E-2</v>
      </c>
      <c r="BJ2620">
        <v>4.3395500000000002E-3</v>
      </c>
      <c r="BK2620">
        <v>0.25768000000000002</v>
      </c>
      <c r="BL2620">
        <v>-1.2403699999999999E-4</v>
      </c>
      <c r="BM2620">
        <v>1.7281399999999999E-2</v>
      </c>
      <c r="BN2620">
        <v>0.75384399999999996</v>
      </c>
      <c r="BO2620">
        <v>-2.05673E-2</v>
      </c>
      <c r="BP2620">
        <v>5.7234E-2</v>
      </c>
      <c r="BQ2620">
        <v>-0.158859</v>
      </c>
      <c r="BR2620">
        <v>0.261683</v>
      </c>
      <c r="BS2620">
        <v>0.31652999999999998</v>
      </c>
      <c r="BT2620">
        <v>-1.0164500000000001</v>
      </c>
      <c r="BU2620">
        <v>-0.127003</v>
      </c>
      <c r="BV2620">
        <v>-0.15384</v>
      </c>
      <c r="BW2620">
        <v>1.77608E-2</v>
      </c>
      <c r="BX2620">
        <v>-0.17125399999999999</v>
      </c>
      <c r="BY2620">
        <v>6.7710999999999993E-2</v>
      </c>
      <c r="BZ2620">
        <v>-4.76226E-4</v>
      </c>
      <c r="CA2620">
        <v>0.37401400000000001</v>
      </c>
      <c r="CB2620">
        <v>0.186804</v>
      </c>
      <c r="CC2620">
        <v>0.34972799999999998</v>
      </c>
      <c r="CD2620">
        <v>-0.27235700000000002</v>
      </c>
      <c r="CE2620">
        <v>-2.3494299999999999E-2</v>
      </c>
      <c r="CF2620">
        <v>0.202935</v>
      </c>
      <c r="CG2620">
        <v>-0.29197400000000001</v>
      </c>
      <c r="CH2620">
        <v>0.11554399999999999</v>
      </c>
      <c r="CI2620">
        <v>-8.3487900000000004E-2</v>
      </c>
      <c r="CJ2620">
        <v>-0.158863</v>
      </c>
      <c r="CK2620">
        <v>0.101185</v>
      </c>
      <c r="CL2620">
        <v>0.25495699999999999</v>
      </c>
      <c r="CM2620">
        <v>2.55938E-2</v>
      </c>
      <c r="CN2620">
        <v>-0.87528700000000004</v>
      </c>
      <c r="CO2620">
        <v>0.430533</v>
      </c>
      <c r="CP2620">
        <v>0.88881399999999999</v>
      </c>
      <c r="CQ2620">
        <v>-0.232075</v>
      </c>
      <c r="CR2620">
        <v>1.1951799999999999</v>
      </c>
      <c r="CS2620">
        <v>8.1573199999999998E-2</v>
      </c>
      <c r="CT2620">
        <v>-2.8375000000000001E-2</v>
      </c>
      <c r="CU2620">
        <v>0.59211199999999997</v>
      </c>
      <c r="CV2620">
        <v>-0.38624599999999998</v>
      </c>
      <c r="CW2620">
        <v>-1.09874</v>
      </c>
      <c r="CX2620">
        <v>0.16579099999999999</v>
      </c>
      <c r="CY2620">
        <v>0.41931499999999999</v>
      </c>
      <c r="CZ2620">
        <v>-0.16525100000000001</v>
      </c>
      <c r="DA2620">
        <v>-0.28728399999999998</v>
      </c>
      <c r="DB2620">
        <v>3.5715299999999998E-2</v>
      </c>
      <c r="DC2620">
        <v>0.233628</v>
      </c>
      <c r="DD2620">
        <v>-1.1152599999999999</v>
      </c>
      <c r="DE2620">
        <v>0.182259</v>
      </c>
      <c r="DF2620">
        <v>-0.25374799999999997</v>
      </c>
      <c r="DG2620">
        <v>-0.27085399999999998</v>
      </c>
      <c r="DH2620">
        <v>0.91786599999999996</v>
      </c>
      <c r="DI2620">
        <v>0.55553900000000001</v>
      </c>
      <c r="DJ2620">
        <v>-7.3358999999999994E-2</v>
      </c>
      <c r="DK2620">
        <v>-0.20868900000000001</v>
      </c>
      <c r="DL2620">
        <v>-0.36670700000000001</v>
      </c>
      <c r="DM2620">
        <v>3.1741900000000003E-2</v>
      </c>
      <c r="DN2620">
        <v>0.28811500000000001</v>
      </c>
      <c r="DO2620">
        <v>0.25926199999999999</v>
      </c>
      <c r="DP2620">
        <v>-0.28949900000000001</v>
      </c>
      <c r="DQ2620">
        <v>8.9324200000000006E-2</v>
      </c>
      <c r="DR2620">
        <v>-0.124566</v>
      </c>
      <c r="DS2620">
        <v>-0.30890099999999998</v>
      </c>
      <c r="DT2620">
        <v>4.29919E-2</v>
      </c>
      <c r="DU2620">
        <v>-0.19372300000000001</v>
      </c>
      <c r="DV2620">
        <v>-3.53435E-2</v>
      </c>
      <c r="DW2620">
        <v>-9.3325900000000003E-2</v>
      </c>
      <c r="DX2620">
        <v>-0.15834400000000001</v>
      </c>
      <c r="DY2620">
        <v>-6.0948599999999999E-2</v>
      </c>
      <c r="DZ2620" s="15">
        <v>7</v>
      </c>
    </row>
    <row r="2621" spans="1:130" x14ac:dyDescent="0.25">
      <c r="A2621">
        <v>3154</v>
      </c>
      <c r="B2621">
        <v>1.0796699999999999E-2</v>
      </c>
      <c r="C2621">
        <v>7.5846200000000003E-3</v>
      </c>
      <c r="D2621">
        <v>-0.29702699999999999</v>
      </c>
      <c r="E2621">
        <v>0.78515100000000004</v>
      </c>
      <c r="F2621">
        <v>-0.56938999999999995</v>
      </c>
      <c r="G2621">
        <v>0.22106799999999999</v>
      </c>
      <c r="H2621">
        <v>9.6412999999999999E-2</v>
      </c>
      <c r="I2621">
        <v>-0.41458800000000001</v>
      </c>
      <c r="J2621">
        <v>-0.95447099999999996</v>
      </c>
      <c r="K2621">
        <v>0.34718399999999999</v>
      </c>
      <c r="L2621">
        <v>0.101576</v>
      </c>
      <c r="M2621">
        <v>-0.565581</v>
      </c>
      <c r="N2621">
        <v>9.0590100000000007E-2</v>
      </c>
      <c r="O2621">
        <v>1.0338700000000001</v>
      </c>
      <c r="P2621">
        <v>-0.25863000000000003</v>
      </c>
      <c r="Q2621">
        <v>-0.221802</v>
      </c>
      <c r="R2621">
        <v>2.2267899999999998</v>
      </c>
      <c r="S2621">
        <v>-0.113944</v>
      </c>
      <c r="T2621">
        <v>-0.12238400000000001</v>
      </c>
      <c r="U2621">
        <v>-0.93491900000000006</v>
      </c>
      <c r="V2621">
        <v>-1.7122299999999999</v>
      </c>
      <c r="W2621">
        <v>-2.5171299999999999</v>
      </c>
      <c r="X2621">
        <v>7.54306E-2</v>
      </c>
      <c r="Y2621">
        <v>4.3784699999999998E-3</v>
      </c>
      <c r="Z2621">
        <v>-0.100843</v>
      </c>
      <c r="AA2621">
        <v>-0.15110699999999999</v>
      </c>
      <c r="AB2621">
        <v>-1.6076600000000001</v>
      </c>
      <c r="AC2621">
        <v>-0.23454800000000001</v>
      </c>
      <c r="AD2621">
        <v>0.147484</v>
      </c>
      <c r="AE2621">
        <v>-0.90245299999999995</v>
      </c>
      <c r="AF2621">
        <v>9.90802E-3</v>
      </c>
      <c r="AG2621">
        <v>-7.5375399999999995E-2</v>
      </c>
      <c r="AH2621">
        <v>0.23962900000000001</v>
      </c>
      <c r="AI2621">
        <v>4.0915800000000002E-2</v>
      </c>
      <c r="AJ2621">
        <v>0.31968999999999997</v>
      </c>
      <c r="AK2621">
        <v>-0.122834</v>
      </c>
      <c r="AL2621">
        <v>-3.0804000000000001E-3</v>
      </c>
      <c r="AM2621">
        <v>-0.225884</v>
      </c>
      <c r="AN2621">
        <v>-5.8188799999999999E-2</v>
      </c>
      <c r="AO2621">
        <v>-0.10156999999999999</v>
      </c>
      <c r="AP2621">
        <v>0.253639</v>
      </c>
      <c r="AQ2621">
        <v>-6.9595400000000002E-3</v>
      </c>
      <c r="AR2621">
        <v>0.19434699999999999</v>
      </c>
      <c r="AS2621">
        <v>-0.83367599999999997</v>
      </c>
      <c r="AT2621">
        <v>-0.116505</v>
      </c>
      <c r="AU2621">
        <v>0.19115099999999999</v>
      </c>
      <c r="AV2621">
        <v>0.164271</v>
      </c>
      <c r="AW2621">
        <v>4.1224200000000003E-2</v>
      </c>
      <c r="AX2621">
        <v>-1.2044900000000001</v>
      </c>
      <c r="AY2621">
        <v>-1.0795300000000001</v>
      </c>
      <c r="AZ2621">
        <v>-0.13411300000000001</v>
      </c>
      <c r="BA2621">
        <v>-0.15929599999999999</v>
      </c>
      <c r="BB2621">
        <v>-1.4502900000000001</v>
      </c>
      <c r="BC2621">
        <v>0.26605400000000001</v>
      </c>
      <c r="BD2621">
        <v>0.561033</v>
      </c>
      <c r="BE2621">
        <v>0.63396699999999995</v>
      </c>
      <c r="BF2621">
        <v>0.262216</v>
      </c>
      <c r="BG2621">
        <v>0.16200899999999999</v>
      </c>
      <c r="BH2621">
        <v>-0.153031</v>
      </c>
      <c r="BI2621">
        <v>-0.34934799999999999</v>
      </c>
      <c r="BJ2621">
        <v>0.912991</v>
      </c>
      <c r="BK2621">
        <v>-1.49707E-2</v>
      </c>
      <c r="BL2621">
        <v>-0.161356</v>
      </c>
      <c r="BM2621">
        <v>-0.99534599999999995</v>
      </c>
      <c r="BN2621">
        <v>0.97268399999999999</v>
      </c>
      <c r="BO2621">
        <v>-4.6147300000000002E-2</v>
      </c>
      <c r="BP2621">
        <v>-4.3107100000000002E-2</v>
      </c>
      <c r="BQ2621">
        <v>-0.35679</v>
      </c>
      <c r="BR2621">
        <v>0.206233</v>
      </c>
      <c r="BS2621">
        <v>0.19111800000000001</v>
      </c>
      <c r="BT2621">
        <v>5.86215E-2</v>
      </c>
      <c r="BU2621">
        <v>0.33615899999999999</v>
      </c>
      <c r="BV2621">
        <v>-0.51924999999999999</v>
      </c>
      <c r="BW2621">
        <v>3.5420100000000003E-2</v>
      </c>
      <c r="BX2621">
        <v>-4.3952499999999999E-2</v>
      </c>
      <c r="BY2621">
        <v>3.23682E-2</v>
      </c>
      <c r="BZ2621">
        <v>-9.8221799999999998E-2</v>
      </c>
      <c r="CA2621">
        <v>-0.137935</v>
      </c>
      <c r="CB2621">
        <v>2.0041900000000001E-2</v>
      </c>
      <c r="CC2621">
        <v>-0.131158</v>
      </c>
      <c r="CD2621">
        <v>0.13630999999999999</v>
      </c>
      <c r="CE2621">
        <v>-1.0168299999999999</v>
      </c>
      <c r="CF2621">
        <v>-0.26083099999999998</v>
      </c>
      <c r="CG2621">
        <v>4.16973E-2</v>
      </c>
      <c r="CH2621">
        <v>-0.12945799999999999</v>
      </c>
      <c r="CI2621">
        <v>-1.3134600000000001</v>
      </c>
      <c r="CJ2621">
        <v>-7.9497700000000004E-2</v>
      </c>
      <c r="CK2621">
        <v>0.50781799999999999</v>
      </c>
      <c r="CL2621">
        <v>-8.7542400000000006E-2</v>
      </c>
      <c r="CM2621">
        <v>0.83693700000000004</v>
      </c>
      <c r="CN2621">
        <v>0.54887699999999995</v>
      </c>
      <c r="CO2621">
        <v>1.3179099999999999</v>
      </c>
      <c r="CP2621">
        <v>1.6690700000000001</v>
      </c>
      <c r="CQ2621">
        <v>0.48228300000000002</v>
      </c>
      <c r="CR2621">
        <v>-1.2605599999999999</v>
      </c>
      <c r="CS2621">
        <v>-1.7081</v>
      </c>
      <c r="CT2621">
        <v>0.68390700000000004</v>
      </c>
      <c r="CU2621">
        <v>0.68306500000000003</v>
      </c>
      <c r="CV2621">
        <v>-0.50409199999999998</v>
      </c>
      <c r="CW2621">
        <v>0.52111300000000005</v>
      </c>
      <c r="CX2621">
        <v>-2.1826500000000002</v>
      </c>
      <c r="CY2621">
        <v>0.51676100000000003</v>
      </c>
      <c r="CZ2621">
        <v>0.52955300000000005</v>
      </c>
      <c r="DA2621">
        <v>1.5385</v>
      </c>
      <c r="DB2621">
        <v>-3.6508499999999999E-2</v>
      </c>
      <c r="DC2621">
        <v>0.26213799999999998</v>
      </c>
      <c r="DD2621">
        <v>0.62138000000000004</v>
      </c>
      <c r="DE2621">
        <v>0.20436399999999999</v>
      </c>
      <c r="DF2621">
        <v>0.108045</v>
      </c>
      <c r="DG2621">
        <v>0.94496199999999997</v>
      </c>
      <c r="DH2621">
        <v>-0.32256899999999999</v>
      </c>
      <c r="DI2621">
        <v>1.3841300000000001</v>
      </c>
      <c r="DJ2621">
        <v>-0.13622999999999999</v>
      </c>
      <c r="DK2621">
        <v>2.01389</v>
      </c>
      <c r="DL2621">
        <v>-5.1027700000000002E-2</v>
      </c>
      <c r="DM2621">
        <v>0.695241</v>
      </c>
      <c r="DN2621">
        <v>-0.27329500000000001</v>
      </c>
      <c r="DO2621">
        <v>-0.18812699999999999</v>
      </c>
      <c r="DP2621">
        <v>4.3258199999999997E-2</v>
      </c>
      <c r="DQ2621">
        <v>1.95848</v>
      </c>
      <c r="DR2621">
        <v>0.48207</v>
      </c>
      <c r="DS2621">
        <v>-3.2984100000000002E-2</v>
      </c>
      <c r="DT2621">
        <v>-1.5505599999999999</v>
      </c>
      <c r="DU2621">
        <v>-9.1419799999999996E-2</v>
      </c>
      <c r="DV2621">
        <v>-0.79865299999999995</v>
      </c>
      <c r="DW2621">
        <v>-3.2778099999999998E-2</v>
      </c>
      <c r="DX2621">
        <v>4.8772099999999999E-2</v>
      </c>
      <c r="DY2621">
        <v>4.9804000000000001E-2</v>
      </c>
      <c r="DZ2621" s="15">
        <v>1</v>
      </c>
    </row>
    <row r="2622" spans="1:130" x14ac:dyDescent="0.25">
      <c r="A2622">
        <v>3155</v>
      </c>
      <c r="B2622">
        <v>0.10834299999999999</v>
      </c>
      <c r="C2622">
        <v>-3.0739599999999999E-2</v>
      </c>
      <c r="D2622">
        <v>-0.29733399999999999</v>
      </c>
      <c r="E2622">
        <v>-0.21841099999999999</v>
      </c>
      <c r="F2622">
        <v>-0.16545199999999999</v>
      </c>
      <c r="G2622">
        <v>0.14868999999999999</v>
      </c>
      <c r="H2622">
        <v>0.44670900000000002</v>
      </c>
      <c r="I2622">
        <v>0.60425200000000001</v>
      </c>
      <c r="J2622">
        <v>0.646204</v>
      </c>
      <c r="K2622">
        <v>-1.7331799999999999</v>
      </c>
      <c r="L2622">
        <v>0.235398</v>
      </c>
      <c r="M2622">
        <v>-0.30844300000000002</v>
      </c>
      <c r="N2622">
        <v>-0.56116600000000005</v>
      </c>
      <c r="O2622">
        <v>-0.63759399999999999</v>
      </c>
      <c r="P2622">
        <v>-0.66578400000000004</v>
      </c>
      <c r="Q2622">
        <v>6.0027799999999999E-2</v>
      </c>
      <c r="R2622">
        <v>1.02919</v>
      </c>
      <c r="S2622">
        <v>0.13301199999999999</v>
      </c>
      <c r="T2622">
        <v>-3.69191E-4</v>
      </c>
      <c r="U2622">
        <v>-0.357514</v>
      </c>
      <c r="V2622">
        <v>-0.37190200000000001</v>
      </c>
      <c r="W2622">
        <v>-0.77925299999999997</v>
      </c>
      <c r="X2622">
        <v>-0.26994499999999999</v>
      </c>
      <c r="Y2622">
        <v>7.5643999999999998E-3</v>
      </c>
      <c r="Z2622">
        <v>-2.2024599999999998E-2</v>
      </c>
      <c r="AA2622">
        <v>0.35199000000000003</v>
      </c>
      <c r="AB2622">
        <v>-0.79564199999999996</v>
      </c>
      <c r="AC2622">
        <v>8.0846399999999999E-2</v>
      </c>
      <c r="AD2622">
        <v>0.25204700000000002</v>
      </c>
      <c r="AE2622">
        <v>-0.48823699999999998</v>
      </c>
      <c r="AF2622">
        <v>0.50127200000000005</v>
      </c>
      <c r="AG2622">
        <v>0.11888600000000001</v>
      </c>
      <c r="AH2622">
        <v>2.1459599999999999E-2</v>
      </c>
      <c r="AI2622">
        <v>0.213086</v>
      </c>
      <c r="AJ2622">
        <v>0.96880900000000003</v>
      </c>
      <c r="AK2622">
        <v>1.05552</v>
      </c>
      <c r="AL2622">
        <v>-0.85631500000000005</v>
      </c>
      <c r="AM2622">
        <v>-0.172515</v>
      </c>
      <c r="AN2622">
        <v>-4.57279E-4</v>
      </c>
      <c r="AO2622">
        <v>-8.0635099999999994E-3</v>
      </c>
      <c r="AP2622">
        <v>-8.54076E-2</v>
      </c>
      <c r="AQ2622">
        <v>-1.47794E-2</v>
      </c>
      <c r="AR2622">
        <v>-5.9333499999999997E-2</v>
      </c>
      <c r="AS2622">
        <v>-0.249223</v>
      </c>
      <c r="AT2622">
        <v>5.4295700000000002E-2</v>
      </c>
      <c r="AU2622">
        <v>-0.52529300000000001</v>
      </c>
      <c r="AV2622">
        <v>0.13816600000000001</v>
      </c>
      <c r="AW2622">
        <v>-3.0620100000000001E-2</v>
      </c>
      <c r="AX2622">
        <v>-0.67634300000000003</v>
      </c>
      <c r="AY2622">
        <v>0.94349499999999997</v>
      </c>
      <c r="AZ2622">
        <v>0.14716799999999999</v>
      </c>
      <c r="BA2622">
        <v>7.06841E-2</v>
      </c>
      <c r="BB2622">
        <v>-0.40799000000000002</v>
      </c>
      <c r="BC2622">
        <v>1.9019600000000001E-2</v>
      </c>
      <c r="BD2622">
        <v>0.75546000000000002</v>
      </c>
      <c r="BE2622">
        <v>9.92252E-2</v>
      </c>
      <c r="BF2622">
        <v>2.0731900000000001E-2</v>
      </c>
      <c r="BG2622">
        <v>-0.24434400000000001</v>
      </c>
      <c r="BH2622">
        <v>2.55809E-2</v>
      </c>
      <c r="BI2622">
        <v>-0.13467699999999999</v>
      </c>
      <c r="BJ2622">
        <v>0.28664299999999998</v>
      </c>
      <c r="BK2622">
        <v>0.27835500000000002</v>
      </c>
      <c r="BL2622">
        <v>-3.8648099999999998E-2</v>
      </c>
      <c r="BM2622">
        <v>-0.30562699999999998</v>
      </c>
      <c r="BN2622">
        <v>-0.89785599999999999</v>
      </c>
      <c r="BO2622">
        <v>-6.2523300000000004E-2</v>
      </c>
      <c r="BP2622">
        <v>-2.69223E-2</v>
      </c>
      <c r="BQ2622">
        <v>-0.29902000000000001</v>
      </c>
      <c r="BR2622">
        <v>0.15178900000000001</v>
      </c>
      <c r="BS2622">
        <v>0.23157900000000001</v>
      </c>
      <c r="BT2622">
        <v>0.97106499999999996</v>
      </c>
      <c r="BU2622">
        <v>0.23122200000000001</v>
      </c>
      <c r="BV2622">
        <v>-0.21533099999999999</v>
      </c>
      <c r="BW2622">
        <v>5.7771799999999998E-2</v>
      </c>
      <c r="BX2622">
        <v>-0.100672</v>
      </c>
      <c r="BY2622">
        <v>-4.4256900000000002E-2</v>
      </c>
      <c r="BZ2622">
        <v>-3.7286399999999997E-2</v>
      </c>
      <c r="CA2622">
        <v>0.175374</v>
      </c>
      <c r="CB2622">
        <v>0.18556</v>
      </c>
      <c r="CC2622">
        <v>0.171766</v>
      </c>
      <c r="CD2622">
        <v>-0.120738</v>
      </c>
      <c r="CE2622">
        <v>-0.25830799999999998</v>
      </c>
      <c r="CF2622">
        <v>0.25742100000000001</v>
      </c>
      <c r="CG2622">
        <v>-0.145699</v>
      </c>
      <c r="CH2622">
        <v>0.187279</v>
      </c>
      <c r="CI2622">
        <v>-0.45776600000000001</v>
      </c>
      <c r="CJ2622">
        <v>-2.18613E-2</v>
      </c>
      <c r="CK2622">
        <v>-0.69831299999999996</v>
      </c>
      <c r="CL2622">
        <v>0.11085299999999999</v>
      </c>
      <c r="CM2622">
        <v>0.37835200000000002</v>
      </c>
      <c r="CN2622">
        <v>-0.23428399999999999</v>
      </c>
      <c r="CO2622">
        <v>0.30789</v>
      </c>
      <c r="CP2622">
        <v>0.94967000000000001</v>
      </c>
      <c r="CQ2622">
        <v>-0.10359400000000001</v>
      </c>
      <c r="CR2622">
        <v>-1.2674300000000001</v>
      </c>
      <c r="CS2622">
        <v>-0.50972399999999995</v>
      </c>
      <c r="CT2622">
        <v>-0.27178600000000003</v>
      </c>
      <c r="CU2622">
        <v>1.5712200000000001</v>
      </c>
      <c r="CV2622">
        <v>-0.73094800000000004</v>
      </c>
      <c r="CW2622">
        <v>0.145984</v>
      </c>
      <c r="CX2622">
        <v>-4.21208E-2</v>
      </c>
      <c r="CY2622">
        <v>0.96846600000000005</v>
      </c>
      <c r="CZ2622">
        <v>-4.8924000000000002E-2</v>
      </c>
      <c r="DA2622">
        <v>0.88433899999999999</v>
      </c>
      <c r="DB2622">
        <v>-0.42034500000000002</v>
      </c>
      <c r="DC2622">
        <v>0.13320599999999999</v>
      </c>
      <c r="DD2622">
        <v>-1.40341</v>
      </c>
      <c r="DE2622">
        <v>0.24662000000000001</v>
      </c>
      <c r="DF2622">
        <v>-0.62562399999999996</v>
      </c>
      <c r="DG2622">
        <v>-6.7152600000000007E-2</v>
      </c>
      <c r="DH2622">
        <v>0.21046400000000001</v>
      </c>
      <c r="DI2622">
        <v>0.41698200000000002</v>
      </c>
      <c r="DJ2622">
        <v>-0.15673999999999999</v>
      </c>
      <c r="DK2622">
        <v>0.68642000000000003</v>
      </c>
      <c r="DL2622">
        <v>-0.25195600000000001</v>
      </c>
      <c r="DM2622">
        <v>0.333175</v>
      </c>
      <c r="DN2622">
        <v>0.15094299999999999</v>
      </c>
      <c r="DO2622">
        <v>0.30601</v>
      </c>
      <c r="DP2622">
        <v>-6.8955600000000006E-2</v>
      </c>
      <c r="DQ2622">
        <v>0.77571699999999999</v>
      </c>
      <c r="DR2622">
        <v>-0.15981400000000001</v>
      </c>
      <c r="DS2622">
        <v>-0.49187199999999998</v>
      </c>
      <c r="DT2622">
        <v>-0.45659100000000002</v>
      </c>
      <c r="DU2622">
        <v>-0.185168</v>
      </c>
      <c r="DV2622">
        <v>-0.639621</v>
      </c>
      <c r="DW2622">
        <v>-8.7340200000000007E-2</v>
      </c>
      <c r="DX2622">
        <v>0.35449700000000001</v>
      </c>
      <c r="DY2622">
        <v>0.19628300000000001</v>
      </c>
      <c r="DZ2622" s="15">
        <v>7</v>
      </c>
    </row>
    <row r="2623" spans="1:130" x14ac:dyDescent="0.25">
      <c r="A2623">
        <v>3156</v>
      </c>
      <c r="B2623">
        <v>-8.5940500000000003E-2</v>
      </c>
      <c r="C2623">
        <v>-2.0993600000000002E-3</v>
      </c>
      <c r="D2623">
        <v>-0.31302600000000003</v>
      </c>
      <c r="E2623">
        <v>0.37515399999999999</v>
      </c>
      <c r="F2623">
        <v>-0.41980800000000001</v>
      </c>
      <c r="G2623">
        <v>0.16033</v>
      </c>
      <c r="H2623">
        <v>-0.53390300000000002</v>
      </c>
      <c r="I2623">
        <v>1.2720199999999999</v>
      </c>
      <c r="J2623">
        <v>0.53603599999999996</v>
      </c>
      <c r="K2623">
        <v>-0.35067599999999999</v>
      </c>
      <c r="L2623">
        <v>-0.166407</v>
      </c>
      <c r="M2623">
        <v>0.52451700000000001</v>
      </c>
      <c r="N2623">
        <v>-1.1739999999999999</v>
      </c>
      <c r="O2623">
        <v>-0.117338</v>
      </c>
      <c r="P2623">
        <v>0.36891000000000002</v>
      </c>
      <c r="Q2623">
        <v>-0.51194799999999996</v>
      </c>
      <c r="R2623">
        <v>0.91005100000000005</v>
      </c>
      <c r="S2623">
        <v>0.21146400000000001</v>
      </c>
      <c r="T2623">
        <v>0.14660500000000001</v>
      </c>
      <c r="U2623">
        <v>-0.18885299999999999</v>
      </c>
      <c r="V2623">
        <v>3.4089899999999999E-2</v>
      </c>
      <c r="W2623">
        <v>-3.3354099999999998E-2</v>
      </c>
      <c r="X2623">
        <v>-0.215279</v>
      </c>
      <c r="Y2623">
        <v>-1.12783E-2</v>
      </c>
      <c r="Z2623">
        <v>-0.224048</v>
      </c>
      <c r="AA2623">
        <v>0.27969699999999997</v>
      </c>
      <c r="AB2623">
        <v>-0.318025</v>
      </c>
      <c r="AC2623">
        <v>0.46392800000000001</v>
      </c>
      <c r="AD2623">
        <v>-0.172847</v>
      </c>
      <c r="AE2623">
        <v>6.2020199999999998E-2</v>
      </c>
      <c r="AF2623">
        <v>0.59792999999999996</v>
      </c>
      <c r="AG2623">
        <v>0.52353300000000003</v>
      </c>
      <c r="AH2623">
        <v>-1.07094</v>
      </c>
      <c r="AI2623">
        <v>0.24526899999999999</v>
      </c>
      <c r="AJ2623">
        <v>0.30767800000000001</v>
      </c>
      <c r="AK2623">
        <v>0.40174399999999999</v>
      </c>
      <c r="AL2623">
        <v>-0.50787300000000002</v>
      </c>
      <c r="AM2623">
        <v>1.0618300000000001</v>
      </c>
      <c r="AN2623">
        <v>0.20102</v>
      </c>
      <c r="AO2623">
        <v>-8.4792500000000007E-2</v>
      </c>
      <c r="AP2623">
        <v>-9.8529800000000001E-2</v>
      </c>
      <c r="AQ2623">
        <v>9.4410499999999994E-2</v>
      </c>
      <c r="AR2623">
        <v>-0.169768</v>
      </c>
      <c r="AS2623">
        <v>-4.7014800000000002E-2</v>
      </c>
      <c r="AT2623">
        <v>-0.116193</v>
      </c>
      <c r="AU2623">
        <v>-9.8558099999999996E-3</v>
      </c>
      <c r="AV2623">
        <v>0.61483900000000002</v>
      </c>
      <c r="AW2623">
        <v>0.256021</v>
      </c>
      <c r="AX2623">
        <v>-0.100699</v>
      </c>
      <c r="AY2623">
        <v>-0.160326</v>
      </c>
      <c r="AZ2623">
        <v>-4.7433000000000003E-2</v>
      </c>
      <c r="BA2623">
        <v>0.40171099999999998</v>
      </c>
      <c r="BB2623">
        <v>-9.7456600000000004E-2</v>
      </c>
      <c r="BC2623">
        <v>-0.40670600000000001</v>
      </c>
      <c r="BD2623">
        <v>-0.102578</v>
      </c>
      <c r="BE2623">
        <v>-0.44981399999999999</v>
      </c>
      <c r="BF2623">
        <v>-0.24401600000000001</v>
      </c>
      <c r="BG2623">
        <v>-0.434332</v>
      </c>
      <c r="BH2623">
        <v>2.1462599999999998</v>
      </c>
      <c r="BI2623">
        <v>-7.8664200000000004E-2</v>
      </c>
      <c r="BJ2623">
        <v>-2.9478399999999998E-2</v>
      </c>
      <c r="BK2623">
        <v>-8.5040199999999996E-2</v>
      </c>
      <c r="BL2623">
        <v>0.18373400000000001</v>
      </c>
      <c r="BM2623">
        <v>-0.31529400000000002</v>
      </c>
      <c r="BN2623">
        <v>-0.85419100000000003</v>
      </c>
      <c r="BO2623">
        <v>-0.152639</v>
      </c>
      <c r="BP2623">
        <v>0.54616500000000001</v>
      </c>
      <c r="BQ2623">
        <v>-7.0768999999999999E-2</v>
      </c>
      <c r="BR2623">
        <v>0.423566</v>
      </c>
      <c r="BS2623">
        <v>0.14680299999999999</v>
      </c>
      <c r="BT2623">
        <v>0.77093199999999995</v>
      </c>
      <c r="BU2623">
        <v>8.4157300000000004E-2</v>
      </c>
      <c r="BV2623">
        <v>-0.126827</v>
      </c>
      <c r="BW2623">
        <v>0.29169800000000001</v>
      </c>
      <c r="BX2623">
        <v>-3.2613900000000001E-2</v>
      </c>
      <c r="BY2623">
        <v>-6.4600599999999994E-2</v>
      </c>
      <c r="BZ2623">
        <v>0.234685</v>
      </c>
      <c r="CA2623">
        <v>0.41506300000000002</v>
      </c>
      <c r="CB2623">
        <v>-1.82247E-2</v>
      </c>
      <c r="CC2623">
        <v>0.33604200000000001</v>
      </c>
      <c r="CD2623">
        <v>-0.12959699999999999</v>
      </c>
      <c r="CE2623">
        <v>-2.41823E-2</v>
      </c>
      <c r="CF2623">
        <v>0.34009400000000001</v>
      </c>
      <c r="CG2623">
        <v>0.40909099999999998</v>
      </c>
      <c r="CH2623">
        <v>6.9459699999999999E-2</v>
      </c>
      <c r="CI2623">
        <v>0.17452400000000001</v>
      </c>
      <c r="CJ2623">
        <v>0.145181</v>
      </c>
      <c r="CK2623">
        <v>-0.79449599999999998</v>
      </c>
      <c r="CL2623">
        <v>0.37447599999999998</v>
      </c>
      <c r="CM2623">
        <v>0.22614000000000001</v>
      </c>
      <c r="CN2623">
        <v>-0.44646599999999997</v>
      </c>
      <c r="CO2623">
        <v>0.665381</v>
      </c>
      <c r="CP2623">
        <v>0.723576</v>
      </c>
      <c r="CQ2623">
        <v>-1.3886300000000001E-2</v>
      </c>
      <c r="CR2623">
        <v>-1.5887199999999999</v>
      </c>
      <c r="CS2623">
        <v>-0.46745500000000001</v>
      </c>
      <c r="CT2623">
        <v>4.9173700000000001E-2</v>
      </c>
      <c r="CU2623">
        <v>0.202094</v>
      </c>
      <c r="CV2623">
        <v>-0.638853</v>
      </c>
      <c r="CW2623">
        <v>-0.57810700000000004</v>
      </c>
      <c r="CX2623">
        <v>-0.51830799999999999</v>
      </c>
      <c r="CY2623">
        <v>0.56078700000000004</v>
      </c>
      <c r="CZ2623">
        <v>0.37784000000000001</v>
      </c>
      <c r="DA2623">
        <v>1.1810099999999999</v>
      </c>
      <c r="DB2623">
        <v>-0.82437800000000006</v>
      </c>
      <c r="DC2623">
        <v>0.140712</v>
      </c>
      <c r="DD2623">
        <v>9.6539100000000003E-2</v>
      </c>
      <c r="DE2623">
        <v>-0.154199</v>
      </c>
      <c r="DF2623">
        <v>0.57194400000000001</v>
      </c>
      <c r="DG2623">
        <v>-0.62355499999999997</v>
      </c>
      <c r="DH2623">
        <v>0.97736999999999996</v>
      </c>
      <c r="DI2623">
        <v>-0.19967599999999999</v>
      </c>
      <c r="DJ2623">
        <v>-0.35396300000000003</v>
      </c>
      <c r="DK2623">
        <v>0.58263100000000001</v>
      </c>
      <c r="DL2623">
        <v>2.60442E-2</v>
      </c>
      <c r="DM2623">
        <v>0.120242</v>
      </c>
      <c r="DN2623">
        <v>5.0898199999999998E-2</v>
      </c>
      <c r="DO2623">
        <v>2.0712299999999999E-2</v>
      </c>
      <c r="DP2623">
        <v>-0.20448</v>
      </c>
      <c r="DQ2623">
        <v>0.58019200000000004</v>
      </c>
      <c r="DR2623">
        <v>-0.18188499999999999</v>
      </c>
      <c r="DS2623">
        <v>-0.22266</v>
      </c>
      <c r="DT2623">
        <v>-0.136738</v>
      </c>
      <c r="DU2623">
        <v>1.8394000000000001E-2</v>
      </c>
      <c r="DV2623">
        <v>0.119364</v>
      </c>
      <c r="DW2623">
        <v>-0.17218700000000001</v>
      </c>
      <c r="DX2623">
        <v>1.0305800000000001</v>
      </c>
      <c r="DY2623">
        <v>-0.34440900000000002</v>
      </c>
      <c r="DZ2623" s="15">
        <v>7</v>
      </c>
    </row>
    <row r="2624" spans="1:130" x14ac:dyDescent="0.25">
      <c r="A2624">
        <v>3157</v>
      </c>
      <c r="B2624">
        <v>-1.07361E-2</v>
      </c>
      <c r="C2624">
        <v>-1.7876699999999999E-2</v>
      </c>
      <c r="D2624">
        <v>-0.51216899999999999</v>
      </c>
      <c r="E2624">
        <v>0.34763500000000003</v>
      </c>
      <c r="F2624">
        <v>-0.22344800000000001</v>
      </c>
      <c r="G2624">
        <v>-0.103309</v>
      </c>
      <c r="H2624">
        <v>-0.762243</v>
      </c>
      <c r="I2624">
        <v>-0.828851</v>
      </c>
      <c r="J2624">
        <v>-1.2728E-2</v>
      </c>
      <c r="K2624">
        <v>-1.13985</v>
      </c>
      <c r="L2624">
        <v>-0.23544000000000001</v>
      </c>
      <c r="M2624">
        <v>-8.5486000000000006E-2</v>
      </c>
      <c r="N2624">
        <v>-0.41450799999999999</v>
      </c>
      <c r="O2624">
        <v>-0.42412</v>
      </c>
      <c r="P2624">
        <v>0.77574100000000001</v>
      </c>
      <c r="Q2624">
        <v>-1.3308499999999999E-2</v>
      </c>
      <c r="R2624">
        <v>0.53202499999999997</v>
      </c>
      <c r="S2624">
        <v>0.23808799999999999</v>
      </c>
      <c r="T2624">
        <v>0.227328</v>
      </c>
      <c r="U2624">
        <v>-0.34116999999999997</v>
      </c>
      <c r="V2624">
        <v>-0.71619600000000005</v>
      </c>
      <c r="W2624">
        <v>-0.476352</v>
      </c>
      <c r="X2624">
        <v>-5.10643E-2</v>
      </c>
      <c r="Y2624">
        <v>-0.14155000000000001</v>
      </c>
      <c r="Z2624">
        <v>4.8957000000000001E-2</v>
      </c>
      <c r="AA2624">
        <v>0.191021</v>
      </c>
      <c r="AB2624">
        <v>-0.58626800000000001</v>
      </c>
      <c r="AC2624">
        <v>5.1969099999999997E-2</v>
      </c>
      <c r="AD2624">
        <v>-0.17147200000000001</v>
      </c>
      <c r="AE2624">
        <v>-0.393206</v>
      </c>
      <c r="AF2624">
        <v>0.50329500000000005</v>
      </c>
      <c r="AG2624">
        <v>-0.44113799999999997</v>
      </c>
      <c r="AH2624">
        <v>-0.13694700000000001</v>
      </c>
      <c r="AI2624">
        <v>0.51244800000000001</v>
      </c>
      <c r="AJ2624">
        <v>0.23866200000000001</v>
      </c>
      <c r="AK2624">
        <v>0.76870899999999998</v>
      </c>
      <c r="AL2624">
        <v>-0.59814400000000001</v>
      </c>
      <c r="AM2624">
        <v>0.24491299999999999</v>
      </c>
      <c r="AN2624">
        <v>8.3478399999999994E-2</v>
      </c>
      <c r="AO2624">
        <v>-2.25443E-2</v>
      </c>
      <c r="AP2624">
        <v>-1.60396E-3</v>
      </c>
      <c r="AQ2624">
        <v>-8.8324799999999995E-2</v>
      </c>
      <c r="AR2624">
        <v>-0.16537199999999999</v>
      </c>
      <c r="AS2624">
        <v>-0.17399300000000001</v>
      </c>
      <c r="AT2624">
        <v>4.3454899999999998E-2</v>
      </c>
      <c r="AU2624">
        <v>-0.60071300000000005</v>
      </c>
      <c r="AV2624">
        <v>6.0773800000000003E-2</v>
      </c>
      <c r="AW2624">
        <v>-0.15482799999999999</v>
      </c>
      <c r="AX2624">
        <v>-9.5218300000000006E-2</v>
      </c>
      <c r="AY2624">
        <v>-0.47034900000000002</v>
      </c>
      <c r="AZ2624">
        <v>0.12506200000000001</v>
      </c>
      <c r="BA2624">
        <v>-5.2208900000000003E-2</v>
      </c>
      <c r="BB2624">
        <v>-0.38259599999999999</v>
      </c>
      <c r="BC2624">
        <v>-6.1295200000000001E-2</v>
      </c>
      <c r="BD2624">
        <v>0.33044299999999999</v>
      </c>
      <c r="BE2624">
        <v>-0.43417099999999997</v>
      </c>
      <c r="BF2624">
        <v>5.38808E-2</v>
      </c>
      <c r="BG2624">
        <v>-0.119403</v>
      </c>
      <c r="BH2624">
        <v>-0.29779499999999998</v>
      </c>
      <c r="BI2624">
        <v>-0.15294099999999999</v>
      </c>
      <c r="BJ2624">
        <v>0.17478299999999999</v>
      </c>
      <c r="BK2624">
        <v>0.28331400000000001</v>
      </c>
      <c r="BL2624">
        <v>1.5269899999999999E-2</v>
      </c>
      <c r="BM2624">
        <v>-0.19650100000000001</v>
      </c>
      <c r="BN2624">
        <v>-1.04627</v>
      </c>
      <c r="BO2624">
        <v>5.4805599999999998E-3</v>
      </c>
      <c r="BP2624">
        <v>-0.17713300000000001</v>
      </c>
      <c r="BQ2624">
        <v>-0.229712</v>
      </c>
      <c r="BR2624">
        <v>0.17765300000000001</v>
      </c>
      <c r="BS2624">
        <v>0.35772900000000002</v>
      </c>
      <c r="BT2624">
        <v>1.29576</v>
      </c>
      <c r="BU2624">
        <v>1.0109999999999999E-2</v>
      </c>
      <c r="BV2624">
        <v>-0.167324</v>
      </c>
      <c r="BW2624">
        <v>-8.3184800000000003E-2</v>
      </c>
      <c r="BX2624">
        <v>-0.17549899999999999</v>
      </c>
      <c r="BY2624">
        <v>3.3077200000000001E-2</v>
      </c>
      <c r="BZ2624">
        <v>4.6529000000000001E-2</v>
      </c>
      <c r="CA2624">
        <v>0.34431800000000001</v>
      </c>
      <c r="CB2624">
        <v>0.14332600000000001</v>
      </c>
      <c r="CC2624">
        <v>0.13438800000000001</v>
      </c>
      <c r="CD2624">
        <v>-0.15990599999999999</v>
      </c>
      <c r="CE2624">
        <v>-0.18574599999999999</v>
      </c>
      <c r="CF2624">
        <v>0.24840899999999999</v>
      </c>
      <c r="CG2624">
        <v>-0.215118</v>
      </c>
      <c r="CH2624">
        <v>0.27771200000000001</v>
      </c>
      <c r="CI2624">
        <v>-0.31104999999999999</v>
      </c>
      <c r="CJ2624">
        <v>-0.169518</v>
      </c>
      <c r="CK2624">
        <v>0.18376700000000001</v>
      </c>
      <c r="CL2624">
        <v>0.318388</v>
      </c>
      <c r="CM2624">
        <v>0.14586199999999999</v>
      </c>
      <c r="CN2624">
        <v>4.2005500000000001E-2</v>
      </c>
      <c r="CO2624">
        <v>-0.28379500000000002</v>
      </c>
      <c r="CP2624">
        <v>0.63831599999999999</v>
      </c>
      <c r="CQ2624">
        <v>-4.3431200000000003E-2</v>
      </c>
      <c r="CR2624">
        <v>-0.854433</v>
      </c>
      <c r="CS2624">
        <v>-0.49873899999999999</v>
      </c>
      <c r="CT2624">
        <v>0.51383800000000002</v>
      </c>
      <c r="CU2624">
        <v>0.25298900000000002</v>
      </c>
      <c r="CV2624">
        <v>-1.60466</v>
      </c>
      <c r="CW2624">
        <v>-0.15790599999999999</v>
      </c>
      <c r="CX2624">
        <v>-0.91670399999999996</v>
      </c>
      <c r="CY2624">
        <v>0.57755299999999998</v>
      </c>
      <c r="CZ2624">
        <v>0.90637699999999999</v>
      </c>
      <c r="DA2624">
        <v>0.68853500000000001</v>
      </c>
      <c r="DB2624">
        <v>-0.39862199999999998</v>
      </c>
      <c r="DC2624">
        <v>0.20949899999999999</v>
      </c>
      <c r="DD2624">
        <v>-0.16794500000000001</v>
      </c>
      <c r="DE2624">
        <v>0.38652399999999998</v>
      </c>
      <c r="DF2624">
        <v>1.0605899999999999</v>
      </c>
      <c r="DG2624">
        <v>-0.80555500000000002</v>
      </c>
      <c r="DH2624">
        <v>-6.5151899999999999E-2</v>
      </c>
      <c r="DI2624">
        <v>0.14196700000000001</v>
      </c>
      <c r="DJ2624">
        <v>-0.13052</v>
      </c>
      <c r="DK2624">
        <v>0.40873700000000002</v>
      </c>
      <c r="DL2624">
        <v>-0.21545900000000001</v>
      </c>
      <c r="DM2624">
        <v>0.238814</v>
      </c>
      <c r="DN2624">
        <v>0.258046</v>
      </c>
      <c r="DO2624">
        <v>0.14293400000000001</v>
      </c>
      <c r="DP2624">
        <v>-0.148282</v>
      </c>
      <c r="DQ2624">
        <v>0.40952699999999997</v>
      </c>
      <c r="DR2624">
        <v>5.4996299999999998E-2</v>
      </c>
      <c r="DS2624">
        <v>-4.8275699999999998E-2</v>
      </c>
      <c r="DT2624">
        <v>-0.350192</v>
      </c>
      <c r="DU2624">
        <v>-0.158329</v>
      </c>
      <c r="DV2624">
        <v>-0.419375</v>
      </c>
      <c r="DW2624">
        <v>-6.9892200000000002E-2</v>
      </c>
      <c r="DX2624">
        <v>1.1428400000000001</v>
      </c>
      <c r="DY2624">
        <v>0.241428</v>
      </c>
      <c r="DZ2624" s="15">
        <v>7</v>
      </c>
    </row>
    <row r="2625" spans="1:130" x14ac:dyDescent="0.25">
      <c r="A2625">
        <v>3158</v>
      </c>
      <c r="B2625">
        <v>2.2080700000000002E-2</v>
      </c>
      <c r="C2625">
        <v>1.23201E-2</v>
      </c>
      <c r="D2625">
        <v>-0.311697</v>
      </c>
      <c r="E2625">
        <v>0.60250400000000004</v>
      </c>
      <c r="F2625">
        <v>-0.51128399999999996</v>
      </c>
      <c r="G2625">
        <v>0.39196500000000001</v>
      </c>
      <c r="H2625">
        <v>-0.64868099999999995</v>
      </c>
      <c r="I2625">
        <v>-0.94903099999999996</v>
      </c>
      <c r="J2625">
        <v>0.58586899999999997</v>
      </c>
      <c r="K2625">
        <v>-0.59614299999999998</v>
      </c>
      <c r="L2625">
        <v>7.7829400000000003E-3</v>
      </c>
      <c r="M2625">
        <v>-0.64574699999999996</v>
      </c>
      <c r="N2625">
        <v>-0.39037100000000002</v>
      </c>
      <c r="O2625">
        <v>-0.80142500000000005</v>
      </c>
      <c r="P2625">
        <v>0.78920100000000004</v>
      </c>
      <c r="Q2625">
        <v>-0.22087799999999999</v>
      </c>
      <c r="R2625">
        <v>0.69772199999999995</v>
      </c>
      <c r="S2625">
        <v>3.7389699999999999E-3</v>
      </c>
      <c r="T2625">
        <v>1.5192000000000001E-3</v>
      </c>
      <c r="U2625">
        <v>-0.24615000000000001</v>
      </c>
      <c r="V2625">
        <v>-0.268401</v>
      </c>
      <c r="W2625">
        <v>-0.57523599999999997</v>
      </c>
      <c r="X2625">
        <v>0.25934299999999999</v>
      </c>
      <c r="Y2625">
        <v>-0.16977700000000001</v>
      </c>
      <c r="Z2625">
        <v>-0.24038899999999999</v>
      </c>
      <c r="AA2625">
        <v>0.58579899999999996</v>
      </c>
      <c r="AB2625">
        <v>-0.50254200000000004</v>
      </c>
      <c r="AC2625">
        <v>0.314745</v>
      </c>
      <c r="AD2625">
        <v>-6.9709199999999999E-2</v>
      </c>
      <c r="AE2625">
        <v>-0.26652799999999999</v>
      </c>
      <c r="AF2625">
        <v>0.32669100000000001</v>
      </c>
      <c r="AG2625">
        <v>0.32218799999999997</v>
      </c>
      <c r="AH2625">
        <v>1.5477400000000001E-2</v>
      </c>
      <c r="AI2625">
        <v>3.49678E-2</v>
      </c>
      <c r="AJ2625">
        <v>1.22055</v>
      </c>
      <c r="AK2625">
        <v>0.56614200000000003</v>
      </c>
      <c r="AL2625">
        <v>8.31958E-2</v>
      </c>
      <c r="AM2625">
        <v>-8.7955900000000004E-2</v>
      </c>
      <c r="AN2625">
        <v>5.0510300000000001E-2</v>
      </c>
      <c r="AO2625">
        <v>-8.7808599999999997E-3</v>
      </c>
      <c r="AP2625">
        <v>0.25750099999999998</v>
      </c>
      <c r="AQ2625">
        <v>4.7180199999999999E-3</v>
      </c>
      <c r="AR2625">
        <v>-0.21663099999999999</v>
      </c>
      <c r="AS2625">
        <v>-0.17696999999999999</v>
      </c>
      <c r="AT2625">
        <v>3.0256999999999999E-2</v>
      </c>
      <c r="AU2625">
        <v>-4.7132899999999998E-2</v>
      </c>
      <c r="AV2625">
        <v>0.153363</v>
      </c>
      <c r="AW2625">
        <v>-6.1854300000000001E-2</v>
      </c>
      <c r="AX2625">
        <v>-0.37796400000000002</v>
      </c>
      <c r="AY2625">
        <v>-0.79528500000000002</v>
      </c>
      <c r="AZ2625">
        <v>0.24215500000000001</v>
      </c>
      <c r="BA2625">
        <v>7.4384699999999998E-2</v>
      </c>
      <c r="BB2625">
        <v>-0.30162800000000001</v>
      </c>
      <c r="BC2625">
        <v>0.116317</v>
      </c>
      <c r="BD2625">
        <v>0.53460399999999997</v>
      </c>
      <c r="BE2625">
        <v>0.107531</v>
      </c>
      <c r="BF2625">
        <v>2.0712899999999999E-2</v>
      </c>
      <c r="BG2625">
        <v>-0.27134999999999998</v>
      </c>
      <c r="BH2625">
        <v>-4.5924899999999998E-2</v>
      </c>
      <c r="BI2625">
        <v>-0.123656</v>
      </c>
      <c r="BJ2625">
        <v>0.15511</v>
      </c>
      <c r="BK2625">
        <v>0.20235700000000001</v>
      </c>
      <c r="BL2625">
        <v>2.1361700000000002E-3</v>
      </c>
      <c r="BM2625">
        <v>-0.18554000000000001</v>
      </c>
      <c r="BN2625">
        <v>0.90069900000000003</v>
      </c>
      <c r="BO2625">
        <v>2.1852799999999999E-2</v>
      </c>
      <c r="BP2625">
        <v>-0.253637</v>
      </c>
      <c r="BQ2625">
        <v>-0.18690499999999999</v>
      </c>
      <c r="BR2625">
        <v>0.160472</v>
      </c>
      <c r="BS2625">
        <v>0.29645899999999997</v>
      </c>
      <c r="BT2625">
        <v>1.23831</v>
      </c>
      <c r="BU2625">
        <v>7.6225099999999999E-3</v>
      </c>
      <c r="BV2625">
        <v>-0.202649</v>
      </c>
      <c r="BW2625">
        <v>1.15309E-2</v>
      </c>
      <c r="BX2625">
        <v>-0.20078399999999999</v>
      </c>
      <c r="BY2625">
        <v>2.4093099999999999E-2</v>
      </c>
      <c r="BZ2625">
        <v>-3.8905200000000001E-2</v>
      </c>
      <c r="CA2625">
        <v>0.299068</v>
      </c>
      <c r="CB2625">
        <v>0.14224100000000001</v>
      </c>
      <c r="CC2625">
        <v>0.19936999999999999</v>
      </c>
      <c r="CD2625">
        <v>-0.13072700000000001</v>
      </c>
      <c r="CE2625">
        <v>-0.16636600000000001</v>
      </c>
      <c r="CF2625">
        <v>0.67855799999999999</v>
      </c>
      <c r="CG2625">
        <v>-0.21445600000000001</v>
      </c>
      <c r="CH2625">
        <v>1.4582700000000001E-2</v>
      </c>
      <c r="CI2625">
        <v>-0.31468200000000002</v>
      </c>
      <c r="CJ2625">
        <v>2.75188E-2</v>
      </c>
      <c r="CK2625">
        <v>-0.81542000000000003</v>
      </c>
      <c r="CL2625">
        <v>0.140158</v>
      </c>
      <c r="CM2625">
        <v>0.19761999999999999</v>
      </c>
      <c r="CN2625">
        <v>-0.34864400000000001</v>
      </c>
      <c r="CO2625">
        <v>0.15527299999999999</v>
      </c>
      <c r="CP2625">
        <v>0.34757500000000002</v>
      </c>
      <c r="CQ2625">
        <v>-0.15427099999999999</v>
      </c>
      <c r="CR2625">
        <v>0.34727000000000002</v>
      </c>
      <c r="CS2625">
        <v>-0.59545700000000001</v>
      </c>
      <c r="CT2625">
        <v>0.16952300000000001</v>
      </c>
      <c r="CU2625">
        <v>0.85608099999999998</v>
      </c>
      <c r="CV2625">
        <v>-0.28875499999999998</v>
      </c>
      <c r="CW2625">
        <v>0.52656700000000001</v>
      </c>
      <c r="CX2625">
        <v>3.0117499999999998E-2</v>
      </c>
      <c r="CY2625">
        <v>-6.8176700000000007E-2</v>
      </c>
      <c r="CZ2625">
        <v>1.37758</v>
      </c>
      <c r="DA2625">
        <v>0.66441799999999995</v>
      </c>
      <c r="DB2625">
        <v>-0.39096500000000001</v>
      </c>
      <c r="DC2625">
        <v>0.246225</v>
      </c>
      <c r="DD2625">
        <v>-0.65122500000000005</v>
      </c>
      <c r="DE2625">
        <v>-0.13097400000000001</v>
      </c>
      <c r="DF2625">
        <v>1.1275999999999999</v>
      </c>
      <c r="DG2625">
        <v>-0.55062699999999998</v>
      </c>
      <c r="DH2625">
        <v>0.16791</v>
      </c>
      <c r="DI2625">
        <v>9.1372800000000004E-2</v>
      </c>
      <c r="DJ2625">
        <v>-0.151281</v>
      </c>
      <c r="DK2625">
        <v>0.69753100000000001</v>
      </c>
      <c r="DL2625">
        <v>-0.16179199999999999</v>
      </c>
      <c r="DM2625">
        <v>0.23439199999999999</v>
      </c>
      <c r="DN2625">
        <v>-5.7015200000000002E-2</v>
      </c>
      <c r="DO2625">
        <v>4.0574199999999998E-2</v>
      </c>
      <c r="DP2625">
        <v>-0.351381</v>
      </c>
      <c r="DQ2625">
        <v>0.51893100000000003</v>
      </c>
      <c r="DR2625">
        <v>-0.24712300000000001</v>
      </c>
      <c r="DS2625">
        <v>-0.15593399999999999</v>
      </c>
      <c r="DT2625">
        <v>-0.287574</v>
      </c>
      <c r="DU2625">
        <v>-0.18401300000000001</v>
      </c>
      <c r="DV2625">
        <v>-0.98296899999999998</v>
      </c>
      <c r="DW2625">
        <v>-0.122859</v>
      </c>
      <c r="DX2625">
        <v>0.64121399999999995</v>
      </c>
      <c r="DY2625">
        <v>3.6806999999999999E-2</v>
      </c>
      <c r="DZ2625" s="15">
        <v>7</v>
      </c>
    </row>
    <row r="2626" spans="1:130" x14ac:dyDescent="0.25">
      <c r="A2626">
        <v>3159</v>
      </c>
      <c r="B2626">
        <v>4.8886199999999998E-2</v>
      </c>
      <c r="C2626">
        <v>5.1725199999999999E-2</v>
      </c>
      <c r="D2626">
        <v>1.5752100000000002E-2</v>
      </c>
      <c r="E2626">
        <v>0.30755399999999999</v>
      </c>
      <c r="F2626">
        <v>-0.44511200000000001</v>
      </c>
      <c r="G2626">
        <v>9.0193899999999994E-2</v>
      </c>
      <c r="H2626">
        <v>-0.30623800000000001</v>
      </c>
      <c r="I2626">
        <v>1.33392</v>
      </c>
      <c r="J2626">
        <v>-0.67683199999999999</v>
      </c>
      <c r="K2626">
        <v>0.94553799999999999</v>
      </c>
      <c r="L2626">
        <v>-1.31673E-2</v>
      </c>
      <c r="M2626">
        <v>-0.29357</v>
      </c>
      <c r="N2626">
        <v>5.7232999999999997E-3</v>
      </c>
      <c r="O2626">
        <v>-0.12023499999999999</v>
      </c>
      <c r="P2626">
        <v>-0.30307699999999999</v>
      </c>
      <c r="Q2626">
        <v>-0.69992900000000002</v>
      </c>
      <c r="R2626">
        <v>0.25021700000000002</v>
      </c>
      <c r="S2626">
        <v>0.25936500000000001</v>
      </c>
      <c r="T2626">
        <v>0.160936</v>
      </c>
      <c r="U2626">
        <v>-0.154803</v>
      </c>
      <c r="V2626">
        <v>-0.72979400000000005</v>
      </c>
      <c r="W2626">
        <v>-0.66406699999999996</v>
      </c>
      <c r="X2626">
        <v>0.84617200000000004</v>
      </c>
      <c r="Y2626">
        <v>0.23513700000000001</v>
      </c>
      <c r="Z2626">
        <v>-0.20636099999999999</v>
      </c>
      <c r="AA2626">
        <v>0.19045599999999999</v>
      </c>
      <c r="AB2626">
        <v>-0.357653</v>
      </c>
      <c r="AC2626">
        <v>0.23158000000000001</v>
      </c>
      <c r="AD2626">
        <v>-0.22051899999999999</v>
      </c>
      <c r="AE2626">
        <v>-0.24982199999999999</v>
      </c>
      <c r="AF2626">
        <v>0.23741000000000001</v>
      </c>
      <c r="AG2626">
        <v>0.23644100000000001</v>
      </c>
      <c r="AH2626">
        <v>5.3327600000000003E-2</v>
      </c>
      <c r="AI2626">
        <v>0.17900199999999999</v>
      </c>
      <c r="AJ2626">
        <v>0.141792</v>
      </c>
      <c r="AK2626">
        <v>-2.2712199999999998E-2</v>
      </c>
      <c r="AL2626">
        <v>-8.8756500000000002E-2</v>
      </c>
      <c r="AM2626">
        <v>-3.5610200000000002E-2</v>
      </c>
      <c r="AN2626">
        <v>7.6817200000000002E-2</v>
      </c>
      <c r="AO2626">
        <v>3.11046E-2</v>
      </c>
      <c r="AP2626">
        <v>-0.230187</v>
      </c>
      <c r="AQ2626">
        <v>-3.2491800000000001E-2</v>
      </c>
      <c r="AR2626">
        <v>-0.190549</v>
      </c>
      <c r="AS2626">
        <v>-0.28475099999999998</v>
      </c>
      <c r="AT2626">
        <v>-8.8489399999999996E-2</v>
      </c>
      <c r="AU2626">
        <v>5.1348699999999997E-2</v>
      </c>
      <c r="AV2626">
        <v>0.23965900000000001</v>
      </c>
      <c r="AW2626">
        <v>6.74569E-2</v>
      </c>
      <c r="AX2626">
        <v>-0.17249400000000001</v>
      </c>
      <c r="AY2626">
        <v>0.97219500000000003</v>
      </c>
      <c r="AZ2626">
        <v>0.301954</v>
      </c>
      <c r="BA2626">
        <v>0.39831800000000001</v>
      </c>
      <c r="BB2626">
        <v>-0.34276000000000001</v>
      </c>
      <c r="BC2626">
        <v>-0.28579300000000002</v>
      </c>
      <c r="BD2626">
        <v>0.93990600000000002</v>
      </c>
      <c r="BE2626">
        <v>-0.53520299999999998</v>
      </c>
      <c r="BF2626">
        <v>7.4320499999999998E-2</v>
      </c>
      <c r="BG2626">
        <v>-0.33280599999999999</v>
      </c>
      <c r="BH2626">
        <v>1.26953</v>
      </c>
      <c r="BI2626">
        <v>-0.18049000000000001</v>
      </c>
      <c r="BJ2626">
        <v>0.147256</v>
      </c>
      <c r="BK2626">
        <v>0.21917300000000001</v>
      </c>
      <c r="BL2626">
        <v>-5.1596799999999998E-2</v>
      </c>
      <c r="BM2626">
        <v>-0.205203</v>
      </c>
      <c r="BN2626">
        <v>-0.76365300000000003</v>
      </c>
      <c r="BO2626">
        <v>-3.0627000000000001E-2</v>
      </c>
      <c r="BP2626">
        <v>3.08972E-2</v>
      </c>
      <c r="BQ2626">
        <v>-0.21198400000000001</v>
      </c>
      <c r="BR2626">
        <v>0.24509500000000001</v>
      </c>
      <c r="BS2626">
        <v>0.20133300000000001</v>
      </c>
      <c r="BT2626">
        <v>-6.5231299999999996E-4</v>
      </c>
      <c r="BU2626">
        <v>0.1105</v>
      </c>
      <c r="BV2626">
        <v>-0.19189600000000001</v>
      </c>
      <c r="BW2626">
        <v>9.1608400000000006E-2</v>
      </c>
      <c r="BX2626">
        <v>-0.193632</v>
      </c>
      <c r="BY2626">
        <v>7.3170799999999997E-4</v>
      </c>
      <c r="BZ2626">
        <v>2.79726E-2</v>
      </c>
      <c r="CA2626">
        <v>7.90579E-2</v>
      </c>
      <c r="CB2626">
        <v>0.14116799999999999</v>
      </c>
      <c r="CC2626">
        <v>0.24104999999999999</v>
      </c>
      <c r="CD2626">
        <v>-0.212145</v>
      </c>
      <c r="CE2626">
        <v>-0.12535299999999999</v>
      </c>
      <c r="CF2626">
        <v>0.30979800000000002</v>
      </c>
      <c r="CG2626">
        <v>-0.15273500000000001</v>
      </c>
      <c r="CH2626">
        <v>8.7195300000000003E-2</v>
      </c>
      <c r="CI2626">
        <v>-0.233547</v>
      </c>
      <c r="CJ2626">
        <v>7.3574600000000004E-2</v>
      </c>
      <c r="CK2626">
        <v>0.53957299999999997</v>
      </c>
      <c r="CL2626">
        <v>0.50515100000000002</v>
      </c>
      <c r="CM2626">
        <v>0.270283</v>
      </c>
      <c r="CN2626">
        <v>-0.689975</v>
      </c>
      <c r="CO2626">
        <v>1.0574300000000001</v>
      </c>
      <c r="CP2626">
        <v>-0.32674799999999998</v>
      </c>
      <c r="CQ2626">
        <v>-2.1478500000000001E-2</v>
      </c>
      <c r="CR2626">
        <v>-0.25963799999999998</v>
      </c>
      <c r="CS2626">
        <v>-0.28779700000000003</v>
      </c>
      <c r="CT2626">
        <v>0.81234799999999996</v>
      </c>
      <c r="CU2626">
        <v>0.478246</v>
      </c>
      <c r="CV2626">
        <v>0.395202</v>
      </c>
      <c r="CW2626">
        <v>-6.3464900000000005E-2</v>
      </c>
      <c r="CX2626">
        <v>6.0233299999999997E-2</v>
      </c>
      <c r="CY2626">
        <v>-0.35019800000000001</v>
      </c>
      <c r="CZ2626">
        <v>1.0208999999999999</v>
      </c>
      <c r="DA2626">
        <v>0.32566200000000001</v>
      </c>
      <c r="DB2626">
        <v>0.10471999999999999</v>
      </c>
      <c r="DC2626">
        <v>0.26872099999999999</v>
      </c>
      <c r="DD2626">
        <v>0.35336600000000001</v>
      </c>
      <c r="DE2626">
        <v>0.452372</v>
      </c>
      <c r="DF2626">
        <v>7.1661299999999997E-2</v>
      </c>
      <c r="DG2626">
        <v>0.55170799999999998</v>
      </c>
      <c r="DH2626">
        <v>0.17519999999999999</v>
      </c>
      <c r="DI2626">
        <v>0.96731999999999996</v>
      </c>
      <c r="DJ2626">
        <v>-0.30210599999999999</v>
      </c>
      <c r="DK2626">
        <v>0.477381</v>
      </c>
      <c r="DL2626">
        <v>-0.243756</v>
      </c>
      <c r="DM2626">
        <v>0.118557</v>
      </c>
      <c r="DN2626">
        <v>0.16653699999999999</v>
      </c>
      <c r="DO2626">
        <v>0.118007</v>
      </c>
      <c r="DP2626">
        <v>-0.142154</v>
      </c>
      <c r="DQ2626">
        <v>0.21162</v>
      </c>
      <c r="DR2626">
        <v>-0.38014100000000001</v>
      </c>
      <c r="DS2626">
        <v>-0.218052</v>
      </c>
      <c r="DT2626">
        <v>-0.29722300000000001</v>
      </c>
      <c r="DU2626">
        <v>-0.19769500000000001</v>
      </c>
      <c r="DV2626">
        <v>0.32848100000000002</v>
      </c>
      <c r="DW2626">
        <v>-0.17490800000000001</v>
      </c>
      <c r="DX2626">
        <v>-0.667377</v>
      </c>
      <c r="DY2626">
        <v>1.7446E-2</v>
      </c>
      <c r="DZ2626" s="15">
        <v>7</v>
      </c>
    </row>
    <row r="2627" spans="1:130" x14ac:dyDescent="0.25">
      <c r="A2627">
        <v>3160</v>
      </c>
      <c r="B2627">
        <v>9.3933999999999997E-3</v>
      </c>
      <c r="C2627">
        <v>-2.33435E-2</v>
      </c>
      <c r="D2627">
        <v>-0.22378899999999999</v>
      </c>
      <c r="E2627">
        <v>0.632355</v>
      </c>
      <c r="F2627">
        <v>2.25793E-2</v>
      </c>
      <c r="G2627">
        <v>0.12604399999999999</v>
      </c>
      <c r="H2627">
        <v>1.0635600000000001</v>
      </c>
      <c r="I2627">
        <v>0.10407</v>
      </c>
      <c r="J2627">
        <v>-1.1528700000000001</v>
      </c>
      <c r="K2627">
        <v>-0.851267</v>
      </c>
      <c r="L2627">
        <v>-0.35517599999999999</v>
      </c>
      <c r="M2627">
        <v>4.5698200000000001E-2</v>
      </c>
      <c r="N2627">
        <v>-0.31087999999999999</v>
      </c>
      <c r="O2627">
        <v>0.42755799999999999</v>
      </c>
      <c r="P2627">
        <v>-0.11659799999999999</v>
      </c>
      <c r="Q2627">
        <v>-0.68513299999999999</v>
      </c>
      <c r="R2627">
        <v>0.82564199999999999</v>
      </c>
      <c r="S2627">
        <v>0.202654</v>
      </c>
      <c r="T2627">
        <v>0.243891</v>
      </c>
      <c r="U2627">
        <v>-0.41942000000000002</v>
      </c>
      <c r="V2627">
        <v>-0.60335399999999995</v>
      </c>
      <c r="W2627">
        <v>-0.40509400000000001</v>
      </c>
      <c r="X2627">
        <v>-0.13054199999999999</v>
      </c>
      <c r="Y2627">
        <v>7.5415499999999996E-2</v>
      </c>
      <c r="Z2627">
        <v>-0.25433099999999997</v>
      </c>
      <c r="AA2627">
        <v>0.27188699999999999</v>
      </c>
      <c r="AB2627">
        <v>-0.66498100000000004</v>
      </c>
      <c r="AC2627">
        <v>3.7191399999999999E-2</v>
      </c>
      <c r="AD2627">
        <v>-0.11976199999999999</v>
      </c>
      <c r="AE2627">
        <v>-0.263465</v>
      </c>
      <c r="AF2627">
        <v>0.20946200000000001</v>
      </c>
      <c r="AG2627">
        <v>0.40969</v>
      </c>
      <c r="AH2627">
        <v>3.5961800000000002E-2</v>
      </c>
      <c r="AI2627">
        <v>0.23654500000000001</v>
      </c>
      <c r="AJ2627">
        <v>0.19220799999999999</v>
      </c>
      <c r="AK2627">
        <v>0.102662</v>
      </c>
      <c r="AL2627">
        <v>-4.8732799999999998E-3</v>
      </c>
      <c r="AM2627">
        <v>8.3789799999999998E-2</v>
      </c>
      <c r="AN2627">
        <v>1.0336100000000001E-2</v>
      </c>
      <c r="AO2627">
        <v>6.2791100000000002E-2</v>
      </c>
      <c r="AP2627">
        <v>-0.301255</v>
      </c>
      <c r="AQ2627">
        <v>1.7126800000000001E-2</v>
      </c>
      <c r="AR2627">
        <v>-3.5261899999999999E-2</v>
      </c>
      <c r="AS2627">
        <v>-0.338059</v>
      </c>
      <c r="AT2627">
        <v>-2.1933899999999999E-2</v>
      </c>
      <c r="AU2627">
        <v>-0.106735</v>
      </c>
      <c r="AV2627">
        <v>0.23038</v>
      </c>
      <c r="AW2627">
        <v>-6.7794400000000005E-2</v>
      </c>
      <c r="AX2627">
        <v>-0.31731199999999998</v>
      </c>
      <c r="AY2627">
        <v>-1.54609</v>
      </c>
      <c r="AZ2627">
        <v>0.18956300000000001</v>
      </c>
      <c r="BA2627">
        <v>9.4342499999999996E-2</v>
      </c>
      <c r="BB2627">
        <v>-0.34233799999999998</v>
      </c>
      <c r="BC2627">
        <v>-2.7635400000000001E-2</v>
      </c>
      <c r="BD2627">
        <v>0.152833</v>
      </c>
      <c r="BE2627">
        <v>-0.15570400000000001</v>
      </c>
      <c r="BF2627">
        <v>-0.13153699999999999</v>
      </c>
      <c r="BG2627">
        <v>-0.19397900000000001</v>
      </c>
      <c r="BH2627">
        <v>2.1755900000000002E-2</v>
      </c>
      <c r="BI2627">
        <v>-0.20474400000000001</v>
      </c>
      <c r="BJ2627">
        <v>0.28564200000000001</v>
      </c>
      <c r="BK2627">
        <v>0.121984</v>
      </c>
      <c r="BL2627">
        <v>-5.02108E-2</v>
      </c>
      <c r="BM2627">
        <v>-0.27866200000000002</v>
      </c>
      <c r="BN2627">
        <v>0.57258399999999998</v>
      </c>
      <c r="BO2627">
        <v>8.187E-4</v>
      </c>
      <c r="BP2627">
        <v>3.4761000000000002E-3</v>
      </c>
      <c r="BQ2627">
        <v>-0.24771000000000001</v>
      </c>
      <c r="BR2627">
        <v>0.21528600000000001</v>
      </c>
      <c r="BS2627">
        <v>0.19056500000000001</v>
      </c>
      <c r="BT2627">
        <v>-0.40299699999999999</v>
      </c>
      <c r="BU2627">
        <v>-8.9186999999999999E-3</v>
      </c>
      <c r="BV2627">
        <v>-0.26979500000000001</v>
      </c>
      <c r="BW2627">
        <v>4.0762899999999998E-2</v>
      </c>
      <c r="BX2627">
        <v>-0.113909</v>
      </c>
      <c r="BY2627">
        <v>7.1568700000000001E-3</v>
      </c>
      <c r="BZ2627">
        <v>-2.0097199999999999E-2</v>
      </c>
      <c r="CA2627">
        <v>0.255913</v>
      </c>
      <c r="CB2627">
        <v>0.193721</v>
      </c>
      <c r="CC2627">
        <v>0.20664299999999999</v>
      </c>
      <c r="CD2627">
        <v>-0.16028300000000001</v>
      </c>
      <c r="CE2627">
        <v>-0.32798100000000002</v>
      </c>
      <c r="CF2627">
        <v>0.18710099999999999</v>
      </c>
      <c r="CG2627">
        <v>-0.15012700000000001</v>
      </c>
      <c r="CH2627">
        <v>0.18157200000000001</v>
      </c>
      <c r="CI2627">
        <v>-0.44920500000000002</v>
      </c>
      <c r="CJ2627">
        <v>-0.12039999999999999</v>
      </c>
      <c r="CK2627">
        <v>-1.00206</v>
      </c>
      <c r="CL2627">
        <v>6.8180099999999993E-2</v>
      </c>
      <c r="CM2627">
        <v>0.16581799999999999</v>
      </c>
      <c r="CN2627">
        <v>-0.26740999999999998</v>
      </c>
      <c r="CO2627">
        <v>0.65718600000000005</v>
      </c>
      <c r="CP2627">
        <v>-8.1825700000000001E-2</v>
      </c>
      <c r="CQ2627">
        <v>-0.44121500000000002</v>
      </c>
      <c r="CR2627">
        <v>1.1221800000000001E-2</v>
      </c>
      <c r="CS2627">
        <v>-0.818218</v>
      </c>
      <c r="CT2627">
        <v>9.7250199999999995E-2</v>
      </c>
      <c r="CU2627">
        <v>-0.24276700000000001</v>
      </c>
      <c r="CV2627">
        <v>-0.38977099999999998</v>
      </c>
      <c r="CW2627">
        <v>1.0698300000000001</v>
      </c>
      <c r="CX2627">
        <v>-0.36002899999999999</v>
      </c>
      <c r="CY2627">
        <v>0.318629</v>
      </c>
      <c r="CZ2627">
        <v>0.37298399999999998</v>
      </c>
      <c r="DA2627">
        <v>0.71570500000000004</v>
      </c>
      <c r="DB2627">
        <v>1.66523E-3</v>
      </c>
      <c r="DC2627">
        <v>6.1395199999999999E-3</v>
      </c>
      <c r="DD2627">
        <v>-1.1215299999999999</v>
      </c>
      <c r="DE2627">
        <v>0.16040099999999999</v>
      </c>
      <c r="DF2627">
        <v>0.28204600000000002</v>
      </c>
      <c r="DG2627">
        <v>-2.17994E-2</v>
      </c>
      <c r="DH2627">
        <v>0.13592899999999999</v>
      </c>
      <c r="DI2627">
        <v>1.0262899999999999</v>
      </c>
      <c r="DJ2627">
        <v>-7.5770500000000005E-2</v>
      </c>
      <c r="DK2627">
        <v>0.81412399999999996</v>
      </c>
      <c r="DL2627">
        <v>-0.20178399999999999</v>
      </c>
      <c r="DM2627">
        <v>0.27871200000000002</v>
      </c>
      <c r="DN2627">
        <v>9.7059900000000005E-2</v>
      </c>
      <c r="DO2627">
        <v>0.290103</v>
      </c>
      <c r="DP2627">
        <v>-0.122979</v>
      </c>
      <c r="DQ2627">
        <v>0.22147500000000001</v>
      </c>
      <c r="DR2627">
        <v>-0.39559699999999998</v>
      </c>
      <c r="DS2627">
        <v>-0.24136099999999999</v>
      </c>
      <c r="DT2627">
        <v>-0.46965099999999999</v>
      </c>
      <c r="DU2627">
        <v>-0.20833599999999999</v>
      </c>
      <c r="DV2627">
        <v>-0.21535399999999999</v>
      </c>
      <c r="DW2627">
        <v>-0.20988299999999999</v>
      </c>
      <c r="DX2627">
        <v>-0.226248</v>
      </c>
      <c r="DY2627">
        <v>-6.1604199999999998E-3</v>
      </c>
      <c r="DZ2627" s="15">
        <v>7</v>
      </c>
    </row>
    <row r="2628" spans="1:130" x14ac:dyDescent="0.25">
      <c r="A2628">
        <v>3161</v>
      </c>
      <c r="B2628">
        <v>2.9832500000000001E-2</v>
      </c>
      <c r="C2628">
        <v>-5.9322300000000001E-2</v>
      </c>
      <c r="D2628">
        <v>-0.19798399999999999</v>
      </c>
      <c r="E2628">
        <v>0.172434</v>
      </c>
      <c r="F2628">
        <v>-0.40314</v>
      </c>
      <c r="G2628">
        <v>0.25650699999999999</v>
      </c>
      <c r="H2628">
        <v>-0.36968600000000001</v>
      </c>
      <c r="I2628">
        <v>0.13242599999999999</v>
      </c>
      <c r="J2628">
        <v>2.8787799999999999E-2</v>
      </c>
      <c r="K2628">
        <v>-0.15943299999999999</v>
      </c>
      <c r="L2628">
        <v>-0.245726</v>
      </c>
      <c r="M2628">
        <v>-3.6237499999999999E-2</v>
      </c>
      <c r="N2628">
        <v>-0.42347299999999999</v>
      </c>
      <c r="O2628">
        <v>-0.49193500000000001</v>
      </c>
      <c r="P2628">
        <v>-0.31144300000000003</v>
      </c>
      <c r="Q2628">
        <v>-0.62470800000000004</v>
      </c>
      <c r="R2628">
        <v>-0.242142</v>
      </c>
      <c r="S2628">
        <v>0.23166600000000001</v>
      </c>
      <c r="T2628">
        <v>0.36411399999999999</v>
      </c>
      <c r="U2628">
        <v>-0.107006</v>
      </c>
      <c r="V2628">
        <v>5.7180799999999997E-2</v>
      </c>
      <c r="W2628">
        <v>9.4993400000000006E-2</v>
      </c>
      <c r="X2628">
        <v>0.18182899999999999</v>
      </c>
      <c r="Y2628">
        <v>-8.4213200000000002E-2</v>
      </c>
      <c r="Z2628">
        <v>-0.239037</v>
      </c>
      <c r="AA2628">
        <v>0.23868500000000001</v>
      </c>
      <c r="AB2628">
        <v>-0.25595400000000001</v>
      </c>
      <c r="AC2628">
        <v>0.46951700000000002</v>
      </c>
      <c r="AD2628">
        <v>-0.399924</v>
      </c>
      <c r="AE2628">
        <v>-0.107962</v>
      </c>
      <c r="AF2628">
        <v>0.305093</v>
      </c>
      <c r="AG2628">
        <v>0.384907</v>
      </c>
      <c r="AH2628">
        <v>-2.16708E-2</v>
      </c>
      <c r="AI2628">
        <v>0.30817899999999998</v>
      </c>
      <c r="AJ2628">
        <v>0.13697100000000001</v>
      </c>
      <c r="AK2628">
        <v>1.2622299999999999E-2</v>
      </c>
      <c r="AL2628">
        <v>-0.115357</v>
      </c>
      <c r="AM2628">
        <v>2.4165699999999998E-2</v>
      </c>
      <c r="AN2628">
        <v>-7.6408100000000007E-2</v>
      </c>
      <c r="AO2628">
        <v>3.5210199999999997E-2</v>
      </c>
      <c r="AP2628">
        <v>-0.29935</v>
      </c>
      <c r="AQ2628">
        <v>3.2791599999999997E-2</v>
      </c>
      <c r="AR2628">
        <v>-0.43845299999999998</v>
      </c>
      <c r="AS2628">
        <v>-6.0646600000000002E-2</v>
      </c>
      <c r="AT2628">
        <v>3.3018600000000002E-2</v>
      </c>
      <c r="AU2628">
        <v>-0.30967899999999998</v>
      </c>
      <c r="AV2628">
        <v>0.25582899999999997</v>
      </c>
      <c r="AW2628">
        <v>0.134268</v>
      </c>
      <c r="AX2628">
        <v>8.8650900000000005E-2</v>
      </c>
      <c r="AY2628">
        <v>-0.50855899999999998</v>
      </c>
      <c r="AZ2628">
        <v>0.12246899999999999</v>
      </c>
      <c r="BA2628">
        <v>0.63706399999999996</v>
      </c>
      <c r="BB2628">
        <v>5.9504899999999999E-2</v>
      </c>
      <c r="BC2628">
        <v>-0.44670199999999999</v>
      </c>
      <c r="BD2628">
        <v>1.32572</v>
      </c>
      <c r="BE2628">
        <v>-1.06657</v>
      </c>
      <c r="BF2628">
        <v>-2.9881999999999999E-2</v>
      </c>
      <c r="BG2628">
        <v>-0.39917000000000002</v>
      </c>
      <c r="BH2628">
        <v>0.566168</v>
      </c>
      <c r="BI2628">
        <v>-0.147004</v>
      </c>
      <c r="BJ2628">
        <v>2.37396E-2</v>
      </c>
      <c r="BK2628">
        <v>0.235709</v>
      </c>
      <c r="BL2628">
        <v>2.043E-2</v>
      </c>
      <c r="BM2628">
        <v>-2.4447400000000001E-2</v>
      </c>
      <c r="BN2628">
        <v>-5.6085200000000002E-2</v>
      </c>
      <c r="BO2628">
        <v>-1.7944399999999999E-2</v>
      </c>
      <c r="BP2628">
        <v>1.3344E-2</v>
      </c>
      <c r="BQ2628">
        <v>-0.185971</v>
      </c>
      <c r="BR2628">
        <v>0.28741</v>
      </c>
      <c r="BS2628">
        <v>0.29810300000000001</v>
      </c>
      <c r="BT2628">
        <v>0.62091499999999999</v>
      </c>
      <c r="BU2628">
        <v>6.4671199999999998E-2</v>
      </c>
      <c r="BV2628">
        <v>-0.18057999999999999</v>
      </c>
      <c r="BW2628">
        <v>-7.9636399999999993E-3</v>
      </c>
      <c r="BX2628">
        <v>-0.26450699999999999</v>
      </c>
      <c r="BY2628">
        <v>-6.4923300000000001E-3</v>
      </c>
      <c r="BZ2628">
        <v>-3.1690900000000001E-2</v>
      </c>
      <c r="CA2628">
        <v>0.31446299999999999</v>
      </c>
      <c r="CB2628">
        <v>0.20329</v>
      </c>
      <c r="CC2628">
        <v>0.40702199999999999</v>
      </c>
      <c r="CD2628">
        <v>-0.34368500000000002</v>
      </c>
      <c r="CE2628">
        <v>1.59954E-2</v>
      </c>
      <c r="CF2628">
        <v>0.403055</v>
      </c>
      <c r="CG2628">
        <v>-0.33803100000000003</v>
      </c>
      <c r="CH2628">
        <v>0.25776199999999999</v>
      </c>
      <c r="CI2628">
        <v>-0.210258</v>
      </c>
      <c r="CJ2628">
        <v>-0.25284499999999999</v>
      </c>
      <c r="CK2628">
        <v>0.355574</v>
      </c>
      <c r="CL2628">
        <v>0.28481099999999998</v>
      </c>
      <c r="CM2628">
        <v>7.9583000000000001E-2</v>
      </c>
      <c r="CN2628">
        <v>-0.73137799999999997</v>
      </c>
      <c r="CO2628">
        <v>0.36436299999999999</v>
      </c>
      <c r="CP2628">
        <v>-6.5652299999999997E-2</v>
      </c>
      <c r="CQ2628">
        <v>-0.179061</v>
      </c>
      <c r="CR2628">
        <v>0.460559</v>
      </c>
      <c r="CS2628">
        <v>-1.8629900000000001E-2</v>
      </c>
      <c r="CT2628">
        <v>0.17504600000000001</v>
      </c>
      <c r="CU2628">
        <v>-1.0523800000000001</v>
      </c>
      <c r="CV2628">
        <v>-0.36363699999999999</v>
      </c>
      <c r="CW2628">
        <v>-0.55029700000000004</v>
      </c>
      <c r="CX2628">
        <v>0.38735000000000003</v>
      </c>
      <c r="CY2628">
        <v>-0.68696699999999999</v>
      </c>
      <c r="CZ2628">
        <v>-4.3633699999999997E-2</v>
      </c>
      <c r="DA2628">
        <v>0.39636500000000002</v>
      </c>
      <c r="DB2628">
        <v>0.62985500000000005</v>
      </c>
      <c r="DC2628">
        <v>0.117673</v>
      </c>
      <c r="DD2628">
        <v>0.44697199999999998</v>
      </c>
      <c r="DE2628">
        <v>0.48125800000000002</v>
      </c>
      <c r="DF2628">
        <v>-0.47861399999999998</v>
      </c>
      <c r="DG2628">
        <v>0.57355699999999998</v>
      </c>
      <c r="DH2628">
        <v>0.85309000000000001</v>
      </c>
      <c r="DI2628">
        <v>-0.49810500000000002</v>
      </c>
      <c r="DJ2628">
        <v>-0.58120000000000005</v>
      </c>
      <c r="DK2628">
        <v>-0.79884200000000005</v>
      </c>
      <c r="DL2628">
        <v>-0.39743499999999998</v>
      </c>
      <c r="DM2628">
        <v>0.27792299999999998</v>
      </c>
      <c r="DN2628">
        <v>0.32009100000000001</v>
      </c>
      <c r="DO2628">
        <v>0.39454899999999998</v>
      </c>
      <c r="DP2628">
        <v>-0.42281299999999999</v>
      </c>
      <c r="DQ2628">
        <v>0.112803</v>
      </c>
      <c r="DR2628">
        <v>-0.71636</v>
      </c>
      <c r="DS2628">
        <v>-4.6260599999999999E-2</v>
      </c>
      <c r="DT2628">
        <v>4.7621999999999998E-2</v>
      </c>
      <c r="DU2628">
        <v>-0.268928</v>
      </c>
      <c r="DV2628">
        <v>-1.4751700000000001</v>
      </c>
      <c r="DW2628">
        <v>-0.20056399999999999</v>
      </c>
      <c r="DX2628">
        <v>-0.22479099999999999</v>
      </c>
      <c r="DY2628">
        <v>-1.26353E-2</v>
      </c>
      <c r="DZ2628" s="15">
        <v>7</v>
      </c>
    </row>
    <row r="2629" spans="1:130" x14ac:dyDescent="0.25">
      <c r="A2629">
        <v>3163</v>
      </c>
      <c r="B2629">
        <v>-1.3273899999999999E-3</v>
      </c>
      <c r="C2629">
        <v>-1.55262E-2</v>
      </c>
      <c r="D2629">
        <v>-0.17358599999999999</v>
      </c>
      <c r="E2629">
        <v>0.36433500000000002</v>
      </c>
      <c r="F2629">
        <v>3.3480599999999999E-2</v>
      </c>
      <c r="G2629">
        <v>-3.4167700000000002E-2</v>
      </c>
      <c r="H2629">
        <v>0.87814499999999995</v>
      </c>
      <c r="I2629">
        <v>-0.80445599999999995</v>
      </c>
      <c r="J2629">
        <v>3.9744999999999997E-3</v>
      </c>
      <c r="K2629">
        <v>-0.50275899999999996</v>
      </c>
      <c r="L2629">
        <v>-0.39513500000000001</v>
      </c>
      <c r="M2629">
        <v>-0.144679</v>
      </c>
      <c r="N2629">
        <v>-0.35558200000000001</v>
      </c>
      <c r="O2629">
        <v>-0.64009400000000005</v>
      </c>
      <c r="P2629">
        <v>-0.79500000000000004</v>
      </c>
      <c r="Q2629">
        <v>-0.48963400000000001</v>
      </c>
      <c r="R2629">
        <v>0.290441</v>
      </c>
      <c r="S2629">
        <v>0.19353400000000001</v>
      </c>
      <c r="T2629">
        <v>0.16745099999999999</v>
      </c>
      <c r="U2629">
        <v>-0.150669</v>
      </c>
      <c r="V2629">
        <v>-0.45770699999999997</v>
      </c>
      <c r="W2629">
        <v>-9.1937699999999997E-2</v>
      </c>
      <c r="X2629">
        <v>0.64556100000000005</v>
      </c>
      <c r="Y2629">
        <v>-3.1539999999999999E-2</v>
      </c>
      <c r="Z2629">
        <v>-0.16897699999999999</v>
      </c>
      <c r="AA2629">
        <v>0.17555899999999999</v>
      </c>
      <c r="AB2629">
        <v>-8.5982600000000006E-2</v>
      </c>
      <c r="AC2629">
        <v>0.230769</v>
      </c>
      <c r="AD2629">
        <v>-0.23712900000000001</v>
      </c>
      <c r="AE2629">
        <v>-0.19292699999999999</v>
      </c>
      <c r="AF2629">
        <v>0.23788500000000001</v>
      </c>
      <c r="AG2629">
        <v>0.29658800000000002</v>
      </c>
      <c r="AH2629">
        <v>-2.9711899999999999E-2</v>
      </c>
      <c r="AI2629">
        <v>0.25420500000000001</v>
      </c>
      <c r="AJ2629">
        <v>4.8033899999999997E-2</v>
      </c>
      <c r="AK2629">
        <v>0.105297</v>
      </c>
      <c r="AL2629">
        <v>-5.3741700000000003E-2</v>
      </c>
      <c r="AM2629">
        <v>0.127386</v>
      </c>
      <c r="AN2629">
        <v>1.1455699999999999E-2</v>
      </c>
      <c r="AO2629">
        <v>1.20927E-2</v>
      </c>
      <c r="AP2629">
        <v>-0.186588</v>
      </c>
      <c r="AQ2629">
        <v>9.3094900000000001E-3</v>
      </c>
      <c r="AR2629">
        <v>-0.41378199999999998</v>
      </c>
      <c r="AS2629">
        <v>-0.190971</v>
      </c>
      <c r="AT2629">
        <v>1.85268E-2</v>
      </c>
      <c r="AU2629">
        <v>-0.198856</v>
      </c>
      <c r="AV2629">
        <v>0.22792399999999999</v>
      </c>
      <c r="AW2629">
        <v>-5.0564999999999999E-2</v>
      </c>
      <c r="AX2629">
        <v>-0.35592099999999999</v>
      </c>
      <c r="AY2629">
        <v>-0.33056200000000002</v>
      </c>
      <c r="AZ2629">
        <v>0.23519699999999999</v>
      </c>
      <c r="BA2629">
        <v>0.49279600000000001</v>
      </c>
      <c r="BB2629">
        <v>-0.16511899999999999</v>
      </c>
      <c r="BC2629">
        <v>-0.39331700000000003</v>
      </c>
      <c r="BD2629">
        <v>-0.93730199999999997</v>
      </c>
      <c r="BE2629">
        <v>-0.42559799999999998</v>
      </c>
      <c r="BF2629">
        <v>0.16766800000000001</v>
      </c>
      <c r="BG2629">
        <v>-0.106294</v>
      </c>
      <c r="BH2629">
        <v>-1.0431600000000001</v>
      </c>
      <c r="BI2629">
        <v>-0.110969</v>
      </c>
      <c r="BJ2629">
        <v>0.153831</v>
      </c>
      <c r="BK2629">
        <v>0.35563600000000001</v>
      </c>
      <c r="BL2629">
        <v>4.8309E-3</v>
      </c>
      <c r="BM2629">
        <v>-0.122054</v>
      </c>
      <c r="BN2629">
        <v>0.75827999999999995</v>
      </c>
      <c r="BO2629">
        <v>-8.3950499999999994E-3</v>
      </c>
      <c r="BP2629">
        <v>-3.6658300000000002E-4</v>
      </c>
      <c r="BQ2629">
        <v>-0.22074099999999999</v>
      </c>
      <c r="BR2629">
        <v>0.193381</v>
      </c>
      <c r="BS2629">
        <v>0.27524700000000002</v>
      </c>
      <c r="BT2629">
        <v>0.78905199999999998</v>
      </c>
      <c r="BU2629">
        <v>1.35405E-2</v>
      </c>
      <c r="BV2629">
        <v>-0.159333</v>
      </c>
      <c r="BW2629">
        <v>2.01672E-2</v>
      </c>
      <c r="BX2629">
        <v>-0.204647</v>
      </c>
      <c r="BY2629">
        <v>-3.9474099999999998E-2</v>
      </c>
      <c r="BZ2629">
        <v>8.22932E-3</v>
      </c>
      <c r="CA2629">
        <v>0.19902600000000001</v>
      </c>
      <c r="CB2629">
        <v>0.18107100000000001</v>
      </c>
      <c r="CC2629">
        <v>0.255332</v>
      </c>
      <c r="CD2629">
        <v>-0.23266899999999999</v>
      </c>
      <c r="CE2629">
        <v>-0.105365</v>
      </c>
      <c r="CF2629">
        <v>0.29303000000000001</v>
      </c>
      <c r="CG2629">
        <v>-0.21698899999999999</v>
      </c>
      <c r="CH2629">
        <v>0.22856299999999999</v>
      </c>
      <c r="CI2629">
        <v>-0.16197600000000001</v>
      </c>
      <c r="CJ2629">
        <v>3.7022699999999999E-2</v>
      </c>
      <c r="CK2629">
        <v>-0.39330100000000001</v>
      </c>
      <c r="CL2629">
        <v>0.18687799999999999</v>
      </c>
      <c r="CM2629">
        <v>0.15404399999999999</v>
      </c>
      <c r="CN2629">
        <v>-0.18451600000000001</v>
      </c>
      <c r="CO2629">
        <v>0.23255500000000001</v>
      </c>
      <c r="CP2629">
        <v>0.284665</v>
      </c>
      <c r="CQ2629">
        <v>-0.18346499999999999</v>
      </c>
      <c r="CR2629">
        <v>-0.65234000000000003</v>
      </c>
      <c r="CS2629">
        <v>-0.20791899999999999</v>
      </c>
      <c r="CT2629">
        <v>0.23099900000000001</v>
      </c>
      <c r="CU2629">
        <v>-0.26772400000000002</v>
      </c>
      <c r="CV2629">
        <v>-0.96477900000000005</v>
      </c>
      <c r="CW2629">
        <v>-0.44272699999999998</v>
      </c>
      <c r="CX2629">
        <v>-0.184943</v>
      </c>
      <c r="CY2629">
        <v>0.62117199999999995</v>
      </c>
      <c r="CZ2629">
        <v>6.1281099999999998E-2</v>
      </c>
      <c r="DA2629">
        <v>-0.91700000000000004</v>
      </c>
      <c r="DB2629">
        <v>0.22556200000000001</v>
      </c>
      <c r="DC2629">
        <v>0.185838</v>
      </c>
      <c r="DD2629">
        <v>-8.6529300000000003E-2</v>
      </c>
      <c r="DE2629">
        <v>0.207041</v>
      </c>
      <c r="DF2629">
        <v>1.0120499999999999</v>
      </c>
      <c r="DG2629">
        <v>-0.52751899999999996</v>
      </c>
      <c r="DH2629">
        <v>0.31400600000000001</v>
      </c>
      <c r="DI2629">
        <v>-0.66550600000000004</v>
      </c>
      <c r="DJ2629">
        <v>-0.45641999999999999</v>
      </c>
      <c r="DK2629">
        <v>0.32848500000000003</v>
      </c>
      <c r="DL2629">
        <v>-0.214832</v>
      </c>
      <c r="DM2629">
        <v>0.12746099999999999</v>
      </c>
      <c r="DN2629">
        <v>9.0539499999999995E-2</v>
      </c>
      <c r="DO2629">
        <v>0.20393700000000001</v>
      </c>
      <c r="DP2629">
        <v>-0.31989400000000001</v>
      </c>
      <c r="DQ2629">
        <v>1.8205599999999999E-2</v>
      </c>
      <c r="DR2629">
        <v>-0.42986999999999997</v>
      </c>
      <c r="DS2629">
        <v>-0.30551899999999999</v>
      </c>
      <c r="DT2629">
        <v>-0.141818</v>
      </c>
      <c r="DU2629">
        <v>-0.18836</v>
      </c>
      <c r="DV2629">
        <v>0.42776700000000001</v>
      </c>
      <c r="DW2629">
        <v>-0.17421900000000001</v>
      </c>
      <c r="DX2629">
        <v>0.153974</v>
      </c>
      <c r="DY2629">
        <v>2.1566200000000001E-2</v>
      </c>
      <c r="DZ2629" s="15">
        <v>7</v>
      </c>
    </row>
    <row r="2630" spans="1:130" x14ac:dyDescent="0.25">
      <c r="A2630">
        <v>3165</v>
      </c>
      <c r="B2630">
        <v>0.19348499999999999</v>
      </c>
      <c r="C2630">
        <v>-6.7534300000000004E-3</v>
      </c>
      <c r="D2630">
        <v>-0.20730499999999999</v>
      </c>
      <c r="E2630">
        <v>-0.18096599999999999</v>
      </c>
      <c r="F2630">
        <v>-0.45435799999999998</v>
      </c>
      <c r="G2630">
        <v>-5.15831E-2</v>
      </c>
      <c r="H2630">
        <v>0.23125699999999999</v>
      </c>
      <c r="I2630">
        <v>1.1485300000000001</v>
      </c>
      <c r="J2630">
        <v>-1.33724</v>
      </c>
      <c r="K2630">
        <v>0.30394300000000002</v>
      </c>
      <c r="L2630">
        <v>5.9013400000000001E-2</v>
      </c>
      <c r="M2630">
        <v>-0.53017300000000001</v>
      </c>
      <c r="N2630">
        <v>5.3943600000000001E-2</v>
      </c>
      <c r="O2630">
        <v>-0.114118</v>
      </c>
      <c r="P2630">
        <v>1.66672</v>
      </c>
      <c r="Q2630">
        <v>-0.27668300000000001</v>
      </c>
      <c r="R2630">
        <v>7.1596800000000002E-2</v>
      </c>
      <c r="S2630">
        <v>0.448546</v>
      </c>
      <c r="T2630">
        <v>0.114638</v>
      </c>
      <c r="U2630">
        <v>-0.199405</v>
      </c>
      <c r="V2630">
        <v>3.3398799999999999E-2</v>
      </c>
      <c r="W2630">
        <v>-0.26018599999999997</v>
      </c>
      <c r="X2630">
        <v>1.13191</v>
      </c>
      <c r="Y2630">
        <v>7.9115000000000005E-2</v>
      </c>
      <c r="Z2630">
        <v>-0.28428700000000001</v>
      </c>
      <c r="AA2630">
        <v>3.4896499999999997E-2</v>
      </c>
      <c r="AB2630">
        <v>-0.16162000000000001</v>
      </c>
      <c r="AC2630">
        <v>0.136934</v>
      </c>
      <c r="AD2630">
        <v>-0.19481499999999999</v>
      </c>
      <c r="AE2630">
        <v>5.8680999999999997E-2</v>
      </c>
      <c r="AF2630">
        <v>0.74167499999999997</v>
      </c>
      <c r="AG2630">
        <v>0.10782799999999999</v>
      </c>
      <c r="AH2630">
        <v>-1.45016E-2</v>
      </c>
      <c r="AI2630">
        <v>0.45827800000000002</v>
      </c>
      <c r="AJ2630">
        <v>0.77208600000000005</v>
      </c>
      <c r="AK2630">
        <v>-0.47651100000000002</v>
      </c>
      <c r="AL2630">
        <v>-8.5996100000000002E-4</v>
      </c>
      <c r="AM2630">
        <v>0.105993</v>
      </c>
      <c r="AN2630">
        <v>0.14044499999999999</v>
      </c>
      <c r="AO2630">
        <v>-4.4913199999999998E-4</v>
      </c>
      <c r="AP2630">
        <v>-0.379915</v>
      </c>
      <c r="AQ2630">
        <v>-7.2018200000000003E-3</v>
      </c>
      <c r="AR2630">
        <v>-0.26860299999999998</v>
      </c>
      <c r="AS2630">
        <v>-0.33373399999999998</v>
      </c>
      <c r="AT2630">
        <v>9.8254099999999997E-2</v>
      </c>
      <c r="AU2630">
        <v>-0.17718</v>
      </c>
      <c r="AV2630">
        <v>0.292078</v>
      </c>
      <c r="AW2630">
        <v>-7.9179299999999994E-2</v>
      </c>
      <c r="AX2630">
        <v>-0.105883</v>
      </c>
      <c r="AY2630">
        <v>-0.307253</v>
      </c>
      <c r="AZ2630">
        <v>0.16814999999999999</v>
      </c>
      <c r="BA2630">
        <v>0.78212499999999996</v>
      </c>
      <c r="BB2630">
        <v>-0.48935800000000002</v>
      </c>
      <c r="BC2630">
        <v>-0.44190800000000002</v>
      </c>
      <c r="BD2630">
        <v>-0.62223099999999998</v>
      </c>
      <c r="BE2630">
        <v>-0.14336499999999999</v>
      </c>
      <c r="BF2630">
        <v>-5.87962E-2</v>
      </c>
      <c r="BG2630">
        <v>-0.41006799999999999</v>
      </c>
      <c r="BH2630">
        <v>-7.1563500000000002E-2</v>
      </c>
      <c r="BI2630">
        <v>-0.16355</v>
      </c>
      <c r="BJ2630">
        <v>4.6609900000000003E-2</v>
      </c>
      <c r="BK2630">
        <v>0.28026000000000001</v>
      </c>
      <c r="BL2630">
        <v>1.6574100000000001E-2</v>
      </c>
      <c r="BM2630">
        <v>-0.1767</v>
      </c>
      <c r="BN2630">
        <v>-0.111766</v>
      </c>
      <c r="BO2630">
        <v>4.4433100000000003E-2</v>
      </c>
      <c r="BP2630">
        <v>-3.2183999999999997E-2</v>
      </c>
      <c r="BQ2630">
        <v>-0.15562100000000001</v>
      </c>
      <c r="BR2630">
        <v>0.13355</v>
      </c>
      <c r="BS2630">
        <v>0.388486</v>
      </c>
      <c r="BT2630">
        <v>0.63040799999999997</v>
      </c>
      <c r="BU2630">
        <v>1.8367499999999998E-2</v>
      </c>
      <c r="BV2630">
        <v>-0.20793600000000001</v>
      </c>
      <c r="BW2630">
        <v>-6.9053699999999996E-2</v>
      </c>
      <c r="BX2630">
        <v>-0.25397700000000001</v>
      </c>
      <c r="BY2630">
        <v>4.8461299999999999E-2</v>
      </c>
      <c r="BZ2630">
        <v>0.105855</v>
      </c>
      <c r="CA2630">
        <v>0.32334200000000002</v>
      </c>
      <c r="CB2630">
        <v>0.16835900000000001</v>
      </c>
      <c r="CC2630">
        <v>0.21506400000000001</v>
      </c>
      <c r="CD2630">
        <v>-0.198604</v>
      </c>
      <c r="CE2630">
        <v>3.0563099999999999E-2</v>
      </c>
      <c r="CF2630">
        <v>0.338418</v>
      </c>
      <c r="CG2630">
        <v>-0.28563</v>
      </c>
      <c r="CH2630">
        <v>0.44608199999999998</v>
      </c>
      <c r="CI2630">
        <v>-8.2910399999999995E-2</v>
      </c>
      <c r="CJ2630">
        <v>8.4792300000000001E-2</v>
      </c>
      <c r="CK2630">
        <v>7.4176000000000006E-2</v>
      </c>
      <c r="CL2630">
        <v>0.31872899999999998</v>
      </c>
      <c r="CM2630">
        <v>0.20637800000000001</v>
      </c>
      <c r="CN2630">
        <v>-0.44462000000000002</v>
      </c>
      <c r="CO2630">
        <v>0.119201</v>
      </c>
      <c r="CP2630">
        <v>-0.68421799999999999</v>
      </c>
      <c r="CQ2630">
        <v>-0.75382899999999997</v>
      </c>
      <c r="CR2630">
        <v>9.6479700000000002E-2</v>
      </c>
      <c r="CS2630">
        <v>-0.181782</v>
      </c>
      <c r="CT2630">
        <v>-0.74673100000000003</v>
      </c>
      <c r="CU2630">
        <v>-0.74051699999999998</v>
      </c>
      <c r="CV2630">
        <v>0.49352600000000002</v>
      </c>
      <c r="CW2630">
        <v>0.36154399999999998</v>
      </c>
      <c r="CX2630">
        <v>-7.2473099999999999E-2</v>
      </c>
      <c r="CY2630">
        <v>8.2715499999999997E-2</v>
      </c>
      <c r="CZ2630">
        <v>0.87216400000000005</v>
      </c>
      <c r="DA2630">
        <v>-1.2201</v>
      </c>
      <c r="DB2630">
        <v>-0.50943899999999998</v>
      </c>
      <c r="DC2630">
        <v>3.0393699999999999E-2</v>
      </c>
      <c r="DD2630">
        <v>-0.30837999999999999</v>
      </c>
      <c r="DE2630">
        <v>0.119758</v>
      </c>
      <c r="DF2630">
        <v>-0.64832599999999996</v>
      </c>
      <c r="DG2630">
        <v>-0.26412600000000003</v>
      </c>
      <c r="DH2630">
        <v>0.586059</v>
      </c>
      <c r="DI2630">
        <v>8.4830799999999998E-2</v>
      </c>
      <c r="DJ2630">
        <v>-0.27940399999999999</v>
      </c>
      <c r="DK2630">
        <v>1.20105E-2</v>
      </c>
      <c r="DL2630">
        <v>-0.25291000000000002</v>
      </c>
      <c r="DM2630">
        <v>0.25034499999999998</v>
      </c>
      <c r="DN2630">
        <v>0.16719800000000001</v>
      </c>
      <c r="DO2630">
        <v>0.22853899999999999</v>
      </c>
      <c r="DP2630">
        <v>-0.14824599999999999</v>
      </c>
      <c r="DQ2630">
        <v>0.215114</v>
      </c>
      <c r="DR2630">
        <v>-0.37934499999999999</v>
      </c>
      <c r="DS2630">
        <v>-4.7165600000000002E-2</v>
      </c>
      <c r="DT2630">
        <v>-0.24039199999999999</v>
      </c>
      <c r="DU2630">
        <v>-0.25435999999999998</v>
      </c>
      <c r="DV2630">
        <v>-0.67037500000000005</v>
      </c>
      <c r="DW2630">
        <v>-0.181474</v>
      </c>
      <c r="DX2630">
        <v>-0.72570500000000004</v>
      </c>
      <c r="DY2630">
        <v>0.26411099999999998</v>
      </c>
      <c r="DZ2630" s="15">
        <v>7</v>
      </c>
    </row>
    <row r="2631" spans="1:130" x14ac:dyDescent="0.25">
      <c r="A2631">
        <v>3166</v>
      </c>
      <c r="B2631">
        <v>-2.7859999999999999E-2</v>
      </c>
      <c r="C2631">
        <v>-6.8190399999999998E-2</v>
      </c>
      <c r="D2631">
        <v>-0.71851100000000001</v>
      </c>
      <c r="E2631">
        <v>0.44359999999999999</v>
      </c>
      <c r="F2631">
        <v>-0.33463100000000001</v>
      </c>
      <c r="G2631">
        <v>4.7776899999999997E-2</v>
      </c>
      <c r="H2631">
        <v>1.1200300000000001</v>
      </c>
      <c r="I2631">
        <v>1.04636</v>
      </c>
      <c r="J2631">
        <v>-0.94089</v>
      </c>
      <c r="K2631">
        <v>0.41131099999999998</v>
      </c>
      <c r="L2631">
        <v>-0.25706600000000002</v>
      </c>
      <c r="M2631">
        <v>0.26006499999999999</v>
      </c>
      <c r="N2631">
        <v>-0.24459700000000001</v>
      </c>
      <c r="O2631">
        <v>-0.63347399999999998</v>
      </c>
      <c r="P2631">
        <v>-0.498</v>
      </c>
      <c r="Q2631">
        <v>9.6428799999999995E-2</v>
      </c>
      <c r="R2631">
        <v>0.1696</v>
      </c>
      <c r="S2631">
        <v>0.20147499999999999</v>
      </c>
      <c r="T2631">
        <v>2.1890900000000001E-2</v>
      </c>
      <c r="U2631">
        <v>-0.28569699999999998</v>
      </c>
      <c r="V2631">
        <v>-5.31014E-2</v>
      </c>
      <c r="W2631">
        <v>4.9661299999999999E-2</v>
      </c>
      <c r="X2631">
        <v>0.319046</v>
      </c>
      <c r="Y2631">
        <v>0.20230699999999999</v>
      </c>
      <c r="Z2631">
        <v>-1.28272E-2</v>
      </c>
      <c r="AA2631">
        <v>0.69277100000000003</v>
      </c>
      <c r="AB2631">
        <v>-0.12441000000000001</v>
      </c>
      <c r="AC2631">
        <v>5.03375E-2</v>
      </c>
      <c r="AD2631">
        <v>-0.83475100000000002</v>
      </c>
      <c r="AE2631">
        <v>-0.25652799999999998</v>
      </c>
      <c r="AF2631">
        <v>-0.43673400000000001</v>
      </c>
      <c r="AG2631">
        <v>0.32127899999999998</v>
      </c>
      <c r="AH2631">
        <v>0.214809</v>
      </c>
      <c r="AI2631">
        <v>0.43800699999999998</v>
      </c>
      <c r="AJ2631">
        <v>-3.4737200000000003E-2</v>
      </c>
      <c r="AK2631">
        <v>0.576407</v>
      </c>
      <c r="AL2631">
        <v>0.75157499999999999</v>
      </c>
      <c r="AM2631">
        <v>-1.9130100000000001E-2</v>
      </c>
      <c r="AN2631">
        <v>0.16511799999999999</v>
      </c>
      <c r="AO2631">
        <v>-0.130859</v>
      </c>
      <c r="AP2631">
        <v>4.62686E-2</v>
      </c>
      <c r="AQ2631">
        <v>1.13752E-2</v>
      </c>
      <c r="AR2631">
        <v>-0.48758400000000002</v>
      </c>
      <c r="AS2631">
        <v>-0.190553</v>
      </c>
      <c r="AT2631">
        <v>5.0345800000000003E-2</v>
      </c>
      <c r="AU2631">
        <v>-5.7775300000000002E-2</v>
      </c>
      <c r="AV2631">
        <v>8.8908799999999996E-2</v>
      </c>
      <c r="AW2631">
        <v>-7.6647900000000005E-2</v>
      </c>
      <c r="AX2631">
        <v>-6.4969099999999998E-4</v>
      </c>
      <c r="AY2631">
        <v>-0.90655399999999997</v>
      </c>
      <c r="AZ2631">
        <v>0.116966</v>
      </c>
      <c r="BA2631">
        <v>0.187948</v>
      </c>
      <c r="BB2631">
        <v>-0.22334699999999999</v>
      </c>
      <c r="BC2631">
        <v>-0.38972499999999999</v>
      </c>
      <c r="BD2631">
        <v>0.35094999999999998</v>
      </c>
      <c r="BE2631">
        <v>-4.80632E-2</v>
      </c>
      <c r="BF2631">
        <v>-6.7697900000000005E-2</v>
      </c>
      <c r="BG2631">
        <v>-6.9941199999999995E-2</v>
      </c>
      <c r="BH2631">
        <v>0.41538700000000001</v>
      </c>
      <c r="BI2631">
        <v>-0.16836799999999999</v>
      </c>
      <c r="BJ2631">
        <v>9.43634E-2</v>
      </c>
      <c r="BK2631">
        <v>0.25872899999999999</v>
      </c>
      <c r="BL2631">
        <v>-2.3226299999999998E-2</v>
      </c>
      <c r="BM2631">
        <v>-0.210948</v>
      </c>
      <c r="BN2631">
        <v>-0.67783599999999999</v>
      </c>
      <c r="BO2631">
        <v>4.3032099999999997E-2</v>
      </c>
      <c r="BP2631">
        <v>-3.6530399999999998E-2</v>
      </c>
      <c r="BQ2631">
        <v>-0.224934</v>
      </c>
      <c r="BR2631">
        <v>0.28225800000000001</v>
      </c>
      <c r="BS2631">
        <v>0.30945499999999998</v>
      </c>
      <c r="BT2631">
        <v>-0.33718399999999998</v>
      </c>
      <c r="BU2631">
        <v>5.7727300000000002E-2</v>
      </c>
      <c r="BV2631">
        <v>-0.27546900000000002</v>
      </c>
      <c r="BW2631">
        <v>-0.124517</v>
      </c>
      <c r="BX2631">
        <v>-0.178453</v>
      </c>
      <c r="BY2631">
        <v>3.75073E-2</v>
      </c>
      <c r="BZ2631">
        <v>-1.0811899999999999E-2</v>
      </c>
      <c r="CA2631">
        <v>3.7453100000000003E-2</v>
      </c>
      <c r="CB2631">
        <v>9.5401299999999994E-2</v>
      </c>
      <c r="CC2631">
        <v>0.23328399999999999</v>
      </c>
      <c r="CD2631">
        <v>-0.26046799999999998</v>
      </c>
      <c r="CE2631">
        <v>-8.8343400000000002E-2</v>
      </c>
      <c r="CF2631">
        <v>0.19397800000000001</v>
      </c>
      <c r="CG2631">
        <v>-8.2632200000000003E-2</v>
      </c>
      <c r="CH2631">
        <v>0.29857299999999998</v>
      </c>
      <c r="CI2631">
        <v>-0.15360199999999999</v>
      </c>
      <c r="CJ2631">
        <v>0.182812</v>
      </c>
      <c r="CK2631">
        <v>-0.81983399999999995</v>
      </c>
      <c r="CL2631">
        <v>0.14225099999999999</v>
      </c>
      <c r="CM2631">
        <v>0.108083</v>
      </c>
      <c r="CN2631">
        <v>-0.166993</v>
      </c>
      <c r="CO2631">
        <v>0.34643299999999999</v>
      </c>
      <c r="CP2631">
        <v>1.1178699999999999</v>
      </c>
      <c r="CQ2631">
        <v>-0.64874900000000002</v>
      </c>
      <c r="CR2631">
        <v>0.30166300000000001</v>
      </c>
      <c r="CS2631">
        <v>-2.0295899999999999E-2</v>
      </c>
      <c r="CT2631">
        <v>0.84514699999999998</v>
      </c>
      <c r="CU2631">
        <v>0.84677500000000006</v>
      </c>
      <c r="CV2631">
        <v>-0.44622899999999999</v>
      </c>
      <c r="CW2631">
        <v>-1.27719</v>
      </c>
      <c r="CX2631">
        <v>-0.176146</v>
      </c>
      <c r="CY2631">
        <v>0.78568899999999997</v>
      </c>
      <c r="CZ2631">
        <v>0.23998900000000001</v>
      </c>
      <c r="DA2631">
        <v>0.373193</v>
      </c>
      <c r="DB2631">
        <v>-0.51929599999999998</v>
      </c>
      <c r="DC2631">
        <v>0.20339099999999999</v>
      </c>
      <c r="DD2631">
        <v>-8.5949900000000001E-4</v>
      </c>
      <c r="DE2631">
        <v>-0.136041</v>
      </c>
      <c r="DF2631">
        <v>1.11195</v>
      </c>
      <c r="DG2631">
        <v>-1.0934299999999999</v>
      </c>
      <c r="DH2631">
        <v>-4.3410200000000003E-2</v>
      </c>
      <c r="DI2631">
        <v>0.164937</v>
      </c>
      <c r="DJ2631">
        <v>-0.33035100000000001</v>
      </c>
      <c r="DK2631">
        <v>0.34550799999999998</v>
      </c>
      <c r="DL2631">
        <v>-0.31218400000000002</v>
      </c>
      <c r="DM2631">
        <v>0.14242299999999999</v>
      </c>
      <c r="DN2631">
        <v>0.41337000000000002</v>
      </c>
      <c r="DO2631">
        <v>0.25678400000000001</v>
      </c>
      <c r="DP2631">
        <v>-2.05002E-2</v>
      </c>
      <c r="DQ2631">
        <v>0.155059</v>
      </c>
      <c r="DR2631">
        <v>-0.17166500000000001</v>
      </c>
      <c r="DS2631">
        <v>5.4765899999999999E-3</v>
      </c>
      <c r="DT2631">
        <v>-0.16847100000000001</v>
      </c>
      <c r="DU2631">
        <v>-0.16514499999999999</v>
      </c>
      <c r="DV2631">
        <v>0.234956</v>
      </c>
      <c r="DW2631">
        <v>-0.22495699999999999</v>
      </c>
      <c r="DX2631">
        <v>1.0908899999999999</v>
      </c>
      <c r="DY2631">
        <v>0.132187</v>
      </c>
      <c r="DZ2631" s="15">
        <v>7</v>
      </c>
    </row>
    <row r="2632" spans="1:130" x14ac:dyDescent="0.25">
      <c r="A2632">
        <v>3168</v>
      </c>
      <c r="B2632">
        <v>7.2467799999999999E-2</v>
      </c>
      <c r="C2632">
        <v>-2.5515599999999999E-2</v>
      </c>
      <c r="D2632">
        <v>-4.0704999999999998E-2</v>
      </c>
      <c r="E2632">
        <v>0.82425700000000002</v>
      </c>
      <c r="F2632">
        <v>-0.110764</v>
      </c>
      <c r="G2632">
        <v>0.27992499999999998</v>
      </c>
      <c r="H2632">
        <v>0.28037099999999998</v>
      </c>
      <c r="I2632">
        <v>-0.20591000000000001</v>
      </c>
      <c r="J2632">
        <v>-0.56179699999999999</v>
      </c>
      <c r="K2632">
        <v>0.144344</v>
      </c>
      <c r="L2632">
        <v>-0.214863</v>
      </c>
      <c r="M2632">
        <v>-0.364512</v>
      </c>
      <c r="N2632">
        <v>7.1670899999999996E-2</v>
      </c>
      <c r="O2632">
        <v>-0.24396999999999999</v>
      </c>
      <c r="P2632">
        <v>-0.91829799999999995</v>
      </c>
      <c r="Q2632">
        <v>5.3516599999999998E-2</v>
      </c>
      <c r="R2632">
        <v>3.1526000000000001</v>
      </c>
      <c r="S2632">
        <v>-0.14457300000000001</v>
      </c>
      <c r="T2632">
        <v>-0.143765</v>
      </c>
      <c r="U2632">
        <v>-0.94531900000000002</v>
      </c>
      <c r="V2632">
        <v>-1.9032800000000001</v>
      </c>
      <c r="W2632">
        <v>-2.1458699999999999</v>
      </c>
      <c r="X2632">
        <v>-0.31253900000000001</v>
      </c>
      <c r="Y2632">
        <v>-7.8265500000000002E-2</v>
      </c>
      <c r="Z2632">
        <v>-2.1518499999999999E-2</v>
      </c>
      <c r="AA2632">
        <v>-5.13266E-2</v>
      </c>
      <c r="AB2632">
        <v>-1.5081899999999999</v>
      </c>
      <c r="AC2632">
        <v>-1.53828E-2</v>
      </c>
      <c r="AD2632">
        <v>0.213284</v>
      </c>
      <c r="AE2632">
        <v>-0.87889399999999995</v>
      </c>
      <c r="AF2632">
        <v>6.2968499999999997E-2</v>
      </c>
      <c r="AG2632">
        <v>-7.9909999999999995E-2</v>
      </c>
      <c r="AH2632">
        <v>-9.2908399999999999E-3</v>
      </c>
      <c r="AI2632">
        <v>7.2577199999999994E-2</v>
      </c>
      <c r="AJ2632">
        <v>0.186609</v>
      </c>
      <c r="AK2632">
        <v>3.45279E-2</v>
      </c>
      <c r="AL2632">
        <v>0.10707700000000001</v>
      </c>
      <c r="AM2632">
        <v>-0.12017</v>
      </c>
      <c r="AN2632">
        <v>7.80637E-2</v>
      </c>
      <c r="AO2632">
        <v>-2.08314E-2</v>
      </c>
      <c r="AP2632">
        <v>0.21748100000000001</v>
      </c>
      <c r="AQ2632">
        <v>2.74662E-2</v>
      </c>
      <c r="AR2632">
        <v>-0.154167</v>
      </c>
      <c r="AS2632">
        <v>-0.63900699999999999</v>
      </c>
      <c r="AT2632">
        <v>-0.109083</v>
      </c>
      <c r="AU2632">
        <v>0.42986799999999997</v>
      </c>
      <c r="AV2632">
        <v>0.16917299999999999</v>
      </c>
      <c r="AW2632">
        <v>2.1011499999999999E-2</v>
      </c>
      <c r="AX2632">
        <v>-1.22116</v>
      </c>
      <c r="AY2632">
        <v>-0.84663600000000006</v>
      </c>
      <c r="AZ2632">
        <v>1.8488000000000001E-2</v>
      </c>
      <c r="BA2632">
        <v>-0.69263200000000003</v>
      </c>
      <c r="BB2632">
        <v>-1.24807</v>
      </c>
      <c r="BC2632">
        <v>0.31131500000000001</v>
      </c>
      <c r="BD2632">
        <v>0.36548000000000003</v>
      </c>
      <c r="BE2632">
        <v>0.172039</v>
      </c>
      <c r="BF2632">
        <v>0.22612099999999999</v>
      </c>
      <c r="BG2632">
        <v>0.55113800000000002</v>
      </c>
      <c r="BH2632">
        <v>-3.1546600000000001E-2</v>
      </c>
      <c r="BI2632">
        <v>-0.33589400000000003</v>
      </c>
      <c r="BJ2632">
        <v>0.986572</v>
      </c>
      <c r="BK2632">
        <v>7.0505700000000004E-2</v>
      </c>
      <c r="BL2632">
        <v>-0.120348</v>
      </c>
      <c r="BM2632">
        <v>-0.99617999999999995</v>
      </c>
      <c r="BN2632">
        <v>1.6350199999999999E-2</v>
      </c>
      <c r="BO2632">
        <v>4.4049400000000002E-2</v>
      </c>
      <c r="BP2632">
        <v>-6.9140400000000005E-2</v>
      </c>
      <c r="BQ2632">
        <v>-0.38970199999999999</v>
      </c>
      <c r="BR2632">
        <v>7.4072399999999997E-2</v>
      </c>
      <c r="BS2632">
        <v>0.169437</v>
      </c>
      <c r="BT2632">
        <v>1.07829</v>
      </c>
      <c r="BU2632">
        <v>0.27483200000000002</v>
      </c>
      <c r="BV2632">
        <v>-0.53158099999999997</v>
      </c>
      <c r="BW2632">
        <v>6.6905800000000001E-2</v>
      </c>
      <c r="BX2632">
        <v>-3.79834E-2</v>
      </c>
      <c r="BY2632">
        <v>-1.7533699999999999E-2</v>
      </c>
      <c r="BZ2632">
        <v>-9.4056699999999993E-2</v>
      </c>
      <c r="CA2632">
        <v>-0.118312</v>
      </c>
      <c r="CB2632">
        <v>0.106138</v>
      </c>
      <c r="CC2632">
        <v>-8.6066000000000004E-2</v>
      </c>
      <c r="CD2632">
        <v>4.7707100000000002E-2</v>
      </c>
      <c r="CE2632">
        <v>-1.0696000000000001</v>
      </c>
      <c r="CF2632">
        <v>-0.351184</v>
      </c>
      <c r="CG2632">
        <v>2.1281399999999999E-2</v>
      </c>
      <c r="CH2632">
        <v>-6.4666899999999998E-3</v>
      </c>
      <c r="CI2632">
        <v>-1.2357499999999999</v>
      </c>
      <c r="CJ2632">
        <v>0.154252</v>
      </c>
      <c r="CK2632">
        <v>-0.73246100000000003</v>
      </c>
      <c r="CL2632">
        <v>-0.26082</v>
      </c>
      <c r="CM2632">
        <v>0.87751699999999999</v>
      </c>
      <c r="CN2632">
        <v>0.54841799999999996</v>
      </c>
      <c r="CO2632">
        <v>0.53340200000000004</v>
      </c>
      <c r="CP2632">
        <v>0.122569</v>
      </c>
      <c r="CQ2632">
        <v>0.25549699999999997</v>
      </c>
      <c r="CR2632">
        <v>-1.7743100000000001</v>
      </c>
      <c r="CS2632">
        <v>-1.36453</v>
      </c>
      <c r="CT2632">
        <v>2.5343999999999998E-2</v>
      </c>
      <c r="CU2632">
        <v>-0.22225700000000001</v>
      </c>
      <c r="CV2632">
        <v>-0.38881100000000002</v>
      </c>
      <c r="CW2632">
        <v>-0.44503399999999999</v>
      </c>
      <c r="CX2632">
        <v>-1.1879999999999999</v>
      </c>
      <c r="CY2632">
        <v>1.0673600000000001</v>
      </c>
      <c r="CZ2632">
        <v>0.78939800000000004</v>
      </c>
      <c r="DA2632">
        <v>0.92998400000000003</v>
      </c>
      <c r="DB2632">
        <v>0.230296</v>
      </c>
      <c r="DC2632">
        <v>9.6537600000000001E-2</v>
      </c>
      <c r="DD2632">
        <v>1.01871</v>
      </c>
      <c r="DE2632">
        <v>0.115286</v>
      </c>
      <c r="DF2632">
        <v>0.69174000000000002</v>
      </c>
      <c r="DG2632">
        <v>0.86833499999999997</v>
      </c>
      <c r="DH2632">
        <v>0.24529500000000001</v>
      </c>
      <c r="DI2632">
        <v>-0.42214400000000002</v>
      </c>
      <c r="DJ2632">
        <v>-0.232543</v>
      </c>
      <c r="DK2632">
        <v>2.2686799999999998</v>
      </c>
      <c r="DL2632">
        <v>-7.4531399999999996E-3</v>
      </c>
      <c r="DM2632">
        <v>0.78843300000000005</v>
      </c>
      <c r="DN2632">
        <v>-0.123927</v>
      </c>
      <c r="DO2632">
        <v>-8.0173499999999995E-2</v>
      </c>
      <c r="DP2632">
        <v>-0.105919</v>
      </c>
      <c r="DQ2632">
        <v>1.9829300000000001</v>
      </c>
      <c r="DR2632">
        <v>8.9038699999999998E-2</v>
      </c>
      <c r="DS2632" s="13">
        <v>-5.6713799999999999E-5</v>
      </c>
      <c r="DT2632">
        <v>-1.34805</v>
      </c>
      <c r="DU2632">
        <v>-0.119599</v>
      </c>
      <c r="DV2632">
        <v>-0.13642199999999999</v>
      </c>
      <c r="DW2632">
        <v>-0.16650799999999999</v>
      </c>
      <c r="DX2632">
        <v>7.2580000000000006E-2</v>
      </c>
      <c r="DY2632">
        <v>-1.39179E-2</v>
      </c>
      <c r="DZ2632" s="15">
        <v>1</v>
      </c>
    </row>
    <row r="2633" spans="1:130" x14ac:dyDescent="0.25">
      <c r="A2633">
        <v>3169</v>
      </c>
      <c r="B2633">
        <v>9.9942199999999995E-2</v>
      </c>
      <c r="C2633">
        <v>-4.4594099999999996E-3</v>
      </c>
      <c r="D2633">
        <v>-0.25667600000000002</v>
      </c>
      <c r="E2633">
        <v>0.27910299999999999</v>
      </c>
      <c r="F2633">
        <v>-0.34332600000000002</v>
      </c>
      <c r="G2633">
        <v>2.2561500000000002E-2</v>
      </c>
      <c r="H2633">
        <v>3.6331799999999997E-2</v>
      </c>
      <c r="I2633">
        <v>0.74878800000000001</v>
      </c>
      <c r="J2633">
        <v>-0.19586700000000001</v>
      </c>
      <c r="K2633">
        <v>0.95778799999999997</v>
      </c>
      <c r="L2633">
        <v>-0.164353</v>
      </c>
      <c r="M2633">
        <v>0.34706300000000001</v>
      </c>
      <c r="N2633">
        <v>-7.8140200000000007E-2</v>
      </c>
      <c r="O2633">
        <v>0.25878600000000002</v>
      </c>
      <c r="P2633">
        <v>-0.67676099999999995</v>
      </c>
      <c r="Q2633">
        <v>-0.79574400000000001</v>
      </c>
      <c r="R2633">
        <v>0.88826899999999998</v>
      </c>
      <c r="S2633">
        <v>8.3021800000000007E-2</v>
      </c>
      <c r="T2633">
        <v>1.7740499999999999E-2</v>
      </c>
      <c r="U2633">
        <v>-0.39657999999999999</v>
      </c>
      <c r="V2633">
        <v>-0.94955400000000001</v>
      </c>
      <c r="W2633">
        <v>-1.0338000000000001</v>
      </c>
      <c r="X2633">
        <v>1.9319200000000002E-2</v>
      </c>
      <c r="Y2633">
        <v>0.101533</v>
      </c>
      <c r="Z2633">
        <v>-0.17114799999999999</v>
      </c>
      <c r="AA2633">
        <v>0.26296900000000001</v>
      </c>
      <c r="AB2633">
        <v>-0.71306400000000003</v>
      </c>
      <c r="AC2633">
        <v>0.124752</v>
      </c>
      <c r="AD2633">
        <v>-0.13111100000000001</v>
      </c>
      <c r="AE2633">
        <v>-0.36291699999999999</v>
      </c>
      <c r="AF2633">
        <v>0.15726699999999999</v>
      </c>
      <c r="AG2633">
        <v>7.7854599999999996E-2</v>
      </c>
      <c r="AH2633">
        <v>-6.1060499999999997E-2</v>
      </c>
      <c r="AI2633">
        <v>0.110235</v>
      </c>
      <c r="AJ2633">
        <v>0.24718000000000001</v>
      </c>
      <c r="AK2633">
        <v>-3.7817400000000001E-2</v>
      </c>
      <c r="AL2633">
        <v>-2.8914800000000001E-2</v>
      </c>
      <c r="AM2633">
        <v>5.5083300000000002E-2</v>
      </c>
      <c r="AN2633">
        <v>9.7170900000000004E-2</v>
      </c>
      <c r="AO2633">
        <v>6.0652600000000001E-2</v>
      </c>
      <c r="AP2633">
        <v>-0.16880800000000001</v>
      </c>
      <c r="AQ2633">
        <v>2.7574399999999999E-2</v>
      </c>
      <c r="AR2633">
        <v>-0.30230200000000002</v>
      </c>
      <c r="AS2633">
        <v>-0.33135199999999998</v>
      </c>
      <c r="AT2633">
        <v>-2.2907299999999998E-2</v>
      </c>
      <c r="AU2633">
        <v>0.11652</v>
      </c>
      <c r="AV2633">
        <v>0.19400400000000001</v>
      </c>
      <c r="AW2633">
        <v>-1.29666E-2</v>
      </c>
      <c r="AX2633">
        <v>-0.85660899999999995</v>
      </c>
      <c r="AY2633">
        <v>-0.72197999999999996</v>
      </c>
      <c r="AZ2633">
        <v>0.16592899999999999</v>
      </c>
      <c r="BA2633">
        <v>0.67319200000000001</v>
      </c>
      <c r="BB2633">
        <v>-0.40446700000000002</v>
      </c>
      <c r="BC2633">
        <v>-0.16223499999999999</v>
      </c>
      <c r="BD2633">
        <v>-0.12300999999999999</v>
      </c>
      <c r="BE2633">
        <v>0.158973</v>
      </c>
      <c r="BF2633">
        <v>-0.112564</v>
      </c>
      <c r="BG2633">
        <v>-7.8229099999999996E-2</v>
      </c>
      <c r="BH2633">
        <v>0.50240200000000002</v>
      </c>
      <c r="BI2633">
        <v>-0.17421</v>
      </c>
      <c r="BJ2633">
        <v>0.421435</v>
      </c>
      <c r="BK2633">
        <v>0.18758</v>
      </c>
      <c r="BL2633">
        <v>-5.0908599999999998E-2</v>
      </c>
      <c r="BM2633">
        <v>-0.367004</v>
      </c>
      <c r="BN2633">
        <v>1.1485099999999999</v>
      </c>
      <c r="BO2633">
        <v>-2.43157E-4</v>
      </c>
      <c r="BP2633">
        <v>3.7239700000000001E-2</v>
      </c>
      <c r="BQ2633">
        <v>-0.28433999999999998</v>
      </c>
      <c r="BR2633">
        <v>0.13350600000000001</v>
      </c>
      <c r="BS2633">
        <v>0.144702</v>
      </c>
      <c r="BT2633">
        <v>0.32244099999999998</v>
      </c>
      <c r="BU2633">
        <v>0.23323199999999999</v>
      </c>
      <c r="BV2633">
        <v>-0.28933599999999998</v>
      </c>
      <c r="BW2633">
        <v>5.8800100000000001E-2</v>
      </c>
      <c r="BX2633">
        <v>-0.13755500000000001</v>
      </c>
      <c r="BY2633">
        <v>1.15894E-3</v>
      </c>
      <c r="BZ2633">
        <v>-6.6337599999999997E-2</v>
      </c>
      <c r="CA2633">
        <v>8.9735200000000001E-2</v>
      </c>
      <c r="CB2633">
        <v>0.15731400000000001</v>
      </c>
      <c r="CC2633">
        <v>0.19711300000000001</v>
      </c>
      <c r="CD2633">
        <v>-0.110445</v>
      </c>
      <c r="CE2633">
        <v>-0.425284</v>
      </c>
      <c r="CF2633">
        <v>0.19919999999999999</v>
      </c>
      <c r="CG2633">
        <v>-7.0774799999999999E-2</v>
      </c>
      <c r="CH2633">
        <v>0.238291</v>
      </c>
      <c r="CI2633">
        <v>-0.497199</v>
      </c>
      <c r="CJ2633">
        <v>7.5556700000000004E-2</v>
      </c>
      <c r="CK2633">
        <v>-0.84167099999999995</v>
      </c>
      <c r="CL2633">
        <v>6.8206699999999995E-2</v>
      </c>
      <c r="CM2633">
        <v>0.35824400000000001</v>
      </c>
      <c r="CN2633">
        <v>-0.26172200000000001</v>
      </c>
      <c r="CO2633">
        <v>0.39765400000000001</v>
      </c>
      <c r="CP2633">
        <v>0.44198100000000001</v>
      </c>
      <c r="CQ2633">
        <v>0.14705199999999999</v>
      </c>
      <c r="CR2633">
        <v>-0.54863700000000004</v>
      </c>
      <c r="CS2633">
        <v>-0.822098</v>
      </c>
      <c r="CT2633">
        <v>-7.9559699999999997E-3</v>
      </c>
      <c r="CU2633">
        <v>-4.60179E-2</v>
      </c>
      <c r="CV2633">
        <v>-0.46572799999999998</v>
      </c>
      <c r="CW2633">
        <v>-0.45855899999999999</v>
      </c>
      <c r="CX2633">
        <v>-0.79169100000000003</v>
      </c>
      <c r="CY2633">
        <v>0.85231800000000002</v>
      </c>
      <c r="CZ2633">
        <v>0.41734500000000002</v>
      </c>
      <c r="DA2633">
        <v>1.0397700000000001</v>
      </c>
      <c r="DB2633">
        <v>0.34593299999999999</v>
      </c>
      <c r="DC2633">
        <v>0.30218400000000001</v>
      </c>
      <c r="DD2633">
        <v>0.55233100000000002</v>
      </c>
      <c r="DE2633">
        <v>0.233462</v>
      </c>
      <c r="DF2633">
        <v>-0.12809699999999999</v>
      </c>
      <c r="DG2633">
        <v>-1.01145</v>
      </c>
      <c r="DH2633">
        <v>-0.43131399999999998</v>
      </c>
      <c r="DI2633">
        <v>0.51114199999999999</v>
      </c>
      <c r="DJ2633">
        <v>-0.28831099999999998</v>
      </c>
      <c r="DK2633">
        <v>1.2096899999999999</v>
      </c>
      <c r="DL2633">
        <v>-0.16473499999999999</v>
      </c>
      <c r="DM2633">
        <v>0.31208000000000002</v>
      </c>
      <c r="DN2633">
        <v>6.3500700000000002E-3</v>
      </c>
      <c r="DO2633">
        <v>9.4792799999999997E-3</v>
      </c>
      <c r="DP2633">
        <v>-3.0802099999999999E-2</v>
      </c>
      <c r="DQ2633">
        <v>0.58271600000000001</v>
      </c>
      <c r="DR2633">
        <v>-0.45574599999999998</v>
      </c>
      <c r="DS2633">
        <v>-0.27421000000000001</v>
      </c>
      <c r="DT2633">
        <v>-0.58331999999999995</v>
      </c>
      <c r="DU2633">
        <v>-0.16315299999999999</v>
      </c>
      <c r="DV2633">
        <v>-0.30216399999999999</v>
      </c>
      <c r="DW2633">
        <v>-0.24910499999999999</v>
      </c>
      <c r="DX2633">
        <v>1.18266</v>
      </c>
      <c r="DY2633">
        <v>5.1848100000000001E-2</v>
      </c>
      <c r="DZ2633" s="15">
        <v>1</v>
      </c>
    </row>
    <row r="2634" spans="1:130" x14ac:dyDescent="0.25">
      <c r="A2634">
        <v>3174</v>
      </c>
      <c r="B2634">
        <v>6.9040299999999999E-2</v>
      </c>
      <c r="C2634">
        <v>-5.4103400000000003E-2</v>
      </c>
      <c r="D2634">
        <v>-0.45131100000000002</v>
      </c>
      <c r="E2634">
        <v>0.225856</v>
      </c>
      <c r="F2634">
        <v>-4.7479300000000002E-2</v>
      </c>
      <c r="G2634">
        <v>-8.3774000000000001E-2</v>
      </c>
      <c r="H2634">
        <v>-0.29019699999999998</v>
      </c>
      <c r="I2634">
        <v>0.33376699999999998</v>
      </c>
      <c r="J2634">
        <v>0.60863999999999996</v>
      </c>
      <c r="K2634">
        <v>-1.3444700000000001</v>
      </c>
      <c r="L2634">
        <v>5.0999900000000001E-2</v>
      </c>
      <c r="M2634">
        <v>-0.46324900000000002</v>
      </c>
      <c r="N2634">
        <v>-0.12520899999999999</v>
      </c>
      <c r="O2634">
        <v>-1.2573799999999999</v>
      </c>
      <c r="P2634">
        <v>-0.247423</v>
      </c>
      <c r="Q2634">
        <v>-0.355466</v>
      </c>
      <c r="R2634">
        <v>-0.13453599999999999</v>
      </c>
      <c r="S2634">
        <v>0.37010999999999999</v>
      </c>
      <c r="T2634">
        <v>0.209731</v>
      </c>
      <c r="U2634">
        <v>-0.187052</v>
      </c>
      <c r="V2634">
        <v>0.24087900000000001</v>
      </c>
      <c r="W2634">
        <v>6.2036000000000001E-2</v>
      </c>
      <c r="X2634">
        <v>-0.51520100000000002</v>
      </c>
      <c r="Y2634">
        <v>-0.21265300000000001</v>
      </c>
      <c r="Z2634">
        <v>-5.2956099999999999E-2</v>
      </c>
      <c r="AA2634">
        <v>0.50223799999999996</v>
      </c>
      <c r="AB2634">
        <v>-2.04915E-3</v>
      </c>
      <c r="AC2634">
        <v>5.5334599999999998E-2</v>
      </c>
      <c r="AD2634">
        <v>0.10534300000000001</v>
      </c>
      <c r="AE2634">
        <v>-0.155778</v>
      </c>
      <c r="AF2634">
        <v>0.67707799999999996</v>
      </c>
      <c r="AG2634">
        <v>7.6727899999999996E-3</v>
      </c>
      <c r="AH2634">
        <v>-0.27355699999999999</v>
      </c>
      <c r="AI2634">
        <v>-2.4941100000000001E-2</v>
      </c>
      <c r="AJ2634">
        <v>-0.55247900000000005</v>
      </c>
      <c r="AK2634">
        <v>-0.85419699999999998</v>
      </c>
      <c r="AL2634">
        <v>0.32665</v>
      </c>
      <c r="AM2634">
        <v>-0.542605</v>
      </c>
      <c r="AN2634">
        <v>0.19023699999999999</v>
      </c>
      <c r="AO2634">
        <v>-0.35293400000000003</v>
      </c>
      <c r="AP2634">
        <v>-0.16065599999999999</v>
      </c>
      <c r="AQ2634">
        <v>1.1043000000000001E-2</v>
      </c>
      <c r="AR2634">
        <v>-0.38119599999999998</v>
      </c>
      <c r="AS2634">
        <v>6.3162899999999994E-2</v>
      </c>
      <c r="AT2634">
        <v>-7.2782899999999998E-2</v>
      </c>
      <c r="AU2634">
        <v>-0.144229</v>
      </c>
      <c r="AV2634">
        <v>0.473881</v>
      </c>
      <c r="AW2634">
        <v>-5.3072099999999997E-2</v>
      </c>
      <c r="AX2634">
        <v>-0.188056</v>
      </c>
      <c r="AY2634">
        <v>-0.195877</v>
      </c>
      <c r="AZ2634">
        <v>0.43460500000000002</v>
      </c>
      <c r="BA2634">
        <v>0.79489500000000002</v>
      </c>
      <c r="BB2634">
        <v>-7.4059600000000003E-2</v>
      </c>
      <c r="BC2634">
        <v>-0.28135500000000002</v>
      </c>
      <c r="BD2634">
        <v>0.248113</v>
      </c>
      <c r="BE2634">
        <v>-0.35944999999999999</v>
      </c>
      <c r="BF2634">
        <v>-0.21863099999999999</v>
      </c>
      <c r="BG2634">
        <v>-0.55683899999999997</v>
      </c>
      <c r="BH2634">
        <v>0.226076</v>
      </c>
      <c r="BI2634">
        <v>-0.14236699999999999</v>
      </c>
      <c r="BJ2634">
        <v>0.117284</v>
      </c>
      <c r="BK2634">
        <v>0.180975</v>
      </c>
      <c r="BL2634">
        <v>2.26588E-2</v>
      </c>
      <c r="BM2634">
        <v>-8.8749900000000007E-2</v>
      </c>
      <c r="BN2634">
        <v>0.54540699999999998</v>
      </c>
      <c r="BO2634">
        <v>-2.3827500000000001E-2</v>
      </c>
      <c r="BP2634">
        <v>-0.33205699999999999</v>
      </c>
      <c r="BQ2634">
        <v>-5.4143200000000002E-2</v>
      </c>
      <c r="BR2634">
        <v>0.73316700000000001</v>
      </c>
      <c r="BS2634">
        <v>0.39428600000000003</v>
      </c>
      <c r="BT2634">
        <v>0.68957900000000005</v>
      </c>
      <c r="BU2634">
        <v>-0.21828700000000001</v>
      </c>
      <c r="BV2634">
        <v>2.13232E-2</v>
      </c>
      <c r="BW2634">
        <v>0.15190100000000001</v>
      </c>
      <c r="BX2634">
        <v>-0.29863000000000001</v>
      </c>
      <c r="BY2634">
        <v>0.27848400000000001</v>
      </c>
      <c r="BZ2634">
        <v>-1.51191E-2</v>
      </c>
      <c r="CA2634">
        <v>0.34256799999999998</v>
      </c>
      <c r="CB2634">
        <v>5.1950000000000003E-2</v>
      </c>
      <c r="CC2634">
        <v>0.25328400000000001</v>
      </c>
      <c r="CD2634">
        <v>-0.42158400000000001</v>
      </c>
      <c r="CE2634">
        <v>-0.17464099999999999</v>
      </c>
      <c r="CF2634">
        <v>0.60613300000000003</v>
      </c>
      <c r="CG2634">
        <v>-0.40148</v>
      </c>
      <c r="CH2634">
        <v>0.114782</v>
      </c>
      <c r="CI2634">
        <v>0.101022</v>
      </c>
      <c r="CJ2634">
        <v>0.13317000000000001</v>
      </c>
      <c r="CK2634">
        <v>-0.375112</v>
      </c>
      <c r="CL2634">
        <v>0.54766899999999996</v>
      </c>
      <c r="CM2634">
        <v>1.00283E-2</v>
      </c>
      <c r="CN2634">
        <v>0.18921099999999999</v>
      </c>
      <c r="CO2634">
        <v>-1.20754E-2</v>
      </c>
      <c r="CP2634">
        <v>0.243835</v>
      </c>
      <c r="CQ2634">
        <v>-0.64681699999999998</v>
      </c>
      <c r="CR2634">
        <v>0.84184599999999998</v>
      </c>
      <c r="CS2634">
        <v>-0.21293000000000001</v>
      </c>
      <c r="CT2634">
        <v>-0.77736000000000005</v>
      </c>
      <c r="CU2634">
        <v>-0.223078</v>
      </c>
      <c r="CV2634">
        <v>-1.3702399999999999</v>
      </c>
      <c r="CW2634">
        <v>0.293769</v>
      </c>
      <c r="CX2634">
        <v>-0.83751200000000003</v>
      </c>
      <c r="CY2634">
        <v>0.85996499999999998</v>
      </c>
      <c r="CZ2634">
        <v>0.46252500000000002</v>
      </c>
      <c r="DA2634">
        <v>0.47467799999999999</v>
      </c>
      <c r="DB2634">
        <v>-0.73511800000000005</v>
      </c>
      <c r="DC2634">
        <v>0.240873</v>
      </c>
      <c r="DD2634">
        <v>0.13117699999999999</v>
      </c>
      <c r="DE2634">
        <v>0.36512699999999998</v>
      </c>
      <c r="DF2634">
        <v>0.49970300000000001</v>
      </c>
      <c r="DG2634">
        <v>0.41019</v>
      </c>
      <c r="DH2634">
        <v>0.23422799999999999</v>
      </c>
      <c r="DI2634">
        <v>-6.5596699999999994E-2</v>
      </c>
      <c r="DJ2634">
        <v>-0.21443599999999999</v>
      </c>
      <c r="DK2634">
        <v>6.1363599999999997E-2</v>
      </c>
      <c r="DL2634">
        <v>-0.33618900000000002</v>
      </c>
      <c r="DM2634">
        <v>3.2859800000000002E-2</v>
      </c>
      <c r="DN2634">
        <v>0.420736</v>
      </c>
      <c r="DO2634">
        <v>0.235767</v>
      </c>
      <c r="DP2634">
        <v>-0.29208800000000001</v>
      </c>
      <c r="DQ2634">
        <v>6.9585599999999997E-2</v>
      </c>
      <c r="DR2634">
        <v>-0.20088900000000001</v>
      </c>
      <c r="DS2634">
        <v>-0.33574199999999998</v>
      </c>
      <c r="DT2634">
        <v>-8.3292400000000003E-2</v>
      </c>
      <c r="DU2634">
        <v>-0.19317999999999999</v>
      </c>
      <c r="DV2634">
        <v>-0.78884600000000005</v>
      </c>
      <c r="DW2634">
        <v>-0.22093199999999999</v>
      </c>
      <c r="DX2634">
        <v>-0.171291</v>
      </c>
      <c r="DY2634">
        <v>-0.25187100000000001</v>
      </c>
      <c r="DZ2634" s="15">
        <v>7</v>
      </c>
    </row>
    <row r="2635" spans="1:130" x14ac:dyDescent="0.25">
      <c r="A2635">
        <v>3175</v>
      </c>
      <c r="B2635">
        <v>9.6802600000000003E-2</v>
      </c>
      <c r="C2635">
        <v>-9.1908500000000004E-2</v>
      </c>
      <c r="D2635">
        <v>-0.17038500000000001</v>
      </c>
      <c r="E2635">
        <v>0.27749000000000001</v>
      </c>
      <c r="F2635">
        <v>-2.0530400000000001E-2</v>
      </c>
      <c r="G2635">
        <v>2.0346199999999998E-2</v>
      </c>
      <c r="H2635">
        <v>0.323407</v>
      </c>
      <c r="I2635">
        <v>-1.24824</v>
      </c>
      <c r="J2635">
        <v>1.1484399999999999</v>
      </c>
      <c r="K2635">
        <v>0.183146</v>
      </c>
      <c r="L2635">
        <v>-0.69932399999999995</v>
      </c>
      <c r="M2635">
        <v>0.74430200000000002</v>
      </c>
      <c r="N2635">
        <v>-0.12562100000000001</v>
      </c>
      <c r="O2635">
        <v>-9.5042699999999994E-2</v>
      </c>
      <c r="P2635">
        <v>0.89934599999999998</v>
      </c>
      <c r="Q2635">
        <v>-0.261216</v>
      </c>
      <c r="R2635">
        <v>0.20904800000000001</v>
      </c>
      <c r="S2635">
        <v>0.27577400000000002</v>
      </c>
      <c r="T2635">
        <v>0.25466499999999997</v>
      </c>
      <c r="U2635">
        <v>-3.5451499999999997E-2</v>
      </c>
      <c r="V2635">
        <v>0.12085799999999999</v>
      </c>
      <c r="W2635">
        <v>-3.0518799999999999E-2</v>
      </c>
      <c r="X2635">
        <v>0.70402699999999996</v>
      </c>
      <c r="Y2635">
        <v>-0.60883200000000004</v>
      </c>
      <c r="Z2635">
        <v>0.14494299999999999</v>
      </c>
      <c r="AA2635">
        <v>0.22937399999999999</v>
      </c>
      <c r="AB2635">
        <v>-5.99704E-2</v>
      </c>
      <c r="AC2635">
        <v>0.32170599999999999</v>
      </c>
      <c r="AD2635">
        <v>-0.43174800000000002</v>
      </c>
      <c r="AE2635">
        <v>-0.279304</v>
      </c>
      <c r="AF2635">
        <v>0.55686199999999997</v>
      </c>
      <c r="AG2635">
        <v>0.44867000000000001</v>
      </c>
      <c r="AH2635">
        <v>0.18176800000000001</v>
      </c>
      <c r="AI2635">
        <v>0.18471099999999999</v>
      </c>
      <c r="AJ2635">
        <v>0.90446000000000004</v>
      </c>
      <c r="AK2635">
        <v>9.5539200000000005E-2</v>
      </c>
      <c r="AL2635">
        <v>-4.7044900000000001E-2</v>
      </c>
      <c r="AM2635">
        <v>-0.18291399999999999</v>
      </c>
      <c r="AN2635">
        <v>0.24075299999999999</v>
      </c>
      <c r="AO2635">
        <v>5.2109699999999997E-3</v>
      </c>
      <c r="AP2635">
        <v>-0.60255599999999998</v>
      </c>
      <c r="AQ2635">
        <v>-3.63789E-3</v>
      </c>
      <c r="AR2635">
        <v>-0.51041000000000003</v>
      </c>
      <c r="AS2635">
        <v>-7.7469099999999999E-2</v>
      </c>
      <c r="AT2635">
        <v>-7.9269300000000002E-4</v>
      </c>
      <c r="AU2635">
        <v>-0.29200199999999998</v>
      </c>
      <c r="AV2635">
        <v>0.31672099999999997</v>
      </c>
      <c r="AW2635">
        <v>-0.126808</v>
      </c>
      <c r="AX2635">
        <v>-0.161195</v>
      </c>
      <c r="AY2635">
        <v>0.40482800000000002</v>
      </c>
      <c r="AZ2635">
        <v>0.28491499999999997</v>
      </c>
      <c r="BA2635">
        <v>0.41750599999999999</v>
      </c>
      <c r="BB2635">
        <v>-6.0246099999999997E-2</v>
      </c>
      <c r="BC2635">
        <v>-0.65398699999999999</v>
      </c>
      <c r="BD2635">
        <v>0.27949099999999999</v>
      </c>
      <c r="BE2635">
        <v>-0.38512999999999997</v>
      </c>
      <c r="BF2635">
        <v>0.132774</v>
      </c>
      <c r="BG2635">
        <v>-0.42796299999999998</v>
      </c>
      <c r="BH2635">
        <v>-1.51366</v>
      </c>
      <c r="BI2635">
        <v>-0.11904099999999999</v>
      </c>
      <c r="BJ2635">
        <v>0.184415</v>
      </c>
      <c r="BK2635">
        <v>-0.393397</v>
      </c>
      <c r="BL2635">
        <v>8.5586700000000002E-2</v>
      </c>
      <c r="BM2635">
        <v>-0.129084</v>
      </c>
      <c r="BN2635">
        <v>-0.61591899999999999</v>
      </c>
      <c r="BO2635">
        <v>1.10887E-2</v>
      </c>
      <c r="BP2635">
        <v>0.31462800000000002</v>
      </c>
      <c r="BQ2635">
        <v>-0.23790900000000001</v>
      </c>
      <c r="BR2635">
        <v>-0.134686</v>
      </c>
      <c r="BS2635">
        <v>0.194219</v>
      </c>
      <c r="BT2635">
        <v>-1.0350699999999999</v>
      </c>
      <c r="BU2635">
        <v>5.4168899999999999E-2</v>
      </c>
      <c r="BV2635">
        <v>-0.22845199999999999</v>
      </c>
      <c r="BW2635">
        <v>-0.123145</v>
      </c>
      <c r="BX2635">
        <v>-0.34580499999999997</v>
      </c>
      <c r="BY2635">
        <v>6.2601400000000001E-2</v>
      </c>
      <c r="BZ2635">
        <v>-7.1942500000000006E-2</v>
      </c>
      <c r="CA2635">
        <v>0.65173999999999999</v>
      </c>
      <c r="CB2635">
        <v>4.75159E-2</v>
      </c>
      <c r="CC2635">
        <v>0.515934</v>
      </c>
      <c r="CD2635">
        <v>-0.10453</v>
      </c>
      <c r="CE2635">
        <v>-0.23375399999999999</v>
      </c>
      <c r="CF2635">
        <v>0.64739199999999997</v>
      </c>
      <c r="CG2635">
        <v>-0.42201</v>
      </c>
      <c r="CH2635">
        <v>0.148392</v>
      </c>
      <c r="CI2635">
        <v>-0.19479199999999999</v>
      </c>
      <c r="CJ2635">
        <v>3.4935899999999999E-2</v>
      </c>
      <c r="CK2635">
        <v>0.53890400000000005</v>
      </c>
      <c r="CL2635">
        <v>0.40824700000000003</v>
      </c>
      <c r="CM2635">
        <v>-6.2203400000000004E-3</v>
      </c>
      <c r="CN2635">
        <v>-0.448077</v>
      </c>
      <c r="CO2635">
        <v>-0.32133099999999998</v>
      </c>
      <c r="CP2635">
        <v>0.44795699999999999</v>
      </c>
      <c r="CQ2635">
        <v>-0.624274</v>
      </c>
      <c r="CR2635">
        <v>0.45897700000000002</v>
      </c>
      <c r="CS2635">
        <v>-0.39079599999999998</v>
      </c>
      <c r="CT2635">
        <v>0.22712199999999999</v>
      </c>
      <c r="CU2635">
        <v>0.155775</v>
      </c>
      <c r="CV2635">
        <v>-1.0008600000000001</v>
      </c>
      <c r="CW2635">
        <v>-0.71717200000000003</v>
      </c>
      <c r="CX2635">
        <v>0.66173899999999997</v>
      </c>
      <c r="CY2635">
        <v>-6.9522E-2</v>
      </c>
      <c r="CZ2635">
        <v>0.133965</v>
      </c>
      <c r="DA2635">
        <v>0.60792299999999999</v>
      </c>
      <c r="DB2635">
        <v>-0.80306500000000003</v>
      </c>
      <c r="DC2635">
        <v>0.158835</v>
      </c>
      <c r="DD2635">
        <v>-0.469441</v>
      </c>
      <c r="DE2635">
        <v>0.35180099999999997</v>
      </c>
      <c r="DF2635">
        <v>-0.132768</v>
      </c>
      <c r="DG2635">
        <v>0.104671</v>
      </c>
      <c r="DH2635">
        <v>0.35313099999999997</v>
      </c>
      <c r="DI2635">
        <v>0.77891200000000005</v>
      </c>
      <c r="DJ2635">
        <v>-0.38432300000000003</v>
      </c>
      <c r="DK2635">
        <v>-9.66645E-2</v>
      </c>
      <c r="DL2635">
        <v>-0.223023</v>
      </c>
      <c r="DM2635">
        <v>-8.7994600000000006E-2</v>
      </c>
      <c r="DN2635">
        <v>0.24291299999999999</v>
      </c>
      <c r="DO2635">
        <v>0.173544</v>
      </c>
      <c r="DP2635">
        <v>0.111377</v>
      </c>
      <c r="DQ2635">
        <v>-9.6488299999999999E-2</v>
      </c>
      <c r="DR2635">
        <v>-0.68333500000000003</v>
      </c>
      <c r="DS2635">
        <v>-0.189917</v>
      </c>
      <c r="DT2635">
        <v>-0.16370899999999999</v>
      </c>
      <c r="DU2635">
        <v>-7.4952900000000003E-2</v>
      </c>
      <c r="DV2635">
        <v>-0.20247100000000001</v>
      </c>
      <c r="DW2635">
        <v>-0.18089</v>
      </c>
      <c r="DX2635">
        <v>-0.51148499999999997</v>
      </c>
      <c r="DY2635">
        <v>-0.63911700000000005</v>
      </c>
      <c r="DZ2635" s="15">
        <v>7</v>
      </c>
    </row>
    <row r="2636" spans="1:130" x14ac:dyDescent="0.25">
      <c r="A2636">
        <v>3176</v>
      </c>
      <c r="B2636">
        <v>-7.1462300000000006E-2</v>
      </c>
      <c r="C2636">
        <v>2.1051500000000001E-2</v>
      </c>
      <c r="D2636">
        <v>-0.37513600000000002</v>
      </c>
      <c r="E2636">
        <v>0.59942799999999996</v>
      </c>
      <c r="F2636">
        <v>-0.45511499999999999</v>
      </c>
      <c r="G2636">
        <v>0.33546900000000002</v>
      </c>
      <c r="H2636">
        <v>1.0565100000000001</v>
      </c>
      <c r="I2636">
        <v>-0.58279899999999996</v>
      </c>
      <c r="J2636">
        <v>-0.26935999999999999</v>
      </c>
      <c r="K2636">
        <v>-0.78273000000000004</v>
      </c>
      <c r="L2636">
        <v>6.3325400000000004E-2</v>
      </c>
      <c r="M2636">
        <v>-0.60868</v>
      </c>
      <c r="N2636">
        <v>-0.159631</v>
      </c>
      <c r="O2636">
        <v>0.43931199999999998</v>
      </c>
      <c r="P2636">
        <v>0.81240400000000002</v>
      </c>
      <c r="Q2636">
        <v>-0.50953899999999996</v>
      </c>
      <c r="R2636">
        <v>0.43773099999999998</v>
      </c>
      <c r="S2636">
        <v>6.3115599999999994E-2</v>
      </c>
      <c r="T2636">
        <v>0.11348</v>
      </c>
      <c r="U2636">
        <v>-0.42972700000000003</v>
      </c>
      <c r="V2636">
        <v>-0.79461999999999999</v>
      </c>
      <c r="W2636">
        <v>-0.84188700000000005</v>
      </c>
      <c r="X2636">
        <v>0.39443800000000001</v>
      </c>
      <c r="Y2636">
        <v>0.19447200000000001</v>
      </c>
      <c r="Z2636">
        <v>-0.25935399999999997</v>
      </c>
      <c r="AA2636">
        <v>0.14765400000000001</v>
      </c>
      <c r="AB2636">
        <v>-0.36630000000000001</v>
      </c>
      <c r="AC2636">
        <v>0.39006200000000002</v>
      </c>
      <c r="AD2636">
        <v>0.31697900000000001</v>
      </c>
      <c r="AE2636">
        <v>-0.32412000000000002</v>
      </c>
      <c r="AF2636">
        <v>0.17680499999999999</v>
      </c>
      <c r="AG2636">
        <v>-6.7590899999999995E-2</v>
      </c>
      <c r="AH2636">
        <v>-0.28854099999999999</v>
      </c>
      <c r="AI2636">
        <v>0.131441</v>
      </c>
      <c r="AJ2636">
        <v>-0.22486700000000001</v>
      </c>
      <c r="AK2636">
        <v>0.110817</v>
      </c>
      <c r="AL2636">
        <v>-0.425846</v>
      </c>
      <c r="AM2636">
        <v>-0.116373</v>
      </c>
      <c r="AN2636">
        <v>-4.3406599999999997E-3</v>
      </c>
      <c r="AO2636">
        <v>-2.9069500000000002E-2</v>
      </c>
      <c r="AP2636">
        <v>-4.7819599999999997E-2</v>
      </c>
      <c r="AQ2636">
        <v>3.62011E-2</v>
      </c>
      <c r="AR2636">
        <v>-0.30069099999999999</v>
      </c>
      <c r="AS2636">
        <v>-0.40697299999999997</v>
      </c>
      <c r="AT2636">
        <v>-7.8027600000000003E-2</v>
      </c>
      <c r="AU2636">
        <v>3.8946399999999999E-2</v>
      </c>
      <c r="AV2636">
        <v>0.25792900000000002</v>
      </c>
      <c r="AW2636">
        <v>7.5389000000000003E-3</v>
      </c>
      <c r="AX2636">
        <v>-0.43231599999999998</v>
      </c>
      <c r="AY2636">
        <v>-0.35797600000000002</v>
      </c>
      <c r="AZ2636">
        <v>0.18515200000000001</v>
      </c>
      <c r="BA2636">
        <v>-7.5317599999999998E-2</v>
      </c>
      <c r="BB2636">
        <v>-0.47493000000000002</v>
      </c>
      <c r="BC2636">
        <v>-0.28315499999999999</v>
      </c>
      <c r="BD2636">
        <v>-0.50520299999999996</v>
      </c>
      <c r="BE2636">
        <v>-0.305672</v>
      </c>
      <c r="BF2636">
        <v>0.18814600000000001</v>
      </c>
      <c r="BG2636">
        <v>-7.8702800000000003E-2</v>
      </c>
      <c r="BH2636">
        <v>-7.7503799999999998E-2</v>
      </c>
      <c r="BI2636">
        <v>-0.206899</v>
      </c>
      <c r="BJ2636">
        <v>0.355016</v>
      </c>
      <c r="BK2636">
        <v>0.25287799999999999</v>
      </c>
      <c r="BL2636">
        <v>-4.9515200000000002E-2</v>
      </c>
      <c r="BM2636">
        <v>-0.40297899999999998</v>
      </c>
      <c r="BN2636">
        <v>-0.15332999999999999</v>
      </c>
      <c r="BO2636">
        <v>-2.0552600000000001E-2</v>
      </c>
      <c r="BP2636">
        <v>-6.0379700000000001E-2</v>
      </c>
      <c r="BQ2636">
        <v>-0.18475</v>
      </c>
      <c r="BR2636">
        <v>0.20561699999999999</v>
      </c>
      <c r="BS2636">
        <v>2.7655800000000001E-2</v>
      </c>
      <c r="BT2636">
        <v>0.241507</v>
      </c>
      <c r="BU2636">
        <v>4.06276E-2</v>
      </c>
      <c r="BV2636">
        <v>-0.28042</v>
      </c>
      <c r="BW2636">
        <v>1.9016600000000002E-2</v>
      </c>
      <c r="BX2636">
        <v>-0.164768</v>
      </c>
      <c r="BY2636">
        <v>-5.2805699999999997E-2</v>
      </c>
      <c r="BZ2636">
        <v>-3.0422100000000001E-2</v>
      </c>
      <c r="CA2636">
        <v>-1.29785E-2</v>
      </c>
      <c r="CB2636">
        <v>0.158223</v>
      </c>
      <c r="CC2636">
        <v>0.149003</v>
      </c>
      <c r="CD2636">
        <v>-0.14225599999999999</v>
      </c>
      <c r="CE2636">
        <v>-0.32863700000000001</v>
      </c>
      <c r="CF2636">
        <v>0.281939</v>
      </c>
      <c r="CG2636">
        <v>-0.20840800000000001</v>
      </c>
      <c r="CH2636">
        <v>0.16605500000000001</v>
      </c>
      <c r="CI2636">
        <v>-0.32840399999999997</v>
      </c>
      <c r="CJ2636">
        <v>0.37521500000000002</v>
      </c>
      <c r="CK2636">
        <v>-1.6263700000000001</v>
      </c>
      <c r="CL2636">
        <v>0.44540400000000002</v>
      </c>
      <c r="CM2636">
        <v>0.35255199999999998</v>
      </c>
      <c r="CN2636">
        <v>-0.135466</v>
      </c>
      <c r="CO2636">
        <v>0.35496</v>
      </c>
      <c r="CP2636">
        <v>-0.67683899999999997</v>
      </c>
      <c r="CQ2636">
        <v>-0.84605200000000003</v>
      </c>
      <c r="CR2636">
        <v>-1.20658</v>
      </c>
      <c r="CS2636">
        <v>-0.49025000000000002</v>
      </c>
      <c r="CT2636">
        <v>-0.19966200000000001</v>
      </c>
      <c r="CU2636">
        <v>0.24970100000000001</v>
      </c>
      <c r="CV2636">
        <v>-0.30673299999999998</v>
      </c>
      <c r="CW2636">
        <v>-0.104559</v>
      </c>
      <c r="CX2636">
        <v>-0.84157000000000004</v>
      </c>
      <c r="CY2636">
        <v>7.22806E-2</v>
      </c>
      <c r="CZ2636">
        <v>1.67876</v>
      </c>
      <c r="DA2636">
        <v>0.94722600000000001</v>
      </c>
      <c r="DB2636">
        <v>-0.21938299999999999</v>
      </c>
      <c r="DC2636">
        <v>7.2122500000000006E-2</v>
      </c>
      <c r="DD2636">
        <v>-0.21280499999999999</v>
      </c>
      <c r="DE2636">
        <v>0.26688800000000001</v>
      </c>
      <c r="DF2636">
        <v>-0.168433</v>
      </c>
      <c r="DG2636">
        <v>0.229569</v>
      </c>
      <c r="DH2636">
        <v>0.145373</v>
      </c>
      <c r="DI2636">
        <v>0.123902</v>
      </c>
      <c r="DJ2636">
        <v>-0.18493999999999999</v>
      </c>
      <c r="DK2636">
        <v>0.94260900000000003</v>
      </c>
      <c r="DL2636">
        <v>-7.1316199999999996E-2</v>
      </c>
      <c r="DM2636">
        <v>0.27247100000000002</v>
      </c>
      <c r="DN2636">
        <v>0.14163400000000001</v>
      </c>
      <c r="DO2636">
        <v>-0.28349400000000002</v>
      </c>
      <c r="DP2636">
        <v>-0.113831</v>
      </c>
      <c r="DQ2636">
        <v>0.78678000000000003</v>
      </c>
      <c r="DR2636">
        <v>-0.146201</v>
      </c>
      <c r="DS2636">
        <v>-0.30138999999999999</v>
      </c>
      <c r="DT2636">
        <v>-0.49531399999999998</v>
      </c>
      <c r="DU2636">
        <v>-0.21018700000000001</v>
      </c>
      <c r="DV2636">
        <v>-0.62543499999999996</v>
      </c>
      <c r="DW2636">
        <v>-0.22372500000000001</v>
      </c>
      <c r="DX2636">
        <v>-0.52210000000000001</v>
      </c>
      <c r="DY2636">
        <v>-2.58946E-2</v>
      </c>
      <c r="DZ2636" s="15">
        <v>7</v>
      </c>
    </row>
    <row r="2637" spans="1:130" x14ac:dyDescent="0.25">
      <c r="A2637">
        <v>3178</v>
      </c>
      <c r="B2637">
        <v>1.0232E-2</v>
      </c>
      <c r="C2637">
        <v>-2.2962799999999998E-2</v>
      </c>
      <c r="D2637">
        <v>-0.40954499999999999</v>
      </c>
      <c r="E2637">
        <v>0.57952499999999996</v>
      </c>
      <c r="F2637">
        <v>-0.49807200000000001</v>
      </c>
      <c r="G2637">
        <v>2.1711100000000001E-2</v>
      </c>
      <c r="H2637">
        <v>-1.04243</v>
      </c>
      <c r="I2637">
        <v>1.2997300000000001</v>
      </c>
      <c r="J2637">
        <v>-1.7651399999999999</v>
      </c>
      <c r="K2637">
        <v>0.38970100000000002</v>
      </c>
      <c r="L2637">
        <v>-4.3484200000000001E-2</v>
      </c>
      <c r="M2637">
        <v>-4.8270399999999998E-2</v>
      </c>
      <c r="N2637">
        <v>0.12951599999999999</v>
      </c>
      <c r="O2637">
        <v>-0.243591</v>
      </c>
      <c r="P2637">
        <v>-0.37617699999999998</v>
      </c>
      <c r="Q2637">
        <v>0.23397499999999999</v>
      </c>
      <c r="R2637">
        <v>1.3745400000000001</v>
      </c>
      <c r="S2637">
        <v>0.332895</v>
      </c>
      <c r="T2637">
        <v>8.6707500000000007E-2</v>
      </c>
      <c r="U2637">
        <v>-0.57831399999999999</v>
      </c>
      <c r="V2637">
        <v>-1.30905</v>
      </c>
      <c r="W2637">
        <v>-1.5685899999999999</v>
      </c>
      <c r="X2637">
        <v>8.6654099999999998E-2</v>
      </c>
      <c r="Y2637">
        <v>-8.4256200000000003E-2</v>
      </c>
      <c r="Z2637">
        <v>-4.2425400000000002E-2</v>
      </c>
      <c r="AA2637">
        <v>0.17923</v>
      </c>
      <c r="AB2637">
        <v>-0.96623000000000003</v>
      </c>
      <c r="AC2637">
        <v>-7.0254200000000001E-3</v>
      </c>
      <c r="AD2637">
        <v>1.3471500000000001E-2</v>
      </c>
      <c r="AE2637">
        <v>-0.60099100000000005</v>
      </c>
      <c r="AF2637">
        <v>0.16211300000000001</v>
      </c>
      <c r="AG2637">
        <v>-0.66141700000000003</v>
      </c>
      <c r="AH2637">
        <v>-0.122317</v>
      </c>
      <c r="AI2637">
        <v>0.103893</v>
      </c>
      <c r="AJ2637">
        <v>-0.59921800000000003</v>
      </c>
      <c r="AK2637">
        <v>0.60138999999999998</v>
      </c>
      <c r="AL2637">
        <v>9.9909799999999993E-2</v>
      </c>
      <c r="AM2637">
        <v>-0.53395099999999995</v>
      </c>
      <c r="AN2637">
        <v>0.119504</v>
      </c>
      <c r="AO2637">
        <v>-2.2998999999999999E-2</v>
      </c>
      <c r="AP2637">
        <v>-0.18812899999999999</v>
      </c>
      <c r="AQ2637">
        <v>-0.129274</v>
      </c>
      <c r="AR2637">
        <v>-0.110747</v>
      </c>
      <c r="AS2637">
        <v>-0.396671</v>
      </c>
      <c r="AT2637">
        <v>-0.150751</v>
      </c>
      <c r="AU2637">
        <v>-3.68338E-2</v>
      </c>
      <c r="AV2637">
        <v>-0.27100299999999999</v>
      </c>
      <c r="AW2637">
        <v>5.4176500000000002E-2</v>
      </c>
      <c r="AX2637">
        <v>-0.55247999999999997</v>
      </c>
      <c r="AY2637">
        <v>1.1064400000000001</v>
      </c>
      <c r="AZ2637">
        <v>0.20205600000000001</v>
      </c>
      <c r="BA2637">
        <v>0.51855799999999996</v>
      </c>
      <c r="BB2637">
        <v>-0.68569500000000005</v>
      </c>
      <c r="BC2637">
        <v>-1.42428E-2</v>
      </c>
      <c r="BD2637">
        <v>0.412497</v>
      </c>
      <c r="BE2637">
        <v>-0.42889699999999997</v>
      </c>
      <c r="BF2637">
        <v>4.2278799999999998E-2</v>
      </c>
      <c r="BG2637">
        <v>-2.8057099999999999E-3</v>
      </c>
      <c r="BH2637">
        <v>-0.633571</v>
      </c>
      <c r="BI2637">
        <v>-0.37619900000000001</v>
      </c>
      <c r="BJ2637">
        <v>0.54168000000000005</v>
      </c>
      <c r="BK2637">
        <v>0.404609</v>
      </c>
      <c r="BL2637">
        <v>-5.1806100000000001E-2</v>
      </c>
      <c r="BM2637">
        <v>-0.649447</v>
      </c>
      <c r="BN2637">
        <v>-0.35908899999999999</v>
      </c>
      <c r="BO2637">
        <v>-7.3982800000000001E-3</v>
      </c>
      <c r="BP2637">
        <v>-0.13631299999999999</v>
      </c>
      <c r="BQ2637">
        <v>-0.336843</v>
      </c>
      <c r="BR2637">
        <v>7.4208200000000002E-2</v>
      </c>
      <c r="BS2637">
        <v>0.23919499999999999</v>
      </c>
      <c r="BT2637">
        <v>-0.37433699999999998</v>
      </c>
      <c r="BU2637">
        <v>0.13498199999999999</v>
      </c>
      <c r="BV2637">
        <v>-0.40516200000000002</v>
      </c>
      <c r="BW2637">
        <v>5.3686400000000002E-2</v>
      </c>
      <c r="BX2637">
        <v>-0.412354</v>
      </c>
      <c r="BY2637">
        <v>-0.22322800000000001</v>
      </c>
      <c r="BZ2637">
        <v>-3.6144299999999997E-2</v>
      </c>
      <c r="CA2637">
        <v>5.2167999999999999E-2</v>
      </c>
      <c r="CB2637">
        <v>0.18978900000000001</v>
      </c>
      <c r="CC2637">
        <v>2.8279999999999998E-3</v>
      </c>
      <c r="CD2637">
        <v>0.42453299999999999</v>
      </c>
      <c r="CE2637">
        <v>-0.84756399999999998</v>
      </c>
      <c r="CF2637">
        <v>0.20541599999999999</v>
      </c>
      <c r="CG2637">
        <v>-0.235705</v>
      </c>
      <c r="CH2637">
        <v>0.256216</v>
      </c>
      <c r="CI2637">
        <v>-0.67310599999999998</v>
      </c>
      <c r="CJ2637">
        <v>0.37975999999999999</v>
      </c>
      <c r="CK2637">
        <v>0.78714200000000001</v>
      </c>
      <c r="CL2637">
        <v>0.27506900000000001</v>
      </c>
      <c r="CM2637">
        <v>0.50688699999999998</v>
      </c>
      <c r="CN2637">
        <v>-0.24004200000000001</v>
      </c>
      <c r="CO2637">
        <v>0.37563400000000002</v>
      </c>
      <c r="CP2637">
        <v>0.822156</v>
      </c>
      <c r="CQ2637">
        <v>-3.1648500000000003E-2</v>
      </c>
      <c r="CR2637">
        <v>-0.320351</v>
      </c>
      <c r="CS2637">
        <v>-0.86605299999999996</v>
      </c>
      <c r="CT2637">
        <v>0.39722800000000003</v>
      </c>
      <c r="CU2637">
        <v>0.74291600000000002</v>
      </c>
      <c r="CV2637">
        <v>-1.2007399999999999</v>
      </c>
      <c r="CW2637">
        <v>-1.14436</v>
      </c>
      <c r="CX2637">
        <v>-1.3814200000000001</v>
      </c>
      <c r="CY2637">
        <v>0.224888</v>
      </c>
      <c r="CZ2637">
        <v>0.525864</v>
      </c>
      <c r="DA2637">
        <v>1.4891399999999999</v>
      </c>
      <c r="DB2637">
        <v>-0.72214400000000001</v>
      </c>
      <c r="DC2637">
        <v>0.39533600000000002</v>
      </c>
      <c r="DD2637">
        <v>0.684473</v>
      </c>
      <c r="DE2637">
        <v>0.181482</v>
      </c>
      <c r="DF2637">
        <v>4.3780100000000002E-2</v>
      </c>
      <c r="DG2637">
        <v>-1.1742900000000001E-2</v>
      </c>
      <c r="DH2637">
        <v>-0.17876900000000001</v>
      </c>
      <c r="DI2637">
        <v>4.5353900000000003E-2</v>
      </c>
      <c r="DJ2637">
        <v>-0.249637</v>
      </c>
      <c r="DK2637">
        <v>1.04322</v>
      </c>
      <c r="DL2637">
        <v>-0.35042499999999999</v>
      </c>
      <c r="DM2637">
        <v>0.43165199999999998</v>
      </c>
      <c r="DN2637">
        <v>0.237287</v>
      </c>
      <c r="DO2637">
        <v>0.28925800000000002</v>
      </c>
      <c r="DP2637">
        <v>3.5169699999999998E-2</v>
      </c>
      <c r="DQ2637">
        <v>1.2871999999999999</v>
      </c>
      <c r="DR2637">
        <v>-0.17122899999999999</v>
      </c>
      <c r="DS2637">
        <v>-4.1925299999999999E-2</v>
      </c>
      <c r="DT2637">
        <v>-0.83877100000000004</v>
      </c>
      <c r="DU2637">
        <v>-0.20588200000000001</v>
      </c>
      <c r="DV2637">
        <v>-0.33582400000000001</v>
      </c>
      <c r="DW2637">
        <v>-0.14016600000000001</v>
      </c>
      <c r="DX2637">
        <v>-0.75846899999999995</v>
      </c>
      <c r="DY2637">
        <v>0.26394400000000001</v>
      </c>
      <c r="DZ2637" s="15">
        <v>1</v>
      </c>
    </row>
    <row r="2638" spans="1:130" x14ac:dyDescent="0.25">
      <c r="A2638">
        <v>3179</v>
      </c>
      <c r="B2638">
        <v>-2.5956799999999999E-2</v>
      </c>
      <c r="C2638">
        <v>1.8956799999999999E-2</v>
      </c>
      <c r="D2638">
        <v>-0.17222799999999999</v>
      </c>
      <c r="E2638">
        <v>0.26554</v>
      </c>
      <c r="F2638">
        <v>-0.280615</v>
      </c>
      <c r="G2638">
        <v>0.44548300000000002</v>
      </c>
      <c r="H2638">
        <v>-0.41970099999999999</v>
      </c>
      <c r="I2638">
        <v>-0.33516099999999999</v>
      </c>
      <c r="J2638">
        <v>0.70708400000000005</v>
      </c>
      <c r="K2638">
        <v>-0.28361999999999998</v>
      </c>
      <c r="L2638">
        <v>-0.54259400000000002</v>
      </c>
      <c r="M2638">
        <v>-9.6050399999999994E-2</v>
      </c>
      <c r="N2638">
        <v>-0.13239899999999999</v>
      </c>
      <c r="O2638">
        <v>0.31634699999999999</v>
      </c>
      <c r="P2638">
        <v>-0.39189400000000002</v>
      </c>
      <c r="Q2638">
        <v>-0.54336700000000004</v>
      </c>
      <c r="R2638">
        <v>1.1891499999999999</v>
      </c>
      <c r="S2638">
        <v>8.7967900000000002E-2</v>
      </c>
      <c r="T2638">
        <v>0.25937900000000003</v>
      </c>
      <c r="U2638">
        <v>-0.19343199999999999</v>
      </c>
      <c r="V2638">
        <v>-0.99633400000000005</v>
      </c>
      <c r="W2638">
        <v>-0.39533499999999999</v>
      </c>
      <c r="X2638">
        <v>0.209453</v>
      </c>
      <c r="Y2638">
        <v>0.17219799999999999</v>
      </c>
      <c r="Z2638">
        <v>-0.30441200000000002</v>
      </c>
      <c r="AA2638">
        <v>-0.138293</v>
      </c>
      <c r="AB2638">
        <v>-0.180313</v>
      </c>
      <c r="AC2638">
        <v>0.240311</v>
      </c>
      <c r="AD2638">
        <v>-0.47686400000000001</v>
      </c>
      <c r="AE2638">
        <v>-0.36197699999999999</v>
      </c>
      <c r="AF2638">
        <v>-0.102497</v>
      </c>
      <c r="AG2638">
        <v>-3.2006899999999998E-2</v>
      </c>
      <c r="AH2638">
        <v>-0.13515199999999999</v>
      </c>
      <c r="AI2638">
        <v>0.19347400000000001</v>
      </c>
      <c r="AJ2638">
        <v>-1.2894699999999999</v>
      </c>
      <c r="AK2638">
        <v>0.85187400000000002</v>
      </c>
      <c r="AL2638">
        <v>-0.116115</v>
      </c>
      <c r="AM2638">
        <v>-0.211455</v>
      </c>
      <c r="AN2638">
        <v>-0.234347</v>
      </c>
      <c r="AO2638">
        <v>-2.8363699999999999E-2</v>
      </c>
      <c r="AP2638">
        <v>-0.41727799999999998</v>
      </c>
      <c r="AQ2638" s="13">
        <v>-3.8296000000000001E-5</v>
      </c>
      <c r="AR2638">
        <v>-0.13694400000000001</v>
      </c>
      <c r="AS2638">
        <v>-0.25987700000000002</v>
      </c>
      <c r="AT2638">
        <v>1.3265900000000001E-2</v>
      </c>
      <c r="AU2638">
        <v>-0.15749299999999999</v>
      </c>
      <c r="AV2638">
        <v>0.45717400000000002</v>
      </c>
      <c r="AW2638">
        <v>0.173543</v>
      </c>
      <c r="AX2638">
        <v>7.6114899999999999E-2</v>
      </c>
      <c r="AY2638">
        <v>0.12761900000000001</v>
      </c>
      <c r="AZ2638">
        <v>0.29315400000000003</v>
      </c>
      <c r="BA2638">
        <v>-8.8462899999999997E-2</v>
      </c>
      <c r="BB2638">
        <v>-0.19484199999999999</v>
      </c>
      <c r="BC2638">
        <v>0.26327</v>
      </c>
      <c r="BD2638">
        <v>0.123039</v>
      </c>
      <c r="BE2638">
        <v>-0.24188200000000001</v>
      </c>
      <c r="BF2638">
        <v>8.9667800000000006E-2</v>
      </c>
      <c r="BG2638">
        <v>-0.55001900000000004</v>
      </c>
      <c r="BH2638">
        <v>-0.73285900000000004</v>
      </c>
      <c r="BI2638">
        <v>-0.19295200000000001</v>
      </c>
      <c r="BJ2638">
        <v>0.19844400000000001</v>
      </c>
      <c r="BK2638">
        <v>0.28026400000000001</v>
      </c>
      <c r="BL2638">
        <v>-1.0903100000000001E-2</v>
      </c>
      <c r="BM2638">
        <v>-0.18113000000000001</v>
      </c>
      <c r="BN2638">
        <v>0.36892900000000001</v>
      </c>
      <c r="BO2638">
        <v>-4.9019500000000004E-3</v>
      </c>
      <c r="BP2638">
        <v>-6.6079299999999997E-3</v>
      </c>
      <c r="BQ2638">
        <v>-0.27698499999999998</v>
      </c>
      <c r="BR2638">
        <v>0.235179</v>
      </c>
      <c r="BS2638">
        <v>0.29376400000000003</v>
      </c>
      <c r="BT2638">
        <v>-0.24206800000000001</v>
      </c>
      <c r="BU2638">
        <v>3.2897200000000001E-2</v>
      </c>
      <c r="BV2638">
        <v>-0.26189800000000002</v>
      </c>
      <c r="BW2638">
        <v>2.55318E-2</v>
      </c>
      <c r="BX2638">
        <v>-0.231326</v>
      </c>
      <c r="BY2638">
        <v>-9.3151800000000007E-2</v>
      </c>
      <c r="BZ2638">
        <v>-9.2855300000000002E-2</v>
      </c>
      <c r="CA2638">
        <v>0.29561100000000001</v>
      </c>
      <c r="CB2638">
        <v>0.141211</v>
      </c>
      <c r="CC2638">
        <v>0.30942700000000001</v>
      </c>
      <c r="CD2638">
        <v>-0.11841599999999999</v>
      </c>
      <c r="CE2638">
        <v>-6.9561399999999995E-2</v>
      </c>
      <c r="CF2638">
        <v>0.43065300000000001</v>
      </c>
      <c r="CG2638">
        <v>-0.21951599999999999</v>
      </c>
      <c r="CH2638">
        <v>0.52865799999999996</v>
      </c>
      <c r="CI2638">
        <v>-0.39612799999999998</v>
      </c>
      <c r="CJ2638">
        <v>-0.45465299999999997</v>
      </c>
      <c r="CK2638">
        <v>0.47763100000000003</v>
      </c>
      <c r="CL2638">
        <v>0.201539</v>
      </c>
      <c r="CM2638">
        <v>5.2747000000000002E-2</v>
      </c>
      <c r="CN2638">
        <v>6.8331000000000003E-2</v>
      </c>
      <c r="CO2638">
        <v>0.91039800000000004</v>
      </c>
      <c r="CP2638">
        <v>0.20566000000000001</v>
      </c>
      <c r="CQ2638">
        <v>-0.30202299999999999</v>
      </c>
      <c r="CR2638">
        <v>-0.77571599999999996</v>
      </c>
      <c r="CS2638">
        <v>-0.43685200000000002</v>
      </c>
      <c r="CT2638">
        <v>0.54861099999999996</v>
      </c>
      <c r="CU2638">
        <v>-0.62256800000000001</v>
      </c>
      <c r="CV2638">
        <v>-8.5026400000000002E-2</v>
      </c>
      <c r="CW2638">
        <v>1.6930400000000002E-2</v>
      </c>
      <c r="CX2638">
        <v>-0.408391</v>
      </c>
      <c r="CY2638">
        <v>-0.29050300000000001</v>
      </c>
      <c r="CZ2638">
        <v>1.2795799999999999</v>
      </c>
      <c r="DA2638">
        <v>0.47133199999999997</v>
      </c>
      <c r="DB2638">
        <v>-0.48862299999999997</v>
      </c>
      <c r="DC2638">
        <v>0.123915</v>
      </c>
      <c r="DD2638">
        <v>-0.32204199999999999</v>
      </c>
      <c r="DE2638">
        <v>0.31385800000000003</v>
      </c>
      <c r="DF2638">
        <v>1.13073</v>
      </c>
      <c r="DG2638">
        <v>-0.92029099999999997</v>
      </c>
      <c r="DH2638">
        <v>0.11992</v>
      </c>
      <c r="DI2638">
        <v>0.37053700000000001</v>
      </c>
      <c r="DJ2638">
        <v>-0.32014500000000001</v>
      </c>
      <c r="DK2638">
        <v>-3.5064499999999998E-2</v>
      </c>
      <c r="DL2638">
        <v>-0.36796600000000002</v>
      </c>
      <c r="DM2638">
        <v>0.38281799999999999</v>
      </c>
      <c r="DN2638">
        <v>0.34549999999999997</v>
      </c>
      <c r="DO2638">
        <v>0.17732200000000001</v>
      </c>
      <c r="DP2638">
        <v>-0.231825</v>
      </c>
      <c r="DQ2638">
        <v>0.529416</v>
      </c>
      <c r="DR2638">
        <v>-0.32608500000000001</v>
      </c>
      <c r="DS2638">
        <v>2.00673E-2</v>
      </c>
      <c r="DT2638">
        <v>-0.18940899999999999</v>
      </c>
      <c r="DU2638">
        <v>-0.21043999999999999</v>
      </c>
      <c r="DV2638">
        <v>-5.0785799999999999E-2</v>
      </c>
      <c r="DW2638">
        <v>-2.2980599999999999E-4</v>
      </c>
      <c r="DX2638">
        <v>-0.76829800000000004</v>
      </c>
      <c r="DY2638">
        <v>-6.9232100000000005E-2</v>
      </c>
      <c r="DZ2638" s="15">
        <v>7</v>
      </c>
    </row>
    <row r="2639" spans="1:130" x14ac:dyDescent="0.25">
      <c r="A2639">
        <v>3180</v>
      </c>
      <c r="B2639">
        <v>3.8514300000000001E-2</v>
      </c>
      <c r="C2639">
        <v>-4.4433299999999997E-3</v>
      </c>
      <c r="D2639">
        <v>-0.411688</v>
      </c>
      <c r="E2639">
        <v>-0.116457</v>
      </c>
      <c r="F2639">
        <v>-0.302624</v>
      </c>
      <c r="G2639">
        <v>0.31426199999999999</v>
      </c>
      <c r="H2639">
        <v>1.1117600000000001</v>
      </c>
      <c r="I2639">
        <v>0.21251500000000001</v>
      </c>
      <c r="J2639">
        <v>0.44958900000000002</v>
      </c>
      <c r="K2639">
        <v>-0.69526200000000005</v>
      </c>
      <c r="L2639">
        <v>-0.14122899999999999</v>
      </c>
      <c r="M2639">
        <v>-0.23291000000000001</v>
      </c>
      <c r="N2639">
        <v>8.8208800000000004E-2</v>
      </c>
      <c r="O2639">
        <v>-0.388046</v>
      </c>
      <c r="P2639">
        <v>-0.38603799999999999</v>
      </c>
      <c r="Q2639">
        <v>-1.22098</v>
      </c>
      <c r="R2639">
        <v>0.51344000000000001</v>
      </c>
      <c r="S2639">
        <v>0.274532</v>
      </c>
      <c r="T2639">
        <v>0.267314</v>
      </c>
      <c r="U2639">
        <v>-0.201986</v>
      </c>
      <c r="V2639">
        <v>6.1860700000000001E-3</v>
      </c>
      <c r="W2639">
        <v>-0.113747</v>
      </c>
      <c r="X2639">
        <v>0.46374199999999999</v>
      </c>
      <c r="Y2639">
        <v>2.09435E-2</v>
      </c>
      <c r="Z2639">
        <v>-0.251164</v>
      </c>
      <c r="AA2639">
        <v>0.26601999999999998</v>
      </c>
      <c r="AB2639">
        <v>-0.13150300000000001</v>
      </c>
      <c r="AC2639">
        <v>0.190722</v>
      </c>
      <c r="AD2639">
        <v>-0.218111</v>
      </c>
      <c r="AE2639">
        <v>-0.18739600000000001</v>
      </c>
      <c r="AF2639">
        <v>0.22433600000000001</v>
      </c>
      <c r="AG2639">
        <v>0.29450100000000001</v>
      </c>
      <c r="AH2639">
        <v>1.2141000000000001E-2</v>
      </c>
      <c r="AI2639">
        <v>0.53533200000000003</v>
      </c>
      <c r="AJ2639">
        <v>-0.47936000000000001</v>
      </c>
      <c r="AK2639">
        <v>-4.8608200000000001E-3</v>
      </c>
      <c r="AL2639">
        <v>-5.7594199999999998E-2</v>
      </c>
      <c r="AM2639">
        <v>0.13277600000000001</v>
      </c>
      <c r="AN2639">
        <v>-1.65282E-2</v>
      </c>
      <c r="AO2639">
        <v>-3.1761900000000002E-3</v>
      </c>
      <c r="AP2639">
        <v>-0.494701</v>
      </c>
      <c r="AQ2639">
        <v>1.18572E-2</v>
      </c>
      <c r="AR2639">
        <v>-0.41755199999999998</v>
      </c>
      <c r="AS2639">
        <v>-0.14005799999999999</v>
      </c>
      <c r="AT2639">
        <v>-1.9213899999999999E-2</v>
      </c>
      <c r="AU2639">
        <v>-0.15101400000000001</v>
      </c>
      <c r="AV2639">
        <v>0.186754</v>
      </c>
      <c r="AW2639">
        <v>-0.121319</v>
      </c>
      <c r="AX2639">
        <v>-0.31843100000000002</v>
      </c>
      <c r="AY2639">
        <v>-0.45348899999999998</v>
      </c>
      <c r="AZ2639">
        <v>1.5892099999999999E-2</v>
      </c>
      <c r="BA2639">
        <v>0.43609500000000001</v>
      </c>
      <c r="BB2639">
        <v>-0.18706700000000001</v>
      </c>
      <c r="BC2639">
        <v>-0.46890199999999999</v>
      </c>
      <c r="BD2639">
        <v>-0.81938299999999997</v>
      </c>
      <c r="BE2639">
        <v>-0.32694000000000001</v>
      </c>
      <c r="BF2639">
        <v>6.6683300000000001E-2</v>
      </c>
      <c r="BG2639">
        <v>-0.16468099999999999</v>
      </c>
      <c r="BH2639">
        <v>0.119904</v>
      </c>
      <c r="BI2639">
        <v>-8.5928099999999993E-2</v>
      </c>
      <c r="BJ2639">
        <v>0.113284</v>
      </c>
      <c r="BK2639">
        <v>0.23206199999999999</v>
      </c>
      <c r="BL2639">
        <v>1.01478E-2</v>
      </c>
      <c r="BM2639">
        <v>-0.12910199999999999</v>
      </c>
      <c r="BN2639">
        <v>0.89437299999999997</v>
      </c>
      <c r="BO2639">
        <v>6.7143599999999998E-2</v>
      </c>
      <c r="BP2639">
        <v>-8.3968299999999992E-3</v>
      </c>
      <c r="BQ2639">
        <v>-0.20249</v>
      </c>
      <c r="BR2639">
        <v>0.16120100000000001</v>
      </c>
      <c r="BS2639">
        <v>9.3691999999999998E-2</v>
      </c>
      <c r="BT2639">
        <v>-0.58856799999999998</v>
      </c>
      <c r="BU2639">
        <v>3.11992E-3</v>
      </c>
      <c r="BV2639">
        <v>-0.15307599999999999</v>
      </c>
      <c r="BW2639">
        <v>-4.1910200000000002E-2</v>
      </c>
      <c r="BX2639">
        <v>-0.23771400000000001</v>
      </c>
      <c r="BY2639">
        <v>7.9195199999999993E-3</v>
      </c>
      <c r="BZ2639">
        <v>-2.4671599999999998E-2</v>
      </c>
      <c r="CA2639">
        <v>0.221001</v>
      </c>
      <c r="CB2639">
        <v>0.20127200000000001</v>
      </c>
      <c r="CC2639">
        <v>0.31689099999999998</v>
      </c>
      <c r="CD2639">
        <v>-0.237812</v>
      </c>
      <c r="CE2639">
        <v>-0.13852900000000001</v>
      </c>
      <c r="CF2639">
        <v>0.27340999999999999</v>
      </c>
      <c r="CG2639">
        <v>-0.22176399999999999</v>
      </c>
      <c r="CH2639">
        <v>0.19922599999999999</v>
      </c>
      <c r="CI2639">
        <v>-0.164385</v>
      </c>
      <c r="CJ2639">
        <v>-0.32247900000000002</v>
      </c>
      <c r="CK2639">
        <v>-0.65180300000000002</v>
      </c>
      <c r="CL2639">
        <v>0.60764899999999999</v>
      </c>
      <c r="CM2639">
        <v>5.4392000000000003E-2</v>
      </c>
      <c r="CN2639">
        <v>-0.718584</v>
      </c>
      <c r="CO2639">
        <v>-0.26567600000000002</v>
      </c>
      <c r="CP2639">
        <v>-0.17399300000000001</v>
      </c>
      <c r="CQ2639">
        <v>-0.42924000000000001</v>
      </c>
      <c r="CR2639">
        <v>-0.38981900000000003</v>
      </c>
      <c r="CS2639">
        <v>-5.3985700000000001E-3</v>
      </c>
      <c r="CT2639">
        <v>0.50418399999999997</v>
      </c>
      <c r="CU2639">
        <v>0.27802300000000002</v>
      </c>
      <c r="CV2639">
        <v>0.137929</v>
      </c>
      <c r="CW2639">
        <v>0.43387399999999998</v>
      </c>
      <c r="CX2639">
        <v>0.175209</v>
      </c>
      <c r="CY2639">
        <v>1.3254999999999999</v>
      </c>
      <c r="CZ2639">
        <v>0.74296799999999996</v>
      </c>
      <c r="DA2639">
        <v>0.64348000000000005</v>
      </c>
      <c r="DB2639">
        <v>-0.16856299999999999</v>
      </c>
      <c r="DC2639">
        <v>0.32200899999999999</v>
      </c>
      <c r="DD2639">
        <v>0.27692499999999998</v>
      </c>
      <c r="DE2639">
        <v>0.20314099999999999</v>
      </c>
      <c r="DF2639">
        <v>-0.47198200000000001</v>
      </c>
      <c r="DG2639">
        <v>5.7351600000000003E-2</v>
      </c>
      <c r="DH2639">
        <v>0.21515999999999999</v>
      </c>
      <c r="DI2639">
        <v>0.53622000000000003</v>
      </c>
      <c r="DJ2639">
        <v>-0.15584999999999999</v>
      </c>
      <c r="DK2639">
        <v>4.69652E-3</v>
      </c>
      <c r="DL2639">
        <v>-0.23534099999999999</v>
      </c>
      <c r="DM2639">
        <v>0.193635</v>
      </c>
      <c r="DN2639">
        <v>0.30573499999999998</v>
      </c>
      <c r="DO2639">
        <v>0.135439</v>
      </c>
      <c r="DP2639">
        <v>-0.23353399999999999</v>
      </c>
      <c r="DQ2639">
        <v>0.32994899999999999</v>
      </c>
      <c r="DR2639">
        <v>-3.9923800000000002E-2</v>
      </c>
      <c r="DS2639">
        <v>-0.199486</v>
      </c>
      <c r="DT2639">
        <v>-0.173455</v>
      </c>
      <c r="DU2639">
        <v>-0.22700100000000001</v>
      </c>
      <c r="DV2639">
        <v>-0.70132799999999995</v>
      </c>
      <c r="DW2639">
        <v>-0.225691</v>
      </c>
      <c r="DX2639">
        <v>0.18228900000000001</v>
      </c>
      <c r="DY2639">
        <v>5.8877100000000002E-2</v>
      </c>
      <c r="DZ2639" s="15">
        <v>7</v>
      </c>
    </row>
    <row r="2640" spans="1:130" x14ac:dyDescent="0.25">
      <c r="A2640">
        <v>3185</v>
      </c>
      <c r="B2640">
        <v>9.2509400000000006E-2</v>
      </c>
      <c r="C2640">
        <v>-4.0017900000000002E-2</v>
      </c>
      <c r="D2640">
        <v>-0.40439700000000001</v>
      </c>
      <c r="E2640">
        <v>0.20821400000000001</v>
      </c>
      <c r="F2640">
        <v>-0.36280400000000002</v>
      </c>
      <c r="G2640">
        <v>-0.10091600000000001</v>
      </c>
      <c r="H2640">
        <v>-0.59952700000000003</v>
      </c>
      <c r="I2640">
        <v>-0.62531599999999998</v>
      </c>
      <c r="J2640">
        <v>0.33644299999999999</v>
      </c>
      <c r="K2640">
        <v>-0.40461599999999998</v>
      </c>
      <c r="L2640">
        <v>-0.29953299999999999</v>
      </c>
      <c r="M2640">
        <v>0.25602000000000003</v>
      </c>
      <c r="N2640">
        <v>3.75751E-2</v>
      </c>
      <c r="O2640">
        <v>-0.38905699999999999</v>
      </c>
      <c r="P2640">
        <v>-1.4561200000000001</v>
      </c>
      <c r="Q2640">
        <v>-0.86562700000000004</v>
      </c>
      <c r="R2640">
        <v>0.35054999999999997</v>
      </c>
      <c r="S2640">
        <v>0.56808599999999998</v>
      </c>
      <c r="T2640">
        <v>9.0918399999999996E-2</v>
      </c>
      <c r="U2640">
        <v>-8.2779500000000006E-2</v>
      </c>
      <c r="V2640">
        <v>0.124293</v>
      </c>
      <c r="W2640">
        <v>-0.67885300000000004</v>
      </c>
      <c r="X2640">
        <v>0.31501800000000002</v>
      </c>
      <c r="Y2640">
        <v>-4.5679499999999998E-2</v>
      </c>
      <c r="Z2640">
        <v>2.22388E-2</v>
      </c>
      <c r="AA2640">
        <v>-2.1255400000000001E-2</v>
      </c>
      <c r="AB2640">
        <v>-0.272505</v>
      </c>
      <c r="AC2640">
        <v>3.0833699999999999E-2</v>
      </c>
      <c r="AD2640">
        <v>-0.58336699999999997</v>
      </c>
      <c r="AE2640">
        <v>-0.101955</v>
      </c>
      <c r="AF2640">
        <v>3.3701700000000001E-2</v>
      </c>
      <c r="AG2640">
        <v>6.5481200000000003E-2</v>
      </c>
      <c r="AH2640">
        <v>0.164216</v>
      </c>
      <c r="AI2640">
        <v>0.34264099999999997</v>
      </c>
      <c r="AJ2640">
        <v>0.58803300000000003</v>
      </c>
      <c r="AK2640">
        <v>0.56493300000000002</v>
      </c>
      <c r="AL2640">
        <v>0.96620799999999996</v>
      </c>
      <c r="AM2640">
        <v>0.19051100000000001</v>
      </c>
      <c r="AN2640">
        <v>0.15329599999999999</v>
      </c>
      <c r="AO2640">
        <v>-0.164105</v>
      </c>
      <c r="AP2640">
        <v>-0.32232</v>
      </c>
      <c r="AQ2640">
        <v>-2.9311900000000002E-3</v>
      </c>
      <c r="AR2640">
        <v>-0.129298</v>
      </c>
      <c r="AS2640">
        <v>-0.16774500000000001</v>
      </c>
      <c r="AT2640">
        <v>-3.2293299999999997E-2</v>
      </c>
      <c r="AU2640">
        <v>-0.32902500000000001</v>
      </c>
      <c r="AV2640">
        <v>0.499226</v>
      </c>
      <c r="AW2640">
        <v>4.94256E-2</v>
      </c>
      <c r="AX2640">
        <v>-0.69251200000000002</v>
      </c>
      <c r="AY2640">
        <v>-1.09815</v>
      </c>
      <c r="AZ2640">
        <v>0.44803999999999999</v>
      </c>
      <c r="BA2640">
        <v>0.223108</v>
      </c>
      <c r="BB2640">
        <v>-0.28138200000000002</v>
      </c>
      <c r="BC2640">
        <v>1.5714599999999999E-2</v>
      </c>
      <c r="BD2640">
        <v>0.82715799999999995</v>
      </c>
      <c r="BE2640">
        <v>-0.804616</v>
      </c>
      <c r="BF2640" s="13">
        <v>-9.2387200000000003E-7</v>
      </c>
      <c r="BG2640">
        <v>-0.54597200000000001</v>
      </c>
      <c r="BH2640">
        <v>-0.74692999999999998</v>
      </c>
      <c r="BI2640">
        <v>-0.206787</v>
      </c>
      <c r="BJ2640">
        <v>0.14416899999999999</v>
      </c>
      <c r="BK2640">
        <v>9.6839499999999995E-2</v>
      </c>
      <c r="BL2640">
        <v>-2.4922699999999999E-2</v>
      </c>
      <c r="BM2640">
        <v>-0.108353</v>
      </c>
      <c r="BN2640">
        <v>-0.54165200000000002</v>
      </c>
      <c r="BO2640">
        <v>-9.3254700000000006E-3</v>
      </c>
      <c r="BP2640">
        <v>-0.120378</v>
      </c>
      <c r="BQ2640">
        <v>-0.20976400000000001</v>
      </c>
      <c r="BR2640">
        <v>0.19606999999999999</v>
      </c>
      <c r="BS2640">
        <v>0.27217799999999998</v>
      </c>
      <c r="BT2640">
        <v>-0.33349099999999998</v>
      </c>
      <c r="BU2640">
        <v>0.20465</v>
      </c>
      <c r="BV2640">
        <v>-0.27318700000000001</v>
      </c>
      <c r="BW2640">
        <v>-6.6025500000000004E-3</v>
      </c>
      <c r="BX2640">
        <v>-0.27462999999999999</v>
      </c>
      <c r="BY2640">
        <v>-3.2732400000000002E-2</v>
      </c>
      <c r="BZ2640">
        <v>-3.6826699999999997E-2</v>
      </c>
      <c r="CA2640">
        <v>0.197189</v>
      </c>
      <c r="CB2640">
        <v>0.12074699999999999</v>
      </c>
      <c r="CC2640">
        <v>0.27975100000000003</v>
      </c>
      <c r="CD2640">
        <v>-5.9661600000000002E-2</v>
      </c>
      <c r="CE2640">
        <v>-9.7536800000000007E-2</v>
      </c>
      <c r="CF2640">
        <v>-3.5786899999999998E-3</v>
      </c>
      <c r="CG2640">
        <v>-6.6295300000000001E-2</v>
      </c>
      <c r="CH2640">
        <v>8.37865E-2</v>
      </c>
      <c r="CI2640">
        <v>-0.269175</v>
      </c>
      <c r="CJ2640">
        <v>0.24970300000000001</v>
      </c>
      <c r="CK2640">
        <v>-1.00512</v>
      </c>
      <c r="CL2640">
        <v>0.31693100000000002</v>
      </c>
      <c r="CM2640">
        <v>0.27440700000000001</v>
      </c>
      <c r="CN2640">
        <v>-0.94230899999999995</v>
      </c>
      <c r="CO2640">
        <v>0.111396</v>
      </c>
      <c r="CP2640">
        <v>1.0986100000000001</v>
      </c>
      <c r="CQ2640">
        <v>-0.39901900000000001</v>
      </c>
      <c r="CR2640">
        <v>-0.83378799999999997</v>
      </c>
      <c r="CS2640">
        <v>-0.27944999999999998</v>
      </c>
      <c r="CT2640">
        <v>0.158689</v>
      </c>
      <c r="CU2640">
        <v>0.104544</v>
      </c>
      <c r="CV2640">
        <v>-0.57880699999999996</v>
      </c>
      <c r="CW2640">
        <v>-0.44070900000000002</v>
      </c>
      <c r="CX2640">
        <v>-0.84502600000000005</v>
      </c>
      <c r="CY2640">
        <v>-0.27127499999999999</v>
      </c>
      <c r="CZ2640">
        <v>-0.34754600000000002</v>
      </c>
      <c r="DA2640">
        <v>0.83085399999999998</v>
      </c>
      <c r="DB2640">
        <v>-0.46595900000000001</v>
      </c>
      <c r="DC2640">
        <v>0.15502299999999999</v>
      </c>
      <c r="DD2640">
        <v>-1.06044</v>
      </c>
      <c r="DE2640">
        <v>0.22151399999999999</v>
      </c>
      <c r="DF2640">
        <v>0.44650899999999999</v>
      </c>
      <c r="DG2640">
        <v>-0.41446</v>
      </c>
      <c r="DH2640">
        <v>0.12567900000000001</v>
      </c>
      <c r="DI2640">
        <v>0.54873000000000005</v>
      </c>
      <c r="DJ2640">
        <v>-0.161722</v>
      </c>
      <c r="DK2640">
        <v>0.55703499999999995</v>
      </c>
      <c r="DL2640">
        <v>-0.21710199999999999</v>
      </c>
      <c r="DM2640">
        <v>0.14346999999999999</v>
      </c>
      <c r="DN2640">
        <v>6.5861600000000006E-2</v>
      </c>
      <c r="DO2640">
        <v>0.28972100000000001</v>
      </c>
      <c r="DP2640">
        <v>-4.4582799999999999E-2</v>
      </c>
      <c r="DQ2640">
        <v>0.156642</v>
      </c>
      <c r="DR2640">
        <v>-0.44836999999999999</v>
      </c>
      <c r="DS2640">
        <v>-6.5918599999999994E-2</v>
      </c>
      <c r="DT2640">
        <v>-0.187613</v>
      </c>
      <c r="DU2640">
        <v>-0.21374399999999999</v>
      </c>
      <c r="DV2640">
        <v>0.20507</v>
      </c>
      <c r="DW2640">
        <v>-0.16886899999999999</v>
      </c>
      <c r="DX2640">
        <v>0.33331</v>
      </c>
      <c r="DY2640">
        <v>8.2133100000000001E-2</v>
      </c>
      <c r="DZ2640" s="15">
        <v>7</v>
      </c>
    </row>
    <row r="2641" spans="1:130" x14ac:dyDescent="0.25">
      <c r="A2641">
        <v>3186</v>
      </c>
      <c r="B2641">
        <v>-4.17615E-3</v>
      </c>
      <c r="C2641">
        <v>-5.47956E-2</v>
      </c>
      <c r="D2641">
        <v>-0.30534699999999998</v>
      </c>
      <c r="E2641">
        <v>0.41933300000000001</v>
      </c>
      <c r="F2641">
        <v>-0.16903899999999999</v>
      </c>
      <c r="G2641">
        <v>0.397366</v>
      </c>
      <c r="H2641">
        <v>-0.51585800000000004</v>
      </c>
      <c r="I2641">
        <v>-0.47899799999999998</v>
      </c>
      <c r="J2641">
        <v>-0.71300399999999997</v>
      </c>
      <c r="K2641">
        <v>0.69982299999999997</v>
      </c>
      <c r="L2641">
        <v>-0.36181999999999997</v>
      </c>
      <c r="M2641">
        <v>5.6844899999999997E-2</v>
      </c>
      <c r="N2641">
        <v>-0.30766399999999999</v>
      </c>
      <c r="O2641">
        <v>0.63664399999999999</v>
      </c>
      <c r="P2641">
        <v>0.49259399999999998</v>
      </c>
      <c r="Q2641">
        <v>-0.50707599999999997</v>
      </c>
      <c r="R2641">
        <v>0.78173499999999996</v>
      </c>
      <c r="S2641">
        <v>0.17013300000000001</v>
      </c>
      <c r="T2641">
        <v>0.32696999999999998</v>
      </c>
      <c r="U2641">
        <v>-0.36631000000000002</v>
      </c>
      <c r="V2641">
        <v>0.22809199999999999</v>
      </c>
      <c r="W2641">
        <v>-0.19392300000000001</v>
      </c>
      <c r="X2641">
        <v>0.67324399999999995</v>
      </c>
      <c r="Y2641">
        <v>3.61086E-3</v>
      </c>
      <c r="Z2641">
        <v>-0.16748199999999999</v>
      </c>
      <c r="AA2641">
        <v>0.28542000000000001</v>
      </c>
      <c r="AB2641">
        <v>-0.39743600000000001</v>
      </c>
      <c r="AC2641">
        <v>0.17121900000000001</v>
      </c>
      <c r="AD2641">
        <v>-0.208593</v>
      </c>
      <c r="AE2641">
        <v>-0.25648199999999999</v>
      </c>
      <c r="AF2641">
        <v>0.203538</v>
      </c>
      <c r="AG2641">
        <v>0.36481200000000003</v>
      </c>
      <c r="AH2641">
        <v>-5.7517800000000001E-2</v>
      </c>
      <c r="AI2641">
        <v>-0.29871700000000001</v>
      </c>
      <c r="AJ2641">
        <v>0.31848500000000002</v>
      </c>
      <c r="AK2641">
        <v>0.139129</v>
      </c>
      <c r="AL2641">
        <v>0.23310500000000001</v>
      </c>
      <c r="AM2641">
        <v>-0.318691</v>
      </c>
      <c r="AN2641">
        <v>3.5598200000000003E-2</v>
      </c>
      <c r="AO2641">
        <v>-1.40444E-2</v>
      </c>
      <c r="AP2641">
        <v>-0.13156899999999999</v>
      </c>
      <c r="AQ2641">
        <v>-1.7283400000000001E-2</v>
      </c>
      <c r="AR2641">
        <v>-6.7238199999999998E-2</v>
      </c>
      <c r="AS2641">
        <v>-0.248663</v>
      </c>
      <c r="AT2641">
        <v>-9.4763299999999995E-2</v>
      </c>
      <c r="AU2641">
        <v>-0.42565500000000001</v>
      </c>
      <c r="AV2641">
        <v>0.26208599999999999</v>
      </c>
      <c r="AW2641">
        <v>-0.12434000000000001</v>
      </c>
      <c r="AX2641">
        <v>-0.45055800000000001</v>
      </c>
      <c r="AY2641">
        <v>-1.1295200000000001</v>
      </c>
      <c r="AZ2641">
        <v>0.167518</v>
      </c>
      <c r="BA2641">
        <v>5.6711400000000002E-2</v>
      </c>
      <c r="BB2641">
        <v>-0.217552</v>
      </c>
      <c r="BC2641">
        <v>-0.22417999999999999</v>
      </c>
      <c r="BD2641">
        <v>0.91128299999999995</v>
      </c>
      <c r="BE2641">
        <v>-7.8268500000000005E-2</v>
      </c>
      <c r="BF2641">
        <v>5.9428000000000002E-2</v>
      </c>
      <c r="BG2641">
        <v>-0.61201000000000005</v>
      </c>
      <c r="BH2641">
        <v>0.410325</v>
      </c>
      <c r="BI2641">
        <v>-0.219392</v>
      </c>
      <c r="BJ2641">
        <v>0.20341100000000001</v>
      </c>
      <c r="BK2641">
        <v>0.28213199999999999</v>
      </c>
      <c r="BL2641">
        <v>-2.31256E-2</v>
      </c>
      <c r="BM2641">
        <v>-0.24688499999999999</v>
      </c>
      <c r="BN2641">
        <v>0.712503</v>
      </c>
      <c r="BO2641">
        <v>-2.2090599999999998E-2</v>
      </c>
      <c r="BP2641">
        <v>-3.4460299999999999E-2</v>
      </c>
      <c r="BQ2641">
        <v>-0.155583</v>
      </c>
      <c r="BR2641">
        <v>0.19511100000000001</v>
      </c>
      <c r="BS2641">
        <v>0.124496</v>
      </c>
      <c r="BT2641">
        <v>1.0457399999999999</v>
      </c>
      <c r="BU2641">
        <v>-2.6946399999999999E-3</v>
      </c>
      <c r="BV2641">
        <v>-0.26112600000000002</v>
      </c>
      <c r="BW2641">
        <v>-1.6227399999999999E-2</v>
      </c>
      <c r="BX2641">
        <v>-0.26986399999999999</v>
      </c>
      <c r="BY2641">
        <v>-1.4666500000000001E-2</v>
      </c>
      <c r="BZ2641">
        <v>-3.3472700000000001E-2</v>
      </c>
      <c r="CA2641">
        <v>0.28457100000000002</v>
      </c>
      <c r="CB2641">
        <v>0.207431</v>
      </c>
      <c r="CC2641">
        <v>0.25834800000000002</v>
      </c>
      <c r="CD2641">
        <v>-0.24821299999999999</v>
      </c>
      <c r="CE2641">
        <v>-0.21479599999999999</v>
      </c>
      <c r="CF2641">
        <v>-0.19640299999999999</v>
      </c>
      <c r="CG2641">
        <v>-0.23930299999999999</v>
      </c>
      <c r="CH2641">
        <v>0.302203</v>
      </c>
      <c r="CI2641">
        <v>-0.28425299999999998</v>
      </c>
      <c r="CJ2641">
        <v>-1.30136E-2</v>
      </c>
      <c r="CK2641">
        <v>-0.89304300000000003</v>
      </c>
      <c r="CL2641">
        <v>0.22307299999999999</v>
      </c>
      <c r="CM2641">
        <v>0.14032900000000001</v>
      </c>
      <c r="CN2641">
        <v>-1.0448599999999999</v>
      </c>
      <c r="CO2641">
        <v>0.62271399999999999</v>
      </c>
      <c r="CP2641">
        <v>-0.10090200000000001</v>
      </c>
      <c r="CQ2641">
        <v>-0.53734300000000002</v>
      </c>
      <c r="CR2641">
        <v>0.59269700000000003</v>
      </c>
      <c r="CS2641">
        <v>-0.26242399999999999</v>
      </c>
      <c r="CT2641">
        <v>0.422927</v>
      </c>
      <c r="CU2641">
        <v>1.1554199999999999</v>
      </c>
      <c r="CV2641">
        <v>-0.275895</v>
      </c>
      <c r="CW2641">
        <v>0.56084400000000001</v>
      </c>
      <c r="CX2641">
        <v>-0.25020900000000001</v>
      </c>
      <c r="CY2641">
        <v>0.18218899999999999</v>
      </c>
      <c r="CZ2641">
        <v>0.16849900000000001</v>
      </c>
      <c r="DA2641">
        <v>0.67531399999999997</v>
      </c>
      <c r="DB2641">
        <v>-0.229435</v>
      </c>
      <c r="DC2641">
        <v>0.26100400000000001</v>
      </c>
      <c r="DD2641">
        <v>0.39647700000000002</v>
      </c>
      <c r="DE2641">
        <v>-3.1354899999999998E-2</v>
      </c>
      <c r="DF2641">
        <v>1.0108900000000001</v>
      </c>
      <c r="DG2641">
        <v>0.37177500000000002</v>
      </c>
      <c r="DH2641">
        <v>0.26836500000000002</v>
      </c>
      <c r="DI2641">
        <v>0.48360300000000001</v>
      </c>
      <c r="DJ2641">
        <v>-0.50395199999999996</v>
      </c>
      <c r="DK2641">
        <v>0.38588899999999998</v>
      </c>
      <c r="DL2641">
        <v>-0.170541</v>
      </c>
      <c r="DM2641">
        <v>0.164301</v>
      </c>
      <c r="DN2641">
        <v>9.8947599999999997E-2</v>
      </c>
      <c r="DO2641">
        <v>0.41004499999999999</v>
      </c>
      <c r="DP2641">
        <v>-9.9145499999999998E-2</v>
      </c>
      <c r="DQ2641">
        <v>0.16717199999999999</v>
      </c>
      <c r="DR2641">
        <v>-0.53836899999999999</v>
      </c>
      <c r="DS2641">
        <v>-0.30884899999999998</v>
      </c>
      <c r="DT2641">
        <v>-0.31869399999999998</v>
      </c>
      <c r="DU2641">
        <v>-0.232347</v>
      </c>
      <c r="DV2641">
        <v>-0.46799400000000002</v>
      </c>
      <c r="DW2641">
        <v>-0.19300700000000001</v>
      </c>
      <c r="DX2641">
        <v>0.495417</v>
      </c>
      <c r="DY2641">
        <v>1.7957500000000001E-2</v>
      </c>
      <c r="DZ2641" s="15">
        <v>7</v>
      </c>
    </row>
    <row r="2642" spans="1:130" x14ac:dyDescent="0.25">
      <c r="A2642">
        <v>3188</v>
      </c>
      <c r="B2642">
        <v>-4.6740299999999999E-2</v>
      </c>
      <c r="C2642">
        <v>1.1933900000000001E-2</v>
      </c>
      <c r="D2642">
        <v>-0.56189</v>
      </c>
      <c r="E2642">
        <v>0.31987100000000002</v>
      </c>
      <c r="F2642">
        <v>4.7088299999999998E-3</v>
      </c>
      <c r="G2642">
        <v>0.18979099999999999</v>
      </c>
      <c r="H2642">
        <v>-0.68031600000000003</v>
      </c>
      <c r="I2642">
        <v>0.12160600000000001</v>
      </c>
      <c r="J2642">
        <v>0.24371200000000001</v>
      </c>
      <c r="K2642">
        <v>-5.3345200000000002E-2</v>
      </c>
      <c r="L2642">
        <v>0.27281100000000003</v>
      </c>
      <c r="M2642">
        <v>-0.157556</v>
      </c>
      <c r="N2642">
        <v>-0.77182300000000004</v>
      </c>
      <c r="O2642">
        <v>-0.52726799999999996</v>
      </c>
      <c r="P2642">
        <v>0.82915099999999997</v>
      </c>
      <c r="Q2642">
        <v>0.44702199999999997</v>
      </c>
      <c r="R2642">
        <v>0.35068199999999999</v>
      </c>
      <c r="S2642">
        <v>0.125385</v>
      </c>
      <c r="T2642">
        <v>0.19638800000000001</v>
      </c>
      <c r="U2642">
        <v>-0.122014</v>
      </c>
      <c r="V2642">
        <v>-0.485703</v>
      </c>
      <c r="W2642">
        <v>-0.25497199999999998</v>
      </c>
      <c r="X2642">
        <v>0.20441999999999999</v>
      </c>
      <c r="Y2642">
        <v>-0.12856600000000001</v>
      </c>
      <c r="Z2642">
        <v>-0.20809</v>
      </c>
      <c r="AA2642">
        <v>0.13786899999999999</v>
      </c>
      <c r="AB2642">
        <v>-0.180252</v>
      </c>
      <c r="AC2642">
        <v>0.33051000000000003</v>
      </c>
      <c r="AD2642">
        <v>-0.26355600000000001</v>
      </c>
      <c r="AE2642">
        <v>-0.16708600000000001</v>
      </c>
      <c r="AF2642">
        <v>0.27226499999999998</v>
      </c>
      <c r="AG2642">
        <v>0.33464500000000003</v>
      </c>
      <c r="AH2642">
        <v>8.8957999999999995E-2</v>
      </c>
      <c r="AI2642">
        <v>0.30883300000000002</v>
      </c>
      <c r="AJ2642">
        <v>0.17646100000000001</v>
      </c>
      <c r="AK2642">
        <v>-0.120544</v>
      </c>
      <c r="AL2642">
        <v>9.6401399999999998E-2</v>
      </c>
      <c r="AM2642">
        <v>6.3890199999999994E-2</v>
      </c>
      <c r="AN2642">
        <v>-0.130827</v>
      </c>
      <c r="AO2642">
        <v>-4.7891400000000001E-2</v>
      </c>
      <c r="AP2642">
        <v>-0.28771000000000002</v>
      </c>
      <c r="AQ2642">
        <v>3.9562699999999999E-2</v>
      </c>
      <c r="AR2642">
        <v>-0.28284999999999999</v>
      </c>
      <c r="AS2642">
        <v>-0.14552599999999999</v>
      </c>
      <c r="AT2642">
        <v>6.3077800000000003E-2</v>
      </c>
      <c r="AU2642">
        <v>-0.55337899999999995</v>
      </c>
      <c r="AV2642">
        <v>0.217196</v>
      </c>
      <c r="AW2642">
        <v>-9.1935199999999995E-2</v>
      </c>
      <c r="AX2642">
        <v>-0.36113899999999999</v>
      </c>
      <c r="AY2642">
        <v>-0.60744399999999998</v>
      </c>
      <c r="AZ2642">
        <v>0.14624100000000001</v>
      </c>
      <c r="BA2642">
        <v>0.99698200000000003</v>
      </c>
      <c r="BB2642">
        <v>-0.27078600000000003</v>
      </c>
      <c r="BC2642">
        <v>-1.1845899999999999E-2</v>
      </c>
      <c r="BD2642">
        <v>-0.13306399999999999</v>
      </c>
      <c r="BE2642">
        <v>-0.504297</v>
      </c>
      <c r="BF2642">
        <v>0.19540399999999999</v>
      </c>
      <c r="BG2642">
        <v>-7.3893E-2</v>
      </c>
      <c r="BH2642">
        <v>0.24673900000000001</v>
      </c>
      <c r="BI2642">
        <v>-0.219664</v>
      </c>
      <c r="BJ2642">
        <v>0.13131899999999999</v>
      </c>
      <c r="BK2642">
        <v>0.15038000000000001</v>
      </c>
      <c r="BL2642">
        <v>2.48437E-2</v>
      </c>
      <c r="BM2642">
        <v>-0.218915</v>
      </c>
      <c r="BN2642">
        <v>-0.219862</v>
      </c>
      <c r="BO2642">
        <v>4.6055400000000003E-2</v>
      </c>
      <c r="BP2642">
        <v>-3.8437100000000002E-2</v>
      </c>
      <c r="BQ2642">
        <v>-0.240398</v>
      </c>
      <c r="BR2642">
        <v>0.23638400000000001</v>
      </c>
      <c r="BS2642">
        <v>0.359815</v>
      </c>
      <c r="BT2642">
        <v>0.72586799999999996</v>
      </c>
      <c r="BU2642">
        <v>-2.91293E-2</v>
      </c>
      <c r="BV2642">
        <v>-0.261681</v>
      </c>
      <c r="BW2642">
        <v>-4.9445599999999999E-2</v>
      </c>
      <c r="BX2642">
        <v>-0.24212900000000001</v>
      </c>
      <c r="BY2642">
        <v>7.7694799999999994E-2</v>
      </c>
      <c r="BZ2642">
        <v>-4.2834700000000002E-3</v>
      </c>
      <c r="CA2642">
        <v>0.13847400000000001</v>
      </c>
      <c r="CB2642">
        <v>0.16467300000000001</v>
      </c>
      <c r="CC2642">
        <v>0.24745300000000001</v>
      </c>
      <c r="CD2642">
        <v>-0.228907</v>
      </c>
      <c r="CE2642">
        <v>-0.23685200000000001</v>
      </c>
      <c r="CF2642">
        <v>0.65364800000000001</v>
      </c>
      <c r="CG2642">
        <v>-0.266758</v>
      </c>
      <c r="CH2642">
        <v>0.29625299999999999</v>
      </c>
      <c r="CI2642">
        <v>-0.129134</v>
      </c>
      <c r="CJ2642">
        <v>9.6883300000000006E-2</v>
      </c>
      <c r="CK2642">
        <v>-0.21373500000000001</v>
      </c>
      <c r="CL2642">
        <v>0.41153800000000001</v>
      </c>
      <c r="CM2642">
        <v>0.133686</v>
      </c>
      <c r="CN2642">
        <v>-0.268594</v>
      </c>
      <c r="CO2642">
        <v>0.106002</v>
      </c>
      <c r="CP2642">
        <v>-0.21565999999999999</v>
      </c>
      <c r="CQ2642">
        <v>-0.33860499999999999</v>
      </c>
      <c r="CR2642">
        <v>-0.63132299999999997</v>
      </c>
      <c r="CS2642">
        <v>-0.24490200000000001</v>
      </c>
      <c r="CT2642">
        <v>0.42591099999999998</v>
      </c>
      <c r="CU2642">
        <v>0.78481100000000004</v>
      </c>
      <c r="CV2642">
        <v>0.27475300000000002</v>
      </c>
      <c r="CW2642">
        <v>0.27656599999999998</v>
      </c>
      <c r="CX2642">
        <v>-0.54282300000000006</v>
      </c>
      <c r="CY2642">
        <v>1.32843</v>
      </c>
      <c r="CZ2642">
        <v>-0.47421999999999997</v>
      </c>
      <c r="DA2642">
        <v>-0.50922699999999999</v>
      </c>
      <c r="DB2642">
        <v>6.5790899999999999E-2</v>
      </c>
      <c r="DC2642">
        <v>0.11536</v>
      </c>
      <c r="DD2642">
        <v>3.8178299999999998E-2</v>
      </c>
      <c r="DE2642">
        <v>0.30913299999999999</v>
      </c>
      <c r="DF2642">
        <v>-0.123012</v>
      </c>
      <c r="DG2642">
        <v>-0.18628800000000001</v>
      </c>
      <c r="DH2642">
        <v>5.6786900000000001E-2</v>
      </c>
      <c r="DI2642">
        <v>-0.419929</v>
      </c>
      <c r="DJ2642">
        <v>-0.69463900000000001</v>
      </c>
      <c r="DK2642">
        <v>0.30454700000000001</v>
      </c>
      <c r="DL2642">
        <v>-0.168569</v>
      </c>
      <c r="DM2642">
        <v>0.24051800000000001</v>
      </c>
      <c r="DN2642">
        <v>0.34401700000000002</v>
      </c>
      <c r="DO2642">
        <v>0.34613899999999997</v>
      </c>
      <c r="DP2642">
        <v>0.15818199999999999</v>
      </c>
      <c r="DQ2642">
        <v>0.15667700000000001</v>
      </c>
      <c r="DR2642">
        <v>-0.344887</v>
      </c>
      <c r="DS2642">
        <v>-0.1321</v>
      </c>
      <c r="DT2642">
        <v>-0.14901200000000001</v>
      </c>
      <c r="DU2642">
        <v>-0.216363</v>
      </c>
      <c r="DV2642">
        <v>-1.04654</v>
      </c>
      <c r="DW2642">
        <v>-0.27066099999999998</v>
      </c>
      <c r="DX2642">
        <v>0.86699899999999996</v>
      </c>
      <c r="DY2642">
        <v>-2.01999E-2</v>
      </c>
      <c r="DZ2642" s="15">
        <v>7</v>
      </c>
    </row>
    <row r="2643" spans="1:130" x14ac:dyDescent="0.25">
      <c r="A2643">
        <v>3189</v>
      </c>
      <c r="B2643">
        <v>5.0914800000000003E-2</v>
      </c>
      <c r="C2643">
        <v>-1.37311E-2</v>
      </c>
      <c r="D2643">
        <v>-0.55877399999999999</v>
      </c>
      <c r="E2643">
        <v>0.40232499999999999</v>
      </c>
      <c r="F2643">
        <v>0.14526800000000001</v>
      </c>
      <c r="G2643">
        <v>-0.113705</v>
      </c>
      <c r="H2643">
        <v>0.60679300000000003</v>
      </c>
      <c r="I2643">
        <v>1.04515</v>
      </c>
      <c r="J2643">
        <v>0.70706500000000005</v>
      </c>
      <c r="K2643">
        <v>0.24222099999999999</v>
      </c>
      <c r="L2643">
        <v>-0.26393299999999997</v>
      </c>
      <c r="M2643">
        <v>0.30897400000000003</v>
      </c>
      <c r="N2643">
        <v>-0.53474100000000002</v>
      </c>
      <c r="O2643">
        <v>-0.81111599999999995</v>
      </c>
      <c r="P2643">
        <v>-0.30832100000000001</v>
      </c>
      <c r="Q2643">
        <v>6.8105600000000002E-2</v>
      </c>
      <c r="R2643">
        <v>0.75794700000000004</v>
      </c>
      <c r="S2643">
        <v>9.3641299999999997E-2</v>
      </c>
      <c r="T2643">
        <v>0.15732299999999999</v>
      </c>
      <c r="U2643">
        <v>-0.21736900000000001</v>
      </c>
      <c r="V2643">
        <v>0.34129700000000002</v>
      </c>
      <c r="W2643">
        <v>-0.13098299999999999</v>
      </c>
      <c r="X2643">
        <v>0.118397</v>
      </c>
      <c r="Y2643">
        <v>-2.3449899999999999E-2</v>
      </c>
      <c r="Z2643">
        <v>-0.25862499999999999</v>
      </c>
      <c r="AA2643">
        <v>0.13208600000000001</v>
      </c>
      <c r="AB2643">
        <v>-0.119127</v>
      </c>
      <c r="AC2643">
        <v>0.102266</v>
      </c>
      <c r="AD2643">
        <v>-0.153838</v>
      </c>
      <c r="AE2643">
        <v>-0.15628900000000001</v>
      </c>
      <c r="AF2643">
        <v>0.19453799999999999</v>
      </c>
      <c r="AG2643">
        <v>0.25852199999999997</v>
      </c>
      <c r="AH2643">
        <v>0.110751</v>
      </c>
      <c r="AI2643">
        <v>0.27602199999999999</v>
      </c>
      <c r="AJ2643">
        <v>1.51351E-2</v>
      </c>
      <c r="AK2643">
        <v>0.12297</v>
      </c>
      <c r="AL2643">
        <v>4.4653900000000003E-2</v>
      </c>
      <c r="AM2643">
        <v>0.222799</v>
      </c>
      <c r="AN2643">
        <v>3.9592599999999999E-2</v>
      </c>
      <c r="AO2643">
        <v>-2.1537700000000002E-3</v>
      </c>
      <c r="AP2643">
        <v>-0.26666200000000001</v>
      </c>
      <c r="AQ2643">
        <v>7.2973700000000001E-3</v>
      </c>
      <c r="AR2643">
        <v>-0.20730299999999999</v>
      </c>
      <c r="AS2643">
        <v>-0.241901</v>
      </c>
      <c r="AT2643">
        <v>5.27281E-2</v>
      </c>
      <c r="AU2643">
        <v>-7.5475E-2</v>
      </c>
      <c r="AV2643">
        <v>0.20221700000000001</v>
      </c>
      <c r="AW2643">
        <v>-0.146477</v>
      </c>
      <c r="AX2643">
        <v>-0.317992</v>
      </c>
      <c r="AY2643">
        <v>-0.57425800000000005</v>
      </c>
      <c r="AZ2643">
        <v>4.0237799999999997E-2</v>
      </c>
      <c r="BA2643">
        <v>-0.13176399999999999</v>
      </c>
      <c r="BB2643">
        <v>-0.342337</v>
      </c>
      <c r="BC2643">
        <v>-0.37900499999999998</v>
      </c>
      <c r="BD2643">
        <v>-0.83767999999999998</v>
      </c>
      <c r="BE2643">
        <v>-0.15796399999999999</v>
      </c>
      <c r="BF2643">
        <v>8.5729399999999997E-2</v>
      </c>
      <c r="BG2643">
        <v>-0.57408999999999999</v>
      </c>
      <c r="BH2643">
        <v>0.85041500000000003</v>
      </c>
      <c r="BI2643">
        <v>-0.204509</v>
      </c>
      <c r="BJ2643">
        <v>0.125447</v>
      </c>
      <c r="BK2643">
        <v>9.5049300000000003E-2</v>
      </c>
      <c r="BL2643">
        <v>-1.7179699999999999E-2</v>
      </c>
      <c r="BM2643">
        <v>-0.14882799999999999</v>
      </c>
      <c r="BN2643">
        <v>0.86426599999999998</v>
      </c>
      <c r="BO2643">
        <v>5.1308199999999998E-2</v>
      </c>
      <c r="BP2643">
        <v>-2.1543900000000001E-2</v>
      </c>
      <c r="BQ2643">
        <v>-0.24935099999999999</v>
      </c>
      <c r="BR2643">
        <v>0.23958399999999999</v>
      </c>
      <c r="BS2643">
        <v>0.29106700000000002</v>
      </c>
      <c r="BT2643">
        <v>1.0282500000000001</v>
      </c>
      <c r="BU2643">
        <v>4.20904E-2</v>
      </c>
      <c r="BV2643">
        <v>-0.18076900000000001</v>
      </c>
      <c r="BW2643">
        <v>-1.6371400000000001E-2</v>
      </c>
      <c r="BX2643">
        <v>-0.20272899999999999</v>
      </c>
      <c r="BY2643">
        <v>1.6758800000000001E-2</v>
      </c>
      <c r="BZ2643">
        <v>2.74924E-2</v>
      </c>
      <c r="CA2643">
        <v>0.206848</v>
      </c>
      <c r="CB2643">
        <v>0.15336</v>
      </c>
      <c r="CC2643">
        <v>0.21776799999999999</v>
      </c>
      <c r="CD2643">
        <v>-0.219611</v>
      </c>
      <c r="CE2643">
        <v>-0.17082700000000001</v>
      </c>
      <c r="CF2643">
        <v>0.42764000000000002</v>
      </c>
      <c r="CG2643">
        <v>-0.176514</v>
      </c>
      <c r="CH2643">
        <v>0.53059999999999996</v>
      </c>
      <c r="CI2643">
        <v>-0.179114</v>
      </c>
      <c r="CJ2643">
        <v>-0.10224900000000001</v>
      </c>
      <c r="CK2643">
        <v>-1.06386</v>
      </c>
      <c r="CL2643">
        <v>0.40585100000000002</v>
      </c>
      <c r="CM2643">
        <v>0.161054</v>
      </c>
      <c r="CN2643">
        <v>3.5333799999999999E-2</v>
      </c>
      <c r="CO2643">
        <v>0.84726900000000005</v>
      </c>
      <c r="CP2643">
        <v>0.12982199999999999</v>
      </c>
      <c r="CQ2643">
        <v>-7.7320600000000003E-2</v>
      </c>
      <c r="CR2643">
        <v>-0.27162700000000001</v>
      </c>
      <c r="CS2643">
        <v>-0.37747700000000001</v>
      </c>
      <c r="CT2643">
        <v>0.65113100000000002</v>
      </c>
      <c r="CU2643">
        <v>0.63544500000000004</v>
      </c>
      <c r="CV2643">
        <v>-0.15740000000000001</v>
      </c>
      <c r="CW2643">
        <v>-0.65097400000000005</v>
      </c>
      <c r="CX2643">
        <v>-0.20613300000000001</v>
      </c>
      <c r="CY2643">
        <v>0.33061699999999999</v>
      </c>
      <c r="CZ2643">
        <v>-0.142152</v>
      </c>
      <c r="DA2643">
        <v>0.49830999999999998</v>
      </c>
      <c r="DB2643">
        <v>3.0586800000000001E-2</v>
      </c>
      <c r="DC2643">
        <v>0.21757799999999999</v>
      </c>
      <c r="DD2643">
        <v>-1.18716</v>
      </c>
      <c r="DE2643">
        <v>0.24629400000000001</v>
      </c>
      <c r="DF2643">
        <v>1.25607</v>
      </c>
      <c r="DG2643">
        <v>2.5572899999999999E-2</v>
      </c>
      <c r="DH2643">
        <v>8.0393599999999996E-2</v>
      </c>
      <c r="DI2643">
        <v>0.421323</v>
      </c>
      <c r="DJ2643">
        <v>-0.30921900000000002</v>
      </c>
      <c r="DK2643">
        <v>0.129025</v>
      </c>
      <c r="DL2643">
        <v>-0.212425</v>
      </c>
      <c r="DM2643">
        <v>0.16691300000000001</v>
      </c>
      <c r="DN2643">
        <v>0.23188700000000001</v>
      </c>
      <c r="DO2643">
        <v>0.23464499999999999</v>
      </c>
      <c r="DP2643">
        <v>-0.109459</v>
      </c>
      <c r="DQ2643">
        <v>0.17171800000000001</v>
      </c>
      <c r="DR2643">
        <v>-0.13367599999999999</v>
      </c>
      <c r="DS2643">
        <v>-0.175566</v>
      </c>
      <c r="DT2643">
        <v>-0.30371500000000001</v>
      </c>
      <c r="DU2643">
        <v>-0.230488</v>
      </c>
      <c r="DV2643">
        <v>-0.71404500000000004</v>
      </c>
      <c r="DW2643">
        <v>-0.26286700000000002</v>
      </c>
      <c r="DX2643">
        <v>1.4348400000000001E-2</v>
      </c>
      <c r="DY2643">
        <v>0.10294</v>
      </c>
      <c r="DZ2643" s="15">
        <v>7</v>
      </c>
    </row>
    <row r="2644" spans="1:130" x14ac:dyDescent="0.25">
      <c r="A2644">
        <v>3190</v>
      </c>
      <c r="B2644">
        <v>1.2590499999999999E-2</v>
      </c>
      <c r="C2644">
        <v>-1.0285799999999999E-2</v>
      </c>
      <c r="D2644">
        <v>-6.3051200000000002E-2</v>
      </c>
      <c r="E2644">
        <v>0.65106299999999995</v>
      </c>
      <c r="F2644">
        <v>-0.24035100000000001</v>
      </c>
      <c r="G2644">
        <v>3.4178199999999999E-2</v>
      </c>
      <c r="H2644">
        <v>0.98291499999999998</v>
      </c>
      <c r="I2644">
        <v>-0.28438799999999997</v>
      </c>
      <c r="J2644">
        <v>-0.70773600000000003</v>
      </c>
      <c r="K2644">
        <v>1.1599299999999999</v>
      </c>
      <c r="L2644">
        <v>-0.22028400000000001</v>
      </c>
      <c r="M2644">
        <v>0.20618</v>
      </c>
      <c r="N2644">
        <v>0.257994</v>
      </c>
      <c r="O2644">
        <v>-7.9123399999999997E-2</v>
      </c>
      <c r="P2644">
        <v>-6.0006200000000003E-2</v>
      </c>
      <c r="Q2644">
        <v>-4.0078700000000002E-2</v>
      </c>
      <c r="R2644">
        <v>1.32867</v>
      </c>
      <c r="S2644">
        <v>1.2291699999999999E-2</v>
      </c>
      <c r="T2644">
        <v>0.13492399999999999</v>
      </c>
      <c r="U2644">
        <v>-0.64050600000000002</v>
      </c>
      <c r="V2644">
        <v>-1.1793199999999999</v>
      </c>
      <c r="W2644">
        <v>-1.15167</v>
      </c>
      <c r="X2644">
        <v>0.19852700000000001</v>
      </c>
      <c r="Y2644">
        <v>-5.4272800000000003E-2</v>
      </c>
      <c r="Z2644">
        <v>-0.12227300000000001</v>
      </c>
      <c r="AA2644">
        <v>0.17501900000000001</v>
      </c>
      <c r="AB2644">
        <v>-1.0178100000000001</v>
      </c>
      <c r="AC2644">
        <v>4.5187100000000001E-2</v>
      </c>
      <c r="AD2644">
        <v>-4.3271700000000003E-2</v>
      </c>
      <c r="AE2644">
        <v>-0.57291999999999998</v>
      </c>
      <c r="AF2644">
        <v>0.12792600000000001</v>
      </c>
      <c r="AG2644">
        <v>3.2475200000000003E-2</v>
      </c>
      <c r="AH2644">
        <v>1.9152700000000002E-2</v>
      </c>
      <c r="AI2644">
        <v>0.115507</v>
      </c>
      <c r="AJ2644">
        <v>0.11422</v>
      </c>
      <c r="AK2644">
        <v>-2.1929100000000002E-3</v>
      </c>
      <c r="AL2644">
        <v>8.0233800000000001E-3</v>
      </c>
      <c r="AM2644">
        <v>-4.26664E-2</v>
      </c>
      <c r="AN2644">
        <v>3.0988399999999999E-2</v>
      </c>
      <c r="AO2644">
        <v>1.0593E-2</v>
      </c>
      <c r="AP2644">
        <v>-6.8899000000000002E-2</v>
      </c>
      <c r="AQ2644">
        <v>1.1412500000000001E-2</v>
      </c>
      <c r="AR2644">
        <v>-4.3770900000000001E-2</v>
      </c>
      <c r="AS2644">
        <v>-0.43930000000000002</v>
      </c>
      <c r="AT2644">
        <v>-1.5410399999999999E-4</v>
      </c>
      <c r="AU2644">
        <v>5.8542700000000003E-2</v>
      </c>
      <c r="AV2644">
        <v>0.20189599999999999</v>
      </c>
      <c r="AW2644">
        <v>-8.5679500000000006E-2</v>
      </c>
      <c r="AX2644">
        <v>-0.76815699999999998</v>
      </c>
      <c r="AY2644">
        <v>-0.57420099999999996</v>
      </c>
      <c r="AZ2644">
        <v>0.15076899999999999</v>
      </c>
      <c r="BA2644">
        <v>-1.11547E-2</v>
      </c>
      <c r="BB2644">
        <v>-0.60172300000000001</v>
      </c>
      <c r="BC2644">
        <v>-0.150703</v>
      </c>
      <c r="BD2644">
        <v>-0.39263700000000001</v>
      </c>
      <c r="BE2644">
        <v>0.722248</v>
      </c>
      <c r="BF2644">
        <v>-3.99008E-2</v>
      </c>
      <c r="BG2644">
        <v>0.22250800000000001</v>
      </c>
      <c r="BH2644">
        <v>0.21707799999999999</v>
      </c>
      <c r="BI2644">
        <v>-0.32925900000000002</v>
      </c>
      <c r="BJ2644">
        <v>0.58396000000000003</v>
      </c>
      <c r="BK2644">
        <v>0.130907</v>
      </c>
      <c r="BL2644">
        <v>-4.0877700000000003E-2</v>
      </c>
      <c r="BM2644">
        <v>-0.61880999999999997</v>
      </c>
      <c r="BN2644">
        <v>5.6330900000000003E-2</v>
      </c>
      <c r="BO2644">
        <v>1.43401E-2</v>
      </c>
      <c r="BP2644">
        <v>-7.6374900000000003E-3</v>
      </c>
      <c r="BQ2644">
        <v>-0.34383000000000002</v>
      </c>
      <c r="BR2644">
        <v>0.140292</v>
      </c>
      <c r="BS2644">
        <v>0.247668</v>
      </c>
      <c r="BT2644">
        <v>0.43081700000000001</v>
      </c>
      <c r="BU2644">
        <v>5.0143199999999999E-2</v>
      </c>
      <c r="BV2644">
        <v>-0.46301100000000001</v>
      </c>
      <c r="BW2644">
        <v>2.0539199999999999E-3</v>
      </c>
      <c r="BX2644">
        <v>-0.16324900000000001</v>
      </c>
      <c r="BY2644">
        <v>6.6584499999999998E-4</v>
      </c>
      <c r="BZ2644">
        <v>5.68382E-3</v>
      </c>
      <c r="CA2644">
        <v>6.4078300000000005E-2</v>
      </c>
      <c r="CB2644">
        <v>0.135715</v>
      </c>
      <c r="CC2644">
        <v>9.25145E-2</v>
      </c>
      <c r="CD2644">
        <v>-7.7279E-2</v>
      </c>
      <c r="CE2644">
        <v>-0.66435699999999998</v>
      </c>
      <c r="CF2644">
        <v>-0.13772699999999999</v>
      </c>
      <c r="CG2644">
        <v>-4.1083099999999997E-2</v>
      </c>
      <c r="CH2644">
        <v>0.123374</v>
      </c>
      <c r="CI2644">
        <v>-0.61599199999999998</v>
      </c>
      <c r="CJ2644">
        <v>0.165827</v>
      </c>
      <c r="CK2644">
        <v>-0.24976999999999999</v>
      </c>
      <c r="CL2644">
        <v>0.16079099999999999</v>
      </c>
      <c r="CM2644">
        <v>0.51050399999999996</v>
      </c>
      <c r="CN2644">
        <v>-2.4352100000000002E-2</v>
      </c>
      <c r="CO2644">
        <v>0.37600699999999998</v>
      </c>
      <c r="CP2644">
        <v>-8.6463100000000001E-2</v>
      </c>
      <c r="CQ2644">
        <v>-0.32129200000000002</v>
      </c>
      <c r="CR2644">
        <v>-1.26963</v>
      </c>
      <c r="CS2644">
        <v>-1.03108</v>
      </c>
      <c r="CT2644">
        <v>-7.2002700000000003E-2</v>
      </c>
      <c r="CU2644">
        <v>0.35061199999999998</v>
      </c>
      <c r="CV2644">
        <v>-0.31342199999999998</v>
      </c>
      <c r="CW2644">
        <v>-0.21677299999999999</v>
      </c>
      <c r="CX2644">
        <v>-1.7357199999999999</v>
      </c>
      <c r="CY2644">
        <v>0.70094000000000001</v>
      </c>
      <c r="CZ2644">
        <v>1.46397</v>
      </c>
      <c r="DA2644">
        <v>1.1642300000000001</v>
      </c>
      <c r="DB2644">
        <v>0.36606699999999998</v>
      </c>
      <c r="DC2644">
        <v>0.131105</v>
      </c>
      <c r="DD2644">
        <v>-0.60595200000000005</v>
      </c>
      <c r="DE2644">
        <v>0.149338</v>
      </c>
      <c r="DF2644">
        <v>0.30101600000000001</v>
      </c>
      <c r="DG2644">
        <v>-1.0899399999999999</v>
      </c>
      <c r="DH2644">
        <v>0.19005900000000001</v>
      </c>
      <c r="DI2644">
        <v>0.86884300000000003</v>
      </c>
      <c r="DJ2644">
        <v>-4.1954499999999999E-3</v>
      </c>
      <c r="DK2644">
        <v>1.67774</v>
      </c>
      <c r="DL2644">
        <v>-8.3485900000000002E-2</v>
      </c>
      <c r="DM2644">
        <v>0.45985700000000002</v>
      </c>
      <c r="DN2644">
        <v>6.8102499999999996E-2</v>
      </c>
      <c r="DO2644">
        <v>-0.14435000000000001</v>
      </c>
      <c r="DP2644">
        <v>-9.9142099999999997E-2</v>
      </c>
      <c r="DQ2644">
        <v>1.0573600000000001</v>
      </c>
      <c r="DR2644">
        <v>0.107971</v>
      </c>
      <c r="DS2644">
        <v>-5.0116899999999999E-2</v>
      </c>
      <c r="DT2644">
        <v>-0.84023499999999995</v>
      </c>
      <c r="DU2644">
        <v>-0.163496</v>
      </c>
      <c r="DV2644">
        <v>-1.2484299999999999</v>
      </c>
      <c r="DW2644">
        <v>-0.247891</v>
      </c>
      <c r="DX2644">
        <v>-0.61199000000000003</v>
      </c>
      <c r="DY2644">
        <v>1.97897E-3</v>
      </c>
      <c r="DZ2644" s="15">
        <v>1</v>
      </c>
    </row>
    <row r="2645" spans="1:130" x14ac:dyDescent="0.25">
      <c r="A2645">
        <v>3191</v>
      </c>
      <c r="B2645">
        <v>0.12975800000000001</v>
      </c>
      <c r="C2645">
        <v>1.89864E-2</v>
      </c>
      <c r="D2645">
        <v>-0.106063</v>
      </c>
      <c r="E2645">
        <v>0.75548300000000002</v>
      </c>
      <c r="F2645">
        <v>-0.34705900000000001</v>
      </c>
      <c r="G2645">
        <v>0.24451899999999999</v>
      </c>
      <c r="H2645">
        <v>0.32481399999999999</v>
      </c>
      <c r="I2645">
        <v>-0.20835300000000001</v>
      </c>
      <c r="J2645">
        <v>-0.21737200000000001</v>
      </c>
      <c r="K2645">
        <v>-0.33110099999999998</v>
      </c>
      <c r="L2645">
        <v>-6.7255700000000002E-2</v>
      </c>
      <c r="M2645">
        <v>-0.19992799999999999</v>
      </c>
      <c r="N2645">
        <v>-0.18576999999999999</v>
      </c>
      <c r="O2645">
        <v>0.46566000000000002</v>
      </c>
      <c r="P2645">
        <v>0.28699599999999997</v>
      </c>
      <c r="Q2645">
        <v>-7.5836399999999998E-2</v>
      </c>
      <c r="R2645">
        <v>2.39846</v>
      </c>
      <c r="S2645">
        <v>-7.8333399999999997E-2</v>
      </c>
      <c r="T2645">
        <v>-6.1528100000000002E-2</v>
      </c>
      <c r="U2645">
        <v>-1.03213</v>
      </c>
      <c r="V2645">
        <v>-1.80829</v>
      </c>
      <c r="W2645">
        <v>-2.3051900000000001</v>
      </c>
      <c r="X2645">
        <v>-0.66673400000000005</v>
      </c>
      <c r="Y2645">
        <v>2.6517800000000001E-2</v>
      </c>
      <c r="Z2645">
        <v>-0.114717</v>
      </c>
      <c r="AA2645">
        <v>-7.3206499999999994E-2</v>
      </c>
      <c r="AB2645">
        <v>-1.54722</v>
      </c>
      <c r="AC2645">
        <v>-8.8075399999999998E-2</v>
      </c>
      <c r="AD2645">
        <v>0.141655</v>
      </c>
      <c r="AE2645">
        <v>-0.89134599999999997</v>
      </c>
      <c r="AF2645">
        <v>7.8268900000000002E-2</v>
      </c>
      <c r="AG2645">
        <v>2.53257E-2</v>
      </c>
      <c r="AH2645">
        <v>1.6000400000000001E-2</v>
      </c>
      <c r="AI2645">
        <v>-1.69581E-2</v>
      </c>
      <c r="AJ2645">
        <v>0.28016999999999997</v>
      </c>
      <c r="AK2645">
        <v>-0.138185</v>
      </c>
      <c r="AL2645">
        <v>-6.29527E-2</v>
      </c>
      <c r="AM2645">
        <v>-3.74829E-2</v>
      </c>
      <c r="AN2645">
        <v>-7.6095300000000005E-2</v>
      </c>
      <c r="AO2645">
        <v>-4.5534700000000004E-3</v>
      </c>
      <c r="AP2645">
        <v>4.5505299999999999E-2</v>
      </c>
      <c r="AQ2645">
        <v>2.1753100000000001E-2</v>
      </c>
      <c r="AR2645">
        <v>-6.4817099999999999E-3</v>
      </c>
      <c r="AS2645">
        <v>-0.76905699999999999</v>
      </c>
      <c r="AT2645">
        <v>-0.12884100000000001</v>
      </c>
      <c r="AU2645">
        <v>-0.386625</v>
      </c>
      <c r="AV2645">
        <v>0.20846100000000001</v>
      </c>
      <c r="AW2645">
        <v>9.38002E-2</v>
      </c>
      <c r="AX2645">
        <v>-1.30166</v>
      </c>
      <c r="AY2645">
        <v>-0.57470699999999997</v>
      </c>
      <c r="AZ2645">
        <v>-1.9692899999999999E-2</v>
      </c>
      <c r="BA2645">
        <v>-0.314355</v>
      </c>
      <c r="BB2645">
        <v>-1.2053199999999999</v>
      </c>
      <c r="BC2645">
        <v>0.41879499999999997</v>
      </c>
      <c r="BD2645">
        <v>-0.223554</v>
      </c>
      <c r="BE2645">
        <v>0.34854099999999999</v>
      </c>
      <c r="BF2645">
        <v>0.169574</v>
      </c>
      <c r="BG2645">
        <v>0.225273</v>
      </c>
      <c r="BH2645">
        <v>0.26185199999999997</v>
      </c>
      <c r="BI2645">
        <v>-0.36030499999999999</v>
      </c>
      <c r="BJ2645">
        <v>0.99509499999999995</v>
      </c>
      <c r="BK2645">
        <v>6.2272000000000001E-2</v>
      </c>
      <c r="BL2645">
        <v>-8.4740599999999999E-2</v>
      </c>
      <c r="BM2645">
        <v>-0.94120099999999995</v>
      </c>
      <c r="BN2645">
        <v>-4.9255699999999999E-2</v>
      </c>
      <c r="BO2645">
        <v>4.0285500000000002E-2</v>
      </c>
      <c r="BP2645">
        <v>3.9568899999999997E-2</v>
      </c>
      <c r="BQ2645">
        <v>-0.40878999999999999</v>
      </c>
      <c r="BR2645">
        <v>0.136541</v>
      </c>
      <c r="BS2645">
        <v>7.2334899999999994E-2</v>
      </c>
      <c r="BT2645">
        <v>0.48330400000000001</v>
      </c>
      <c r="BU2645">
        <v>0.236067</v>
      </c>
      <c r="BV2645">
        <v>-0.51517000000000002</v>
      </c>
      <c r="BW2645">
        <v>6.0868100000000001E-2</v>
      </c>
      <c r="BX2645">
        <v>-2.3145900000000001E-2</v>
      </c>
      <c r="BY2645">
        <v>5.6874500000000001E-3</v>
      </c>
      <c r="BZ2645">
        <v>-0.12080299999999999</v>
      </c>
      <c r="CA2645">
        <v>-0.14427599999999999</v>
      </c>
      <c r="CB2645">
        <v>0.15651499999999999</v>
      </c>
      <c r="CC2645">
        <v>-2.2187200000000001E-2</v>
      </c>
      <c r="CD2645">
        <v>5.8759800000000001E-2</v>
      </c>
      <c r="CE2645">
        <v>-1.00631</v>
      </c>
      <c r="CF2645">
        <v>-0.13353699999999999</v>
      </c>
      <c r="CG2645">
        <v>0.104878</v>
      </c>
      <c r="CH2645">
        <v>-8.6654999999999996E-2</v>
      </c>
      <c r="CI2645">
        <v>-1.22532</v>
      </c>
      <c r="CJ2645">
        <v>-0.133798</v>
      </c>
      <c r="CK2645">
        <v>0.50497899999999996</v>
      </c>
      <c r="CL2645">
        <v>-0.23813899999999999</v>
      </c>
      <c r="CM2645">
        <v>0.77167699999999995</v>
      </c>
      <c r="CN2645">
        <v>0.68422000000000005</v>
      </c>
      <c r="CO2645">
        <v>0.82916500000000004</v>
      </c>
      <c r="CP2645">
        <v>0.77467600000000003</v>
      </c>
      <c r="CQ2645">
        <v>0.193297</v>
      </c>
      <c r="CR2645">
        <v>-1.52793</v>
      </c>
      <c r="CS2645">
        <v>-1.56796</v>
      </c>
      <c r="CT2645">
        <v>-0.31480599999999997</v>
      </c>
      <c r="CU2645">
        <v>-1.3202E-2</v>
      </c>
      <c r="CV2645">
        <v>-0.16596</v>
      </c>
      <c r="CW2645">
        <v>2.5064400000000001E-2</v>
      </c>
      <c r="CX2645">
        <v>-2.2176800000000001</v>
      </c>
      <c r="CY2645">
        <v>0.31402099999999999</v>
      </c>
      <c r="CZ2645">
        <v>0.47383799999999998</v>
      </c>
      <c r="DA2645">
        <v>0.60884899999999997</v>
      </c>
      <c r="DB2645">
        <v>0.47606100000000001</v>
      </c>
      <c r="DC2645">
        <v>0.48760199999999998</v>
      </c>
      <c r="DD2645">
        <v>0.81412600000000002</v>
      </c>
      <c r="DE2645">
        <v>0.342003</v>
      </c>
      <c r="DF2645">
        <v>-0.13917299999999999</v>
      </c>
      <c r="DG2645">
        <v>0.69386499999999995</v>
      </c>
      <c r="DH2645">
        <v>-0.46496199999999999</v>
      </c>
      <c r="DI2645">
        <v>1.1129100000000001</v>
      </c>
      <c r="DJ2645">
        <v>-0.30154799999999998</v>
      </c>
      <c r="DK2645">
        <v>1.9942500000000001</v>
      </c>
      <c r="DL2645">
        <v>-9.6248E-2</v>
      </c>
      <c r="DM2645">
        <v>0.75633099999999998</v>
      </c>
      <c r="DN2645">
        <v>8.1303600000000004E-2</v>
      </c>
      <c r="DO2645">
        <v>-5.3278300000000001E-2</v>
      </c>
      <c r="DP2645">
        <v>0.15604499999999999</v>
      </c>
      <c r="DQ2645">
        <v>2.13761</v>
      </c>
      <c r="DR2645">
        <v>0.49807800000000002</v>
      </c>
      <c r="DS2645">
        <v>-2.8167500000000002E-2</v>
      </c>
      <c r="DT2645">
        <v>-1.39307</v>
      </c>
      <c r="DU2645">
        <v>-0.112979</v>
      </c>
      <c r="DV2645">
        <v>-0.25712000000000002</v>
      </c>
      <c r="DW2645">
        <v>-0.20064399999999999</v>
      </c>
      <c r="DX2645">
        <v>-1.0397000000000001</v>
      </c>
      <c r="DY2645">
        <v>2.8634900000000001E-2</v>
      </c>
      <c r="DZ2645" s="15">
        <v>1</v>
      </c>
    </row>
    <row r="2646" spans="1:130" x14ac:dyDescent="0.25">
      <c r="A2646">
        <v>3192</v>
      </c>
      <c r="B2646">
        <v>0.14128499999999999</v>
      </c>
      <c r="C2646">
        <v>-9.5816700000000005E-3</v>
      </c>
      <c r="D2646">
        <v>-0.360348</v>
      </c>
      <c r="E2646">
        <v>-4.1395800000000003E-2</v>
      </c>
      <c r="F2646">
        <v>0.25535999999999998</v>
      </c>
      <c r="G2646">
        <v>0.57762800000000003</v>
      </c>
      <c r="H2646">
        <v>-0.70851799999999998</v>
      </c>
      <c r="I2646">
        <v>-1.0958600000000001</v>
      </c>
      <c r="J2646">
        <v>-0.54312199999999999</v>
      </c>
      <c r="K2646">
        <v>0.30930999999999997</v>
      </c>
      <c r="L2646">
        <v>-0.28257900000000002</v>
      </c>
      <c r="M2646">
        <v>0.30819400000000002</v>
      </c>
      <c r="N2646">
        <v>-0.222222</v>
      </c>
      <c r="O2646">
        <v>-0.57625899999999997</v>
      </c>
      <c r="P2646">
        <v>0.52937800000000002</v>
      </c>
      <c r="Q2646">
        <v>-0.51315699999999997</v>
      </c>
      <c r="R2646">
        <v>0.56507499999999999</v>
      </c>
      <c r="S2646">
        <v>0.62595100000000004</v>
      </c>
      <c r="T2646">
        <v>0.209985</v>
      </c>
      <c r="U2646">
        <v>-5.8357600000000003E-2</v>
      </c>
      <c r="V2646">
        <v>-0.47356100000000001</v>
      </c>
      <c r="W2646">
        <v>-0.21571399999999999</v>
      </c>
      <c r="X2646">
        <v>1.3731199999999999</v>
      </c>
      <c r="Y2646">
        <v>0.26423799999999997</v>
      </c>
      <c r="Z2646">
        <v>-8.0308099999999993E-2</v>
      </c>
      <c r="AA2646">
        <v>0.71638000000000002</v>
      </c>
      <c r="AB2646">
        <v>-0.48911300000000002</v>
      </c>
      <c r="AC2646">
        <v>0.48673699999999998</v>
      </c>
      <c r="AD2646">
        <v>-5.9022699999999997E-2</v>
      </c>
      <c r="AE2646">
        <v>-5.8221700000000001E-2</v>
      </c>
      <c r="AF2646">
        <v>0.231655</v>
      </c>
      <c r="AG2646">
        <v>1.9010200000000001E-2</v>
      </c>
      <c r="AH2646">
        <v>1.10297</v>
      </c>
      <c r="AI2646">
        <v>0.54947299999999999</v>
      </c>
      <c r="AJ2646">
        <v>-0.17271</v>
      </c>
      <c r="AK2646">
        <v>1.0205199999999999E-2</v>
      </c>
      <c r="AL2646">
        <v>0.2757</v>
      </c>
      <c r="AM2646">
        <v>0.72953800000000002</v>
      </c>
      <c r="AN2646">
        <v>-0.120314</v>
      </c>
      <c r="AO2646">
        <v>0.68657699999999999</v>
      </c>
      <c r="AP2646">
        <v>-0.34581699999999999</v>
      </c>
      <c r="AQ2646">
        <v>1.12568E-3</v>
      </c>
      <c r="AR2646">
        <v>-8.8450600000000004E-2</v>
      </c>
      <c r="AS2646">
        <v>-0.48638700000000001</v>
      </c>
      <c r="AT2646">
        <v>0.133074</v>
      </c>
      <c r="AU2646">
        <v>-0.44142399999999998</v>
      </c>
      <c r="AV2646">
        <v>0.25715700000000002</v>
      </c>
      <c r="AW2646">
        <v>-7.1532799999999994E-2</v>
      </c>
      <c r="AX2646">
        <v>-0.12151000000000001</v>
      </c>
      <c r="AY2646">
        <v>-0.83049300000000004</v>
      </c>
      <c r="AZ2646">
        <v>0.39111600000000002</v>
      </c>
      <c r="BA2646">
        <v>-6.1695199999999999E-2</v>
      </c>
      <c r="BB2646">
        <v>4.4974899999999998E-2</v>
      </c>
      <c r="BC2646">
        <v>-0.27301500000000001</v>
      </c>
      <c r="BD2646">
        <v>-1.28759</v>
      </c>
      <c r="BE2646">
        <v>-0.408607</v>
      </c>
      <c r="BF2646">
        <v>-0.67192499999999999</v>
      </c>
      <c r="BG2646">
        <v>6.1779800000000003E-2</v>
      </c>
      <c r="BH2646">
        <v>-4.8574999999999998E-3</v>
      </c>
      <c r="BI2646">
        <v>-6.1387700000000003E-2</v>
      </c>
      <c r="BJ2646">
        <v>6.0673100000000001E-2</v>
      </c>
      <c r="BK2646">
        <v>0.22867399999999999</v>
      </c>
      <c r="BL2646">
        <v>7.1975800000000006E-2</v>
      </c>
      <c r="BM2646">
        <v>-0.39304699999999998</v>
      </c>
      <c r="BN2646">
        <v>-0.76389700000000005</v>
      </c>
      <c r="BO2646">
        <v>7.8199000000000005E-2</v>
      </c>
      <c r="BP2646">
        <v>-0.40517300000000001</v>
      </c>
      <c r="BQ2646">
        <v>0.39124799999999998</v>
      </c>
      <c r="BR2646">
        <v>0.52427999999999997</v>
      </c>
      <c r="BS2646">
        <v>0.596943</v>
      </c>
      <c r="BT2646">
        <v>0.40693000000000001</v>
      </c>
      <c r="BU2646">
        <v>0.16350899999999999</v>
      </c>
      <c r="BV2646">
        <v>-0.107429</v>
      </c>
      <c r="BW2646">
        <v>-0.40650399999999998</v>
      </c>
      <c r="BX2646">
        <v>2.31408E-2</v>
      </c>
      <c r="BY2646">
        <v>-1.27393</v>
      </c>
      <c r="BZ2646">
        <v>0.114914</v>
      </c>
      <c r="CA2646">
        <v>0.29404400000000003</v>
      </c>
      <c r="CB2646">
        <v>0.82865599999999995</v>
      </c>
      <c r="CC2646">
        <v>5.5218900000000001E-2</v>
      </c>
      <c r="CD2646">
        <v>0.24592</v>
      </c>
      <c r="CE2646">
        <v>-2.3032E-2</v>
      </c>
      <c r="CF2646">
        <v>0.34158699999999997</v>
      </c>
      <c r="CG2646">
        <v>-0.101164</v>
      </c>
      <c r="CH2646">
        <v>0.34263500000000002</v>
      </c>
      <c r="CI2646">
        <v>-0.28237200000000001</v>
      </c>
      <c r="CJ2646">
        <v>-9.1492900000000002E-2</v>
      </c>
      <c r="CK2646">
        <v>0.486705</v>
      </c>
      <c r="CL2646">
        <v>5.4591099999999997E-2</v>
      </c>
      <c r="CM2646">
        <v>7.5406100000000004E-2</v>
      </c>
      <c r="CN2646">
        <v>-0.87576500000000002</v>
      </c>
      <c r="CO2646">
        <v>0.353796</v>
      </c>
      <c r="CP2646">
        <v>-0.85817699999999997</v>
      </c>
      <c r="CQ2646">
        <v>7.6272499999999993E-2</v>
      </c>
      <c r="CR2646">
        <v>-0.37263400000000002</v>
      </c>
      <c r="CS2646">
        <v>0.17541100000000001</v>
      </c>
      <c r="CT2646">
        <v>0.71469099999999997</v>
      </c>
      <c r="CU2646">
        <v>-6.0600899999999999E-2</v>
      </c>
      <c r="CV2646">
        <v>-0.66043700000000005</v>
      </c>
      <c r="CW2646">
        <v>0.13775499999999999</v>
      </c>
      <c r="CX2646">
        <v>-0.25956299999999999</v>
      </c>
      <c r="CY2646">
        <v>-0.527671</v>
      </c>
      <c r="CZ2646">
        <v>2.2626799999999999E-2</v>
      </c>
      <c r="DA2646">
        <v>0.59631699999999999</v>
      </c>
      <c r="DB2646">
        <v>-1.2584500000000001</v>
      </c>
      <c r="DC2646">
        <v>0.132852</v>
      </c>
      <c r="DD2646">
        <v>-7.1377999999999997E-2</v>
      </c>
      <c r="DE2646">
        <v>0.39338200000000001</v>
      </c>
      <c r="DF2646">
        <v>0.65508599999999995</v>
      </c>
      <c r="DG2646">
        <v>0.188359</v>
      </c>
      <c r="DH2646">
        <v>7.3144899999999999E-2</v>
      </c>
      <c r="DI2646">
        <v>-0.29312199999999999</v>
      </c>
      <c r="DJ2646">
        <v>-0.38415100000000002</v>
      </c>
      <c r="DK2646">
        <v>0.13073899999999999</v>
      </c>
      <c r="DL2646">
        <v>-0.32394400000000001</v>
      </c>
      <c r="DM2646">
        <v>0.224108</v>
      </c>
      <c r="DN2646">
        <v>0.49315500000000001</v>
      </c>
      <c r="DO2646">
        <v>0.21357999999999999</v>
      </c>
      <c r="DP2646">
        <v>-0.194164</v>
      </c>
      <c r="DQ2646">
        <v>0.38011299999999998</v>
      </c>
      <c r="DR2646">
        <v>-0.21640699999999999</v>
      </c>
      <c r="DS2646">
        <v>-0.15615599999999999</v>
      </c>
      <c r="DT2646">
        <v>-0.31278600000000001</v>
      </c>
      <c r="DU2646">
        <v>-0.35994500000000001</v>
      </c>
      <c r="DV2646">
        <v>-0.44634000000000001</v>
      </c>
      <c r="DW2646">
        <v>-0.28013500000000002</v>
      </c>
      <c r="DX2646">
        <v>0.91262100000000002</v>
      </c>
      <c r="DY2646">
        <v>0.59371499999999999</v>
      </c>
      <c r="DZ2646" s="15">
        <v>7</v>
      </c>
    </row>
    <row r="2647" spans="1:130" x14ac:dyDescent="0.25">
      <c r="A2647">
        <v>3194</v>
      </c>
      <c r="B2647">
        <v>-5.9922000000000003E-2</v>
      </c>
      <c r="C2647">
        <v>-2.2908000000000001E-2</v>
      </c>
      <c r="D2647">
        <v>-0.55403100000000005</v>
      </c>
      <c r="E2647">
        <v>0.221189</v>
      </c>
      <c r="F2647">
        <v>0.28570899999999999</v>
      </c>
      <c r="G2647">
        <v>0.25263400000000003</v>
      </c>
      <c r="H2647">
        <v>5.9110299999999998E-2</v>
      </c>
      <c r="I2647">
        <v>1.0844199999999999</v>
      </c>
      <c r="J2647">
        <v>0.57926100000000003</v>
      </c>
      <c r="K2647">
        <v>-1.20442</v>
      </c>
      <c r="L2647">
        <v>-0.35569899999999999</v>
      </c>
      <c r="M2647">
        <v>0.107664</v>
      </c>
      <c r="N2647">
        <v>0.26767800000000003</v>
      </c>
      <c r="O2647">
        <v>-0.34677999999999998</v>
      </c>
      <c r="P2647">
        <v>-0.292881</v>
      </c>
      <c r="Q2647">
        <v>-1.1135699999999999</v>
      </c>
      <c r="R2647">
        <v>-0.93052199999999996</v>
      </c>
      <c r="S2647">
        <v>0.29513600000000001</v>
      </c>
      <c r="T2647">
        <v>0.30432799999999999</v>
      </c>
      <c r="U2647">
        <v>-5.5250100000000003E-2</v>
      </c>
      <c r="V2647">
        <v>9.7277000000000002E-2</v>
      </c>
      <c r="W2647">
        <v>-3.5228500000000003E-2</v>
      </c>
      <c r="X2647">
        <v>0.18867600000000001</v>
      </c>
      <c r="Y2647">
        <v>-8.3631700000000003E-2</v>
      </c>
      <c r="Z2647">
        <v>-0.18314</v>
      </c>
      <c r="AA2647">
        <v>0.22649</v>
      </c>
      <c r="AB2647">
        <v>-2.3828200000000001E-2</v>
      </c>
      <c r="AC2647">
        <v>0.54000499999999996</v>
      </c>
      <c r="AD2647">
        <v>-0.74859299999999995</v>
      </c>
      <c r="AE2647">
        <v>-0.27286199999999999</v>
      </c>
      <c r="AF2647">
        <v>-0.15968599999999999</v>
      </c>
      <c r="AG2647">
        <v>0.19447700000000001</v>
      </c>
      <c r="AH2647">
        <v>-7.3441199999999998E-2</v>
      </c>
      <c r="AI2647">
        <v>0.42516900000000002</v>
      </c>
      <c r="AJ2647">
        <v>0.57370900000000002</v>
      </c>
      <c r="AK2647">
        <v>0.18701899999999999</v>
      </c>
      <c r="AL2647">
        <v>0.12757199999999999</v>
      </c>
      <c r="AM2647">
        <v>0.231905</v>
      </c>
      <c r="AN2647">
        <v>7.8363100000000005E-2</v>
      </c>
      <c r="AO2647">
        <v>1.72426E-2</v>
      </c>
      <c r="AP2647">
        <v>-0.199909</v>
      </c>
      <c r="AQ2647">
        <v>-3.2302999999999998E-2</v>
      </c>
      <c r="AR2647">
        <v>-0.56974100000000005</v>
      </c>
      <c r="AS2647">
        <v>-8.3351999999999992E-3</v>
      </c>
      <c r="AT2647">
        <v>3.7575900000000002E-2</v>
      </c>
      <c r="AU2647">
        <v>-0.894343</v>
      </c>
      <c r="AV2647">
        <v>4.6942999999999999E-2</v>
      </c>
      <c r="AW2647">
        <v>-7.1408299999999994E-2</v>
      </c>
      <c r="AX2647">
        <v>9.7435300000000002E-2</v>
      </c>
      <c r="AY2647">
        <v>0.50222800000000001</v>
      </c>
      <c r="AZ2647">
        <v>0.28343699999999999</v>
      </c>
      <c r="BA2647">
        <v>0.61446299999999998</v>
      </c>
      <c r="BB2647">
        <v>-0.10809000000000001</v>
      </c>
      <c r="BC2647">
        <v>0.24080099999999999</v>
      </c>
      <c r="BD2647">
        <v>-0.39907799999999999</v>
      </c>
      <c r="BE2647">
        <v>-0.52946000000000004</v>
      </c>
      <c r="BF2647">
        <v>4.20197E-2</v>
      </c>
      <c r="BG2647">
        <v>-0.23796500000000001</v>
      </c>
      <c r="BH2647">
        <v>-0.59664300000000003</v>
      </c>
      <c r="BI2647">
        <v>-9.5046599999999995E-2</v>
      </c>
      <c r="BJ2647">
        <v>6.1140399999999998E-2</v>
      </c>
      <c r="BK2647">
        <v>0.37057299999999999</v>
      </c>
      <c r="BL2647">
        <v>-1.9565300000000001E-2</v>
      </c>
      <c r="BM2647">
        <v>5.8997900000000002E-3</v>
      </c>
      <c r="BN2647">
        <v>-1.1743699999999999</v>
      </c>
      <c r="BO2647">
        <v>-1.3761199999999999E-2</v>
      </c>
      <c r="BP2647">
        <v>-0.16344900000000001</v>
      </c>
      <c r="BQ2647">
        <v>-0.16001000000000001</v>
      </c>
      <c r="BR2647">
        <v>0.18689</v>
      </c>
      <c r="BS2647">
        <v>0.41137600000000002</v>
      </c>
      <c r="BT2647">
        <v>-5.6743599999999998E-3</v>
      </c>
      <c r="BU2647">
        <v>-6.1548100000000001E-3</v>
      </c>
      <c r="BV2647">
        <v>-0.156828</v>
      </c>
      <c r="BW2647">
        <v>-2.1373900000000001E-2</v>
      </c>
      <c r="BX2647">
        <v>-0.34010099999999999</v>
      </c>
      <c r="BY2647">
        <v>0.195802</v>
      </c>
      <c r="BZ2647">
        <v>5.1425999999999999E-2</v>
      </c>
      <c r="CA2647">
        <v>0.38938099999999998</v>
      </c>
      <c r="CB2647">
        <v>0.25803300000000001</v>
      </c>
      <c r="CC2647">
        <v>0.43604500000000002</v>
      </c>
      <c r="CD2647">
        <v>-0.36312800000000001</v>
      </c>
      <c r="CE2647">
        <v>-2.6964399999999999E-2</v>
      </c>
      <c r="CF2647">
        <v>0.421491</v>
      </c>
      <c r="CG2647">
        <v>-0.360018</v>
      </c>
      <c r="CH2647">
        <v>0.43265700000000001</v>
      </c>
      <c r="CI2647">
        <v>0.14729500000000001</v>
      </c>
      <c r="CJ2647">
        <v>4.8691499999999999E-2</v>
      </c>
      <c r="CK2647">
        <v>-0.70103700000000002</v>
      </c>
      <c r="CL2647">
        <v>0.51277600000000001</v>
      </c>
      <c r="CM2647">
        <v>9.6393800000000002E-2</v>
      </c>
      <c r="CN2647">
        <v>-0.76594799999999996</v>
      </c>
      <c r="CO2647">
        <v>0.47821999999999998</v>
      </c>
      <c r="CP2647">
        <v>-0.66198199999999996</v>
      </c>
      <c r="CQ2647">
        <v>-0.55976199999999998</v>
      </c>
      <c r="CR2647">
        <v>-0.29114000000000001</v>
      </c>
      <c r="CS2647">
        <v>0.20276</v>
      </c>
      <c r="CT2647">
        <v>0.45369199999999998</v>
      </c>
      <c r="CU2647">
        <v>0.98522600000000005</v>
      </c>
      <c r="CV2647">
        <v>-0.24918699999999999</v>
      </c>
      <c r="CW2647">
        <v>-1.56619</v>
      </c>
      <c r="CX2647">
        <v>0.76461699999999999</v>
      </c>
      <c r="CY2647">
        <v>-0.48683500000000002</v>
      </c>
      <c r="CZ2647">
        <v>0.117219</v>
      </c>
      <c r="DA2647">
        <v>-0.397366</v>
      </c>
      <c r="DB2647">
        <v>-0.46747100000000003</v>
      </c>
      <c r="DC2647">
        <v>0.32516099999999998</v>
      </c>
      <c r="DD2647">
        <v>6.7780900000000005E-2</v>
      </c>
      <c r="DE2647">
        <v>0.18115600000000001</v>
      </c>
      <c r="DF2647">
        <v>-0.25426599999999999</v>
      </c>
      <c r="DG2647">
        <v>-0.35586800000000002</v>
      </c>
      <c r="DH2647">
        <v>0.36138599999999999</v>
      </c>
      <c r="DI2647">
        <v>0.50895400000000002</v>
      </c>
      <c r="DJ2647">
        <v>-0.56707799999999997</v>
      </c>
      <c r="DK2647">
        <v>-5.9228799999999998E-2</v>
      </c>
      <c r="DL2647">
        <v>-0.339534</v>
      </c>
      <c r="DM2647">
        <v>1.01274E-2</v>
      </c>
      <c r="DN2647">
        <v>0.527837</v>
      </c>
      <c r="DO2647">
        <v>-0.27934999999999999</v>
      </c>
      <c r="DP2647">
        <v>-0.207011</v>
      </c>
      <c r="DQ2647">
        <v>-0.130602</v>
      </c>
      <c r="DR2647">
        <v>1.7383800000000001E-2</v>
      </c>
      <c r="DS2647">
        <v>-0.20122799999999999</v>
      </c>
      <c r="DT2647">
        <v>0.11569500000000001</v>
      </c>
      <c r="DU2647">
        <v>-0.22856199999999999</v>
      </c>
      <c r="DV2647">
        <v>0.14083599999999999</v>
      </c>
      <c r="DW2647">
        <v>-0.233985</v>
      </c>
      <c r="DX2647">
        <v>-0.98139200000000004</v>
      </c>
      <c r="DY2647">
        <v>-0.12889700000000001</v>
      </c>
      <c r="DZ2647" s="15">
        <v>7</v>
      </c>
    </row>
    <row r="2648" spans="1:130" x14ac:dyDescent="0.25">
      <c r="A2648">
        <v>3195</v>
      </c>
      <c r="B2648">
        <v>0.135239</v>
      </c>
      <c r="C2648">
        <v>3.4251400000000001E-2</v>
      </c>
      <c r="D2648">
        <v>-0.26871800000000001</v>
      </c>
      <c r="E2648">
        <v>0.302902</v>
      </c>
      <c r="F2648">
        <v>0.104241</v>
      </c>
      <c r="G2648">
        <v>0.38420900000000002</v>
      </c>
      <c r="H2648">
        <v>0.45312599999999997</v>
      </c>
      <c r="I2648">
        <v>1.04657</v>
      </c>
      <c r="J2648">
        <v>-0.60023599999999999</v>
      </c>
      <c r="K2648">
        <v>0.964534</v>
      </c>
      <c r="L2648">
        <v>-9.0661599999999995E-2</v>
      </c>
      <c r="M2648">
        <v>-0.31959500000000002</v>
      </c>
      <c r="N2648">
        <v>-0.58863799999999999</v>
      </c>
      <c r="O2648">
        <v>-0.69733299999999998</v>
      </c>
      <c r="P2648">
        <v>-1.0891299999999999</v>
      </c>
      <c r="Q2648">
        <v>0.162383</v>
      </c>
      <c r="R2648">
        <v>-0.52287099999999997</v>
      </c>
      <c r="S2648">
        <v>0.18432499999999999</v>
      </c>
      <c r="T2648">
        <v>0.19358700000000001</v>
      </c>
      <c r="U2648">
        <v>-0.25965199999999999</v>
      </c>
      <c r="V2648">
        <v>-0.46257700000000002</v>
      </c>
      <c r="W2648">
        <v>0.315635</v>
      </c>
      <c r="X2648">
        <v>1.00726</v>
      </c>
      <c r="Y2648">
        <v>0.376834</v>
      </c>
      <c r="Z2648">
        <v>-0.242619</v>
      </c>
      <c r="AA2648">
        <v>0.29285600000000001</v>
      </c>
      <c r="AB2648">
        <v>-3.7761900000000001E-2</v>
      </c>
      <c r="AC2648">
        <v>0.32441599999999998</v>
      </c>
      <c r="AD2648">
        <v>-0.53641300000000003</v>
      </c>
      <c r="AE2648">
        <v>0.520042</v>
      </c>
      <c r="AF2648">
        <v>-0.14906700000000001</v>
      </c>
      <c r="AG2648">
        <v>-0.113218</v>
      </c>
      <c r="AH2648">
        <v>-0.27642499999999998</v>
      </c>
      <c r="AI2648">
        <v>0.21543200000000001</v>
      </c>
      <c r="AJ2648">
        <v>-1.03644</v>
      </c>
      <c r="AK2648">
        <v>9.8427200000000006E-2</v>
      </c>
      <c r="AL2648">
        <v>0.76197000000000004</v>
      </c>
      <c r="AM2648">
        <v>1.84624E-2</v>
      </c>
      <c r="AN2648">
        <v>3.1484199999999997E-2</v>
      </c>
      <c r="AO2648">
        <v>-0.19297800000000001</v>
      </c>
      <c r="AP2648">
        <v>-0.50137600000000004</v>
      </c>
      <c r="AQ2648">
        <v>-0.101713</v>
      </c>
      <c r="AR2648">
        <v>-0.44484099999999999</v>
      </c>
      <c r="AS2648">
        <v>-4.8550700000000002E-2</v>
      </c>
      <c r="AT2648">
        <v>-8.2691799999999996E-2</v>
      </c>
      <c r="AU2648">
        <v>-0.44617800000000002</v>
      </c>
      <c r="AV2648">
        <v>0.45250099999999999</v>
      </c>
      <c r="AW2648">
        <v>-0.116109</v>
      </c>
      <c r="AX2648">
        <v>-0.228994</v>
      </c>
      <c r="AY2648">
        <v>-0.80482500000000001</v>
      </c>
      <c r="AZ2648">
        <v>0.42577799999999999</v>
      </c>
      <c r="BA2648">
        <v>0.173014</v>
      </c>
      <c r="BB2648">
        <v>3.7088299999999998E-2</v>
      </c>
      <c r="BC2648">
        <v>-0.105993</v>
      </c>
      <c r="BD2648">
        <v>0.57974300000000001</v>
      </c>
      <c r="BE2648">
        <v>-0.73553100000000005</v>
      </c>
      <c r="BF2648">
        <v>3.6893299999999997E-2</v>
      </c>
      <c r="BG2648">
        <v>-0.52602599999999999</v>
      </c>
      <c r="BH2648">
        <v>-1.2846599999999999</v>
      </c>
      <c r="BI2648">
        <v>-7.0714799999999994E-2</v>
      </c>
      <c r="BJ2648">
        <v>-9.4053800000000007E-2</v>
      </c>
      <c r="BK2648">
        <v>0.37356</v>
      </c>
      <c r="BL2648">
        <v>0.126499</v>
      </c>
      <c r="BM2648">
        <v>0.18648500000000001</v>
      </c>
      <c r="BN2648">
        <v>-0.75091799999999997</v>
      </c>
      <c r="BO2648">
        <v>5.64833E-2</v>
      </c>
      <c r="BP2648">
        <v>-2.7397099999999998E-3</v>
      </c>
      <c r="BQ2648">
        <v>-0.26239499999999999</v>
      </c>
      <c r="BR2648">
        <v>-3.1097199999999998E-3</v>
      </c>
      <c r="BS2648">
        <v>0.48859799999999998</v>
      </c>
      <c r="BT2648">
        <v>-0.68068700000000004</v>
      </c>
      <c r="BU2648">
        <v>-0.205036</v>
      </c>
      <c r="BV2648">
        <v>-5.9641100000000002E-2</v>
      </c>
      <c r="BW2648">
        <v>0.20604</v>
      </c>
      <c r="BX2648">
        <v>-0.412601</v>
      </c>
      <c r="BY2648">
        <v>-0.21313499999999999</v>
      </c>
      <c r="BZ2648">
        <v>-0.113951</v>
      </c>
      <c r="CA2648">
        <v>2.46965E-2</v>
      </c>
      <c r="CB2648">
        <v>0.34202399999999999</v>
      </c>
      <c r="CC2648">
        <v>7.4436299999999997E-2</v>
      </c>
      <c r="CD2648">
        <v>-0.53849899999999995</v>
      </c>
      <c r="CE2648">
        <v>0.16877500000000001</v>
      </c>
      <c r="CF2648">
        <v>0.63281200000000004</v>
      </c>
      <c r="CG2648">
        <v>-0.28892000000000001</v>
      </c>
      <c r="CH2648">
        <v>5.9209699999999997E-2</v>
      </c>
      <c r="CI2648">
        <v>-9.48465E-2</v>
      </c>
      <c r="CJ2648">
        <v>8.6344599999999994E-2</v>
      </c>
      <c r="CK2648">
        <v>0.51971500000000004</v>
      </c>
      <c r="CL2648">
        <v>0.55579500000000004</v>
      </c>
      <c r="CM2648">
        <v>-8.9388499999999999E-3</v>
      </c>
      <c r="CN2648">
        <v>-0.52361999999999997</v>
      </c>
      <c r="CO2648">
        <v>-0.56130599999999997</v>
      </c>
      <c r="CP2648">
        <v>0.41364499999999998</v>
      </c>
      <c r="CQ2648">
        <v>-0.79424899999999998</v>
      </c>
      <c r="CR2648">
        <v>-0.11229699999999999</v>
      </c>
      <c r="CS2648">
        <v>-0.17099500000000001</v>
      </c>
      <c r="CT2648">
        <v>0.41325400000000001</v>
      </c>
      <c r="CU2648">
        <v>0.17614199999999999</v>
      </c>
      <c r="CV2648">
        <v>-1.0303500000000001</v>
      </c>
      <c r="CW2648">
        <v>-0.74104000000000003</v>
      </c>
      <c r="CX2648">
        <v>0.74804499999999996</v>
      </c>
      <c r="CY2648">
        <v>-5.5738299999999998E-2</v>
      </c>
      <c r="CZ2648">
        <v>4.7609100000000001E-2</v>
      </c>
      <c r="DA2648">
        <v>0.60338499999999995</v>
      </c>
      <c r="DB2648">
        <v>-0.82083399999999995</v>
      </c>
      <c r="DC2648">
        <v>0.27194200000000002</v>
      </c>
      <c r="DD2648">
        <v>-0.42115599999999997</v>
      </c>
      <c r="DE2648">
        <v>0.42054399999999997</v>
      </c>
      <c r="DF2648">
        <v>1.8397E-2</v>
      </c>
      <c r="DG2648">
        <v>7.7198700000000002E-3</v>
      </c>
      <c r="DH2648">
        <v>0.34929900000000003</v>
      </c>
      <c r="DI2648">
        <v>0.86828499999999997</v>
      </c>
      <c r="DJ2648">
        <v>-0.338198</v>
      </c>
      <c r="DK2648">
        <v>-0.391239</v>
      </c>
      <c r="DL2648">
        <v>-0.18879599999999999</v>
      </c>
      <c r="DM2648">
        <v>0.12526799999999999</v>
      </c>
      <c r="DN2648">
        <v>0.28171200000000002</v>
      </c>
      <c r="DO2648">
        <v>0.291904</v>
      </c>
      <c r="DP2648">
        <v>-4.6395400000000003E-2</v>
      </c>
      <c r="DQ2648">
        <v>-0.31029600000000002</v>
      </c>
      <c r="DR2648">
        <v>-0.90151700000000001</v>
      </c>
      <c r="DS2648">
        <v>-0.24788199999999999</v>
      </c>
      <c r="DT2648">
        <v>1.4784500000000001E-2</v>
      </c>
      <c r="DU2648">
        <v>-0.31425900000000001</v>
      </c>
      <c r="DV2648">
        <v>2.7430900000000001E-2</v>
      </c>
      <c r="DW2648">
        <v>-0.39752900000000002</v>
      </c>
      <c r="DX2648">
        <v>0.27263399999999999</v>
      </c>
      <c r="DY2648">
        <v>-0.224718</v>
      </c>
      <c r="DZ2648" s="15">
        <v>7</v>
      </c>
    </row>
    <row r="2649" spans="1:130" x14ac:dyDescent="0.25">
      <c r="A2649">
        <v>3197</v>
      </c>
      <c r="B2649">
        <v>2.76268E-2</v>
      </c>
      <c r="C2649">
        <v>3.0222800000000001E-2</v>
      </c>
      <c r="D2649">
        <v>-3.61748E-2</v>
      </c>
      <c r="E2649">
        <v>0.58097200000000004</v>
      </c>
      <c r="F2649">
        <v>1.4932300000000001E-2</v>
      </c>
      <c r="G2649">
        <v>0.39249699999999998</v>
      </c>
      <c r="H2649">
        <v>-0.50671299999999997</v>
      </c>
      <c r="I2649">
        <v>-2.7122799999999999E-2</v>
      </c>
      <c r="J2649">
        <v>-0.80211500000000002</v>
      </c>
      <c r="K2649">
        <v>0.88683800000000002</v>
      </c>
      <c r="L2649">
        <v>-0.468532</v>
      </c>
      <c r="M2649">
        <v>-0.480236</v>
      </c>
      <c r="N2649">
        <v>-0.91838900000000001</v>
      </c>
      <c r="O2649">
        <v>-2.189E-2</v>
      </c>
      <c r="P2649">
        <v>0.99914199999999997</v>
      </c>
      <c r="Q2649">
        <v>-0.48534699999999997</v>
      </c>
      <c r="R2649">
        <v>1.05887</v>
      </c>
      <c r="S2649">
        <v>0.133406</v>
      </c>
      <c r="T2649">
        <v>0.226131</v>
      </c>
      <c r="U2649">
        <v>-0.32358799999999999</v>
      </c>
      <c r="V2649">
        <v>-0.41614600000000002</v>
      </c>
      <c r="W2649">
        <v>-0.28260200000000002</v>
      </c>
      <c r="X2649">
        <v>-0.42081600000000002</v>
      </c>
      <c r="Y2649">
        <v>-2.02051E-2</v>
      </c>
      <c r="Z2649">
        <v>-0.16370299999999999</v>
      </c>
      <c r="AA2649">
        <v>5.5956800000000001E-2</v>
      </c>
      <c r="AB2649">
        <v>-0.330901</v>
      </c>
      <c r="AC2649">
        <v>0.154388</v>
      </c>
      <c r="AD2649">
        <v>-0.26840399999999998</v>
      </c>
      <c r="AE2649">
        <v>-0.23494399999999999</v>
      </c>
      <c r="AF2649">
        <v>0.29034799999999999</v>
      </c>
      <c r="AG2649">
        <v>0.1258</v>
      </c>
      <c r="AH2649">
        <v>0.115829</v>
      </c>
      <c r="AI2649">
        <v>0.44659599999999999</v>
      </c>
      <c r="AJ2649">
        <v>-0.12643399999999999</v>
      </c>
      <c r="AK2649">
        <v>-0.167159</v>
      </c>
      <c r="AL2649">
        <v>6.7222400000000002E-2</v>
      </c>
      <c r="AM2649">
        <v>0.208179</v>
      </c>
      <c r="AN2649">
        <v>-8.9191099999999995E-2</v>
      </c>
      <c r="AO2649">
        <v>1.3663700000000001E-2</v>
      </c>
      <c r="AP2649">
        <v>3.7879300000000001E-3</v>
      </c>
      <c r="AQ2649">
        <v>-4.4219000000000001E-2</v>
      </c>
      <c r="AR2649">
        <v>-0.40545199999999998</v>
      </c>
      <c r="AS2649">
        <v>-0.31150800000000001</v>
      </c>
      <c r="AT2649">
        <v>-2.7539299999999999E-2</v>
      </c>
      <c r="AU2649">
        <v>-0.14056299999999999</v>
      </c>
      <c r="AV2649">
        <v>0.16817799999999999</v>
      </c>
      <c r="AW2649">
        <v>-0.12906799999999999</v>
      </c>
      <c r="AX2649">
        <v>-3.4275899999999998E-2</v>
      </c>
      <c r="AY2649">
        <v>0.166911</v>
      </c>
      <c r="AZ2649">
        <v>0.18565899999999999</v>
      </c>
      <c r="BA2649">
        <v>0.29640899999999998</v>
      </c>
      <c r="BB2649">
        <v>-0.36084100000000002</v>
      </c>
      <c r="BC2649">
        <v>-0.28711599999999998</v>
      </c>
      <c r="BD2649">
        <v>0.45348100000000002</v>
      </c>
      <c r="BE2649">
        <v>-0.37232199999999999</v>
      </c>
      <c r="BF2649">
        <v>-5.9441399999999998E-2</v>
      </c>
      <c r="BG2649">
        <v>4.8849299999999998E-2</v>
      </c>
      <c r="BH2649">
        <v>-4.3799499999999998E-2</v>
      </c>
      <c r="BI2649">
        <v>-0.145867</v>
      </c>
      <c r="BJ2649">
        <v>0.25377699999999997</v>
      </c>
      <c r="BK2649">
        <v>0.198101</v>
      </c>
      <c r="BL2649">
        <v>-3.1612500000000002E-2</v>
      </c>
      <c r="BM2649">
        <v>-0.247694</v>
      </c>
      <c r="BN2649">
        <v>-1.0681400000000001</v>
      </c>
      <c r="BO2649">
        <v>3.4164399999999998E-2</v>
      </c>
      <c r="BP2649">
        <v>-2.07777E-2</v>
      </c>
      <c r="BQ2649">
        <v>-0.20936199999999999</v>
      </c>
      <c r="BR2649">
        <v>0.23008700000000001</v>
      </c>
      <c r="BS2649">
        <v>0.23046700000000001</v>
      </c>
      <c r="BT2649">
        <v>0.74530099999999999</v>
      </c>
      <c r="BU2649">
        <v>0.15406500000000001</v>
      </c>
      <c r="BV2649">
        <v>-0.22998099999999999</v>
      </c>
      <c r="BW2649">
        <v>-5.4342599999999998E-2</v>
      </c>
      <c r="BX2649">
        <v>-0.28772599999999998</v>
      </c>
      <c r="BY2649">
        <v>3.5633999999999999E-2</v>
      </c>
      <c r="BZ2649">
        <v>-1.3610799999999999E-2</v>
      </c>
      <c r="CA2649">
        <v>0.159167</v>
      </c>
      <c r="CB2649">
        <v>0.18254300000000001</v>
      </c>
      <c r="CC2649">
        <v>0.259351</v>
      </c>
      <c r="CD2649">
        <v>-0.22387599999999999</v>
      </c>
      <c r="CE2649">
        <v>-0.274202</v>
      </c>
      <c r="CF2649">
        <v>0.39149200000000001</v>
      </c>
      <c r="CG2649">
        <v>-0.15547900000000001</v>
      </c>
      <c r="CH2649">
        <v>0.45581500000000003</v>
      </c>
      <c r="CI2649">
        <v>-0.25101499999999999</v>
      </c>
      <c r="CJ2649">
        <v>0.209119</v>
      </c>
      <c r="CK2649">
        <v>-0.78442900000000004</v>
      </c>
      <c r="CL2649">
        <v>9.8322999999999994E-2</v>
      </c>
      <c r="CM2649">
        <v>0.184119</v>
      </c>
      <c r="CN2649">
        <v>-1.1083000000000001</v>
      </c>
      <c r="CO2649">
        <v>1.3083400000000001</v>
      </c>
      <c r="CP2649">
        <v>-0.234295</v>
      </c>
      <c r="CQ2649">
        <v>-0.33015499999999998</v>
      </c>
      <c r="CR2649">
        <v>0.16985</v>
      </c>
      <c r="CS2649">
        <v>-0.545655</v>
      </c>
      <c r="CT2649">
        <v>0.26989299999999999</v>
      </c>
      <c r="CU2649">
        <v>0.49848399999999998</v>
      </c>
      <c r="CV2649">
        <v>-0.49574299999999999</v>
      </c>
      <c r="CW2649">
        <v>2.54112E-3</v>
      </c>
      <c r="CX2649">
        <v>-0.70291300000000001</v>
      </c>
      <c r="CY2649">
        <v>0.71898600000000001</v>
      </c>
      <c r="CZ2649">
        <v>-7.7148800000000003E-2</v>
      </c>
      <c r="DA2649">
        <v>0.97477000000000003</v>
      </c>
      <c r="DB2649">
        <v>-6.8527400000000002E-2</v>
      </c>
      <c r="DC2649">
        <v>8.6621799999999999E-2</v>
      </c>
      <c r="DD2649">
        <v>-0.236211</v>
      </c>
      <c r="DE2649">
        <v>2.6033500000000001E-2</v>
      </c>
      <c r="DF2649">
        <v>-0.258683</v>
      </c>
      <c r="DG2649">
        <v>0.29586600000000002</v>
      </c>
      <c r="DH2649">
        <v>0.17957799999999999</v>
      </c>
      <c r="DI2649">
        <v>0.94202300000000005</v>
      </c>
      <c r="DJ2649">
        <v>-0.25437399999999999</v>
      </c>
      <c r="DK2649">
        <v>0.194576</v>
      </c>
      <c r="DL2649">
        <v>-0.409528</v>
      </c>
      <c r="DM2649">
        <v>0.27300999999999997</v>
      </c>
      <c r="DN2649">
        <v>0.38844499999999998</v>
      </c>
      <c r="DO2649">
        <v>0.16722799999999999</v>
      </c>
      <c r="DP2649">
        <v>-0.18987999999999999</v>
      </c>
      <c r="DQ2649">
        <v>9.7627599999999995E-2</v>
      </c>
      <c r="DR2649">
        <v>-0.46302500000000002</v>
      </c>
      <c r="DS2649">
        <v>-0.186026</v>
      </c>
      <c r="DT2649">
        <v>-0.379772</v>
      </c>
      <c r="DU2649">
        <v>-0.219885</v>
      </c>
      <c r="DV2649">
        <v>0.13685</v>
      </c>
      <c r="DW2649">
        <v>-0.176681</v>
      </c>
      <c r="DX2649">
        <v>1.0495099999999999</v>
      </c>
      <c r="DY2649">
        <v>0.16336300000000001</v>
      </c>
      <c r="DZ2649" s="15">
        <v>7</v>
      </c>
    </row>
    <row r="2650" spans="1:130" x14ac:dyDescent="0.25">
      <c r="A2650">
        <v>3198</v>
      </c>
      <c r="B2650">
        <v>4.76573E-2</v>
      </c>
      <c r="C2650">
        <v>1.27373E-2</v>
      </c>
      <c r="D2650">
        <v>-0.11972099999999999</v>
      </c>
      <c r="E2650">
        <v>0.56628500000000004</v>
      </c>
      <c r="F2650">
        <v>-0.27240300000000001</v>
      </c>
      <c r="G2650">
        <v>0.169519</v>
      </c>
      <c r="H2650">
        <v>-8.4574200000000002E-2</v>
      </c>
      <c r="I2650">
        <v>-0.210648</v>
      </c>
      <c r="J2650">
        <v>-0.231992</v>
      </c>
      <c r="K2650">
        <v>-0.222411</v>
      </c>
      <c r="L2650">
        <v>-0.13700599999999999</v>
      </c>
      <c r="M2650">
        <v>7.9064800000000005E-2</v>
      </c>
      <c r="N2650">
        <v>-0.38302799999999998</v>
      </c>
      <c r="O2650">
        <v>0.11350499999999999</v>
      </c>
      <c r="P2650">
        <v>0.229517</v>
      </c>
      <c r="Q2650">
        <v>-0.20094699999999999</v>
      </c>
      <c r="R2650">
        <v>1.58009</v>
      </c>
      <c r="S2650">
        <v>5.8201299999999997E-2</v>
      </c>
      <c r="T2650">
        <v>0.172734</v>
      </c>
      <c r="U2650">
        <v>-0.59850400000000004</v>
      </c>
      <c r="V2650">
        <v>-1.29352</v>
      </c>
      <c r="W2650">
        <v>-1.4741200000000001</v>
      </c>
      <c r="X2650">
        <v>-0.424566</v>
      </c>
      <c r="Y2650">
        <v>3.4197199999999997E-2</v>
      </c>
      <c r="Z2650">
        <v>-0.13900100000000001</v>
      </c>
      <c r="AA2650">
        <v>5.5386999999999999E-2</v>
      </c>
      <c r="AB2650">
        <v>-1.1667099999999999</v>
      </c>
      <c r="AC2650">
        <v>-2.0311699999999999E-2</v>
      </c>
      <c r="AD2650">
        <v>-1.3596799999999999E-2</v>
      </c>
      <c r="AE2650">
        <v>-0.57016599999999995</v>
      </c>
      <c r="AF2650">
        <v>0.15359800000000001</v>
      </c>
      <c r="AG2650">
        <v>0.111503</v>
      </c>
      <c r="AH2650">
        <v>4.4966100000000002E-2</v>
      </c>
      <c r="AI2650">
        <v>9.9724099999999996E-2</v>
      </c>
      <c r="AJ2650">
        <v>0.17034099999999999</v>
      </c>
      <c r="AK2650">
        <v>-0.17124900000000001</v>
      </c>
      <c r="AL2650">
        <v>2.5096299999999998E-2</v>
      </c>
      <c r="AM2650">
        <v>4.0943300000000002E-2</v>
      </c>
      <c r="AN2650">
        <v>-1.1101099999999999E-2</v>
      </c>
      <c r="AO2650">
        <v>3.6625900000000003E-2</v>
      </c>
      <c r="AP2650">
        <v>2.38353E-3</v>
      </c>
      <c r="AQ2650">
        <v>1.6120700000000002E-2</v>
      </c>
      <c r="AR2650">
        <v>-8.5106899999999999E-2</v>
      </c>
      <c r="AS2650">
        <v>-0.45640799999999998</v>
      </c>
      <c r="AT2650">
        <v>6.5330299999999996E-3</v>
      </c>
      <c r="AU2650">
        <v>-0.122568</v>
      </c>
      <c r="AV2650">
        <v>0.22386900000000001</v>
      </c>
      <c r="AW2650">
        <v>8.0324999999999994E-2</v>
      </c>
      <c r="AX2650">
        <v>-0.77346999999999999</v>
      </c>
      <c r="AY2650">
        <v>0.71443900000000005</v>
      </c>
      <c r="AZ2650">
        <v>0.17974899999999999</v>
      </c>
      <c r="BA2650">
        <v>-0.37198199999999998</v>
      </c>
      <c r="BB2650">
        <v>-0.61027299999999995</v>
      </c>
      <c r="BC2650">
        <v>3.9024299999999998E-2</v>
      </c>
      <c r="BD2650">
        <v>5.5068699999999998E-2</v>
      </c>
      <c r="BE2650">
        <v>0.212586</v>
      </c>
      <c r="BF2650">
        <v>-1.94638E-2</v>
      </c>
      <c r="BG2650">
        <v>-8.8749499999999995E-2</v>
      </c>
      <c r="BH2650">
        <v>-0.26200499999999999</v>
      </c>
      <c r="BI2650">
        <v>-0.32759300000000002</v>
      </c>
      <c r="BJ2650">
        <v>0.672346</v>
      </c>
      <c r="BK2650">
        <v>0.11554300000000001</v>
      </c>
      <c r="BL2650">
        <v>-3.3755399999999998E-2</v>
      </c>
      <c r="BM2650">
        <v>-0.61788799999999999</v>
      </c>
      <c r="BN2650">
        <v>-1.00414</v>
      </c>
      <c r="BO2650">
        <v>9.6845899999999999E-3</v>
      </c>
      <c r="BP2650">
        <v>5.8201500000000003E-2</v>
      </c>
      <c r="BQ2650">
        <v>-0.34672500000000001</v>
      </c>
      <c r="BR2650">
        <v>0.17674599999999999</v>
      </c>
      <c r="BS2650">
        <v>0.133857</v>
      </c>
      <c r="BT2650">
        <v>0.44156400000000001</v>
      </c>
      <c r="BU2650">
        <v>2.0250000000000001E-2</v>
      </c>
      <c r="BV2650">
        <v>-0.41244799999999998</v>
      </c>
      <c r="BW2650">
        <v>2.1859900000000002E-2</v>
      </c>
      <c r="BX2650">
        <v>-0.119798</v>
      </c>
      <c r="BY2650">
        <v>-8.5671900000000006E-3</v>
      </c>
      <c r="BZ2650">
        <v>-1.56501E-2</v>
      </c>
      <c r="CA2650">
        <v>3.4100199999999997E-2</v>
      </c>
      <c r="CB2650">
        <v>0.186977</v>
      </c>
      <c r="CC2650">
        <v>0.102552</v>
      </c>
      <c r="CD2650">
        <v>-7.4060799999999996E-2</v>
      </c>
      <c r="CE2650">
        <v>-0.64276500000000003</v>
      </c>
      <c r="CF2650">
        <v>1.83924E-2</v>
      </c>
      <c r="CG2650">
        <v>2.1122200000000001E-2</v>
      </c>
      <c r="CH2650">
        <v>5.5007E-2</v>
      </c>
      <c r="CI2650">
        <v>-0.82054400000000005</v>
      </c>
      <c r="CJ2650">
        <v>8.1845799999999996E-2</v>
      </c>
      <c r="CK2650">
        <v>-0.771455</v>
      </c>
      <c r="CL2650">
        <v>3.4109399999999998E-2</v>
      </c>
      <c r="CM2650">
        <v>0.58281300000000003</v>
      </c>
      <c r="CN2650">
        <v>-7.9762300000000008E-3</v>
      </c>
      <c r="CO2650">
        <v>-0.55343900000000001</v>
      </c>
      <c r="CP2650">
        <v>0.46859899999999999</v>
      </c>
      <c r="CQ2650">
        <v>0.33271299999999998</v>
      </c>
      <c r="CR2650">
        <v>-1.78827</v>
      </c>
      <c r="CS2650">
        <v>-1.20533</v>
      </c>
      <c r="CT2650">
        <v>-0.26864300000000002</v>
      </c>
      <c r="CU2650">
        <v>0.111885</v>
      </c>
      <c r="CV2650">
        <v>-0.25500800000000001</v>
      </c>
      <c r="CW2650">
        <v>-0.25911600000000001</v>
      </c>
      <c r="CX2650">
        <v>-1.12469</v>
      </c>
      <c r="CY2650">
        <v>0.32378200000000001</v>
      </c>
      <c r="CZ2650">
        <v>0.146675</v>
      </c>
      <c r="DA2650">
        <v>0.75502199999999997</v>
      </c>
      <c r="DB2650">
        <v>0.55969400000000002</v>
      </c>
      <c r="DC2650">
        <v>0.33654899999999999</v>
      </c>
      <c r="DD2650">
        <v>0.60376099999999999</v>
      </c>
      <c r="DE2650">
        <v>0.25005500000000003</v>
      </c>
      <c r="DF2650">
        <v>0.11024399999999999</v>
      </c>
      <c r="DG2650">
        <v>-9.9287000000000004E-3</v>
      </c>
      <c r="DH2650">
        <v>4.0681799999999997E-2</v>
      </c>
      <c r="DI2650">
        <v>0.78287799999999996</v>
      </c>
      <c r="DJ2650">
        <v>-0.434305</v>
      </c>
      <c r="DK2650">
        <v>1.5880000000000001</v>
      </c>
      <c r="DL2650">
        <v>-0.14447199999999999</v>
      </c>
      <c r="DM2650">
        <v>0.54035200000000005</v>
      </c>
      <c r="DN2650">
        <v>8.9184100000000002E-2</v>
      </c>
      <c r="DO2650">
        <v>0.20183400000000001</v>
      </c>
      <c r="DP2650">
        <v>-0.13667299999999999</v>
      </c>
      <c r="DQ2650">
        <v>1.3989799999999999</v>
      </c>
      <c r="DR2650">
        <v>-0.189247</v>
      </c>
      <c r="DS2650">
        <v>-0.23124</v>
      </c>
      <c r="DT2650">
        <v>-0.88082099999999997</v>
      </c>
      <c r="DU2650">
        <v>-0.18661</v>
      </c>
      <c r="DV2650">
        <v>-0.92644300000000002</v>
      </c>
      <c r="DW2650">
        <v>-0.26988699999999999</v>
      </c>
      <c r="DX2650">
        <v>1.2034899999999999</v>
      </c>
      <c r="DY2650">
        <v>-1.3480600000000001E-3</v>
      </c>
      <c r="DZ2650" s="15">
        <v>1</v>
      </c>
    </row>
    <row r="2651" spans="1:130" x14ac:dyDescent="0.25">
      <c r="A2651">
        <v>3199</v>
      </c>
      <c r="B2651">
        <v>3.8774599999999999E-2</v>
      </c>
      <c r="C2651">
        <v>9.3878099999999999E-3</v>
      </c>
      <c r="D2651">
        <v>-0.26613100000000001</v>
      </c>
      <c r="E2651">
        <v>0.59393600000000002</v>
      </c>
      <c r="F2651">
        <v>-0.46018599999999998</v>
      </c>
      <c r="G2651">
        <v>-8.5223099999999996E-2</v>
      </c>
      <c r="H2651">
        <v>1.3417399999999999</v>
      </c>
      <c r="I2651">
        <v>-0.97523499999999996</v>
      </c>
      <c r="J2651">
        <v>0.80338500000000002</v>
      </c>
      <c r="K2651">
        <v>0.24946599999999999</v>
      </c>
      <c r="L2651">
        <v>-5.3064799999999997E-3</v>
      </c>
      <c r="M2651">
        <v>0.577681</v>
      </c>
      <c r="N2651">
        <v>0.13986499999999999</v>
      </c>
      <c r="O2651">
        <v>0.385075</v>
      </c>
      <c r="P2651">
        <v>-0.12875500000000001</v>
      </c>
      <c r="Q2651">
        <v>3.4655900000000003E-2</v>
      </c>
      <c r="R2651">
        <v>1.2613000000000001</v>
      </c>
      <c r="S2651">
        <v>0.27561999999999998</v>
      </c>
      <c r="T2651">
        <v>0.202241</v>
      </c>
      <c r="U2651">
        <v>-0.331845</v>
      </c>
      <c r="V2651">
        <v>-0.373867</v>
      </c>
      <c r="W2651">
        <v>-0.65584500000000001</v>
      </c>
      <c r="X2651">
        <v>0.41294700000000001</v>
      </c>
      <c r="Y2651">
        <v>0.118423</v>
      </c>
      <c r="Z2651">
        <v>-0.156609</v>
      </c>
      <c r="AA2651">
        <v>0.21795999999999999</v>
      </c>
      <c r="AB2651">
        <v>-0.49410199999999999</v>
      </c>
      <c r="AC2651">
        <v>0.10391</v>
      </c>
      <c r="AD2651">
        <v>-0.21797800000000001</v>
      </c>
      <c r="AE2651">
        <v>-0.20510300000000001</v>
      </c>
      <c r="AF2651">
        <v>0.37611800000000001</v>
      </c>
      <c r="AG2651">
        <v>-0.12817600000000001</v>
      </c>
      <c r="AH2651">
        <v>0.28695700000000002</v>
      </c>
      <c r="AI2651">
        <v>-0.30957899999999999</v>
      </c>
      <c r="AJ2651">
        <v>0.65528699999999995</v>
      </c>
      <c r="AK2651">
        <v>7.4041099999999999E-2</v>
      </c>
      <c r="AL2651">
        <v>-9.8406800000000003E-2</v>
      </c>
      <c r="AM2651">
        <v>-0.360543</v>
      </c>
      <c r="AN2651">
        <v>0.17389499999999999</v>
      </c>
      <c r="AO2651">
        <v>-8.3617700000000003E-2</v>
      </c>
      <c r="AP2651">
        <v>-0.29671900000000001</v>
      </c>
      <c r="AQ2651">
        <v>-4.9739699999999998E-2</v>
      </c>
      <c r="AR2651">
        <v>1.54582E-2</v>
      </c>
      <c r="AS2651">
        <v>-0.29366500000000001</v>
      </c>
      <c r="AT2651">
        <v>1.9711900000000001E-2</v>
      </c>
      <c r="AU2651">
        <v>-0.56808599999999998</v>
      </c>
      <c r="AV2651">
        <v>0.45637800000000001</v>
      </c>
      <c r="AW2651">
        <v>-2.1931599999999999E-2</v>
      </c>
      <c r="AX2651">
        <v>-0.43230099999999999</v>
      </c>
      <c r="AY2651">
        <v>-0.71296199999999998</v>
      </c>
      <c r="AZ2651">
        <v>0.35249900000000001</v>
      </c>
      <c r="BA2651">
        <v>-0.63191600000000003</v>
      </c>
      <c r="BB2651">
        <v>-0.30335000000000001</v>
      </c>
      <c r="BC2651">
        <v>-0.21407899999999999</v>
      </c>
      <c r="BD2651">
        <v>-0.82269099999999995</v>
      </c>
      <c r="BE2651">
        <v>-9.1876299999999994E-2</v>
      </c>
      <c r="BF2651">
        <v>0.15637599999999999</v>
      </c>
      <c r="BG2651">
        <v>-0.51898200000000005</v>
      </c>
      <c r="BH2651">
        <v>0.77688400000000002</v>
      </c>
      <c r="BI2651">
        <v>-0.26315300000000003</v>
      </c>
      <c r="BJ2651">
        <v>0.18124299999999999</v>
      </c>
      <c r="BK2651">
        <v>0.30140699999999998</v>
      </c>
      <c r="BL2651">
        <v>1.3336799999999999E-2</v>
      </c>
      <c r="BM2651">
        <v>-0.227712</v>
      </c>
      <c r="BN2651">
        <v>0.91109499999999999</v>
      </c>
      <c r="BO2651">
        <v>2.79872E-2</v>
      </c>
      <c r="BP2651">
        <v>-0.187832</v>
      </c>
      <c r="BQ2651">
        <v>-0.19386300000000001</v>
      </c>
      <c r="BR2651">
        <v>0.11466</v>
      </c>
      <c r="BS2651">
        <v>0.26092799999999999</v>
      </c>
      <c r="BT2651">
        <v>1.23967</v>
      </c>
      <c r="BU2651">
        <v>-0.194855</v>
      </c>
      <c r="BV2651">
        <v>-0.20430699999999999</v>
      </c>
      <c r="BW2651">
        <v>-9.0755799999999998E-3</v>
      </c>
      <c r="BX2651">
        <v>-0.14898600000000001</v>
      </c>
      <c r="BY2651">
        <v>0.171015</v>
      </c>
      <c r="BZ2651">
        <v>7.4727699999999994E-2</v>
      </c>
      <c r="CA2651">
        <v>0.192659</v>
      </c>
      <c r="CB2651">
        <v>0.17378299999999999</v>
      </c>
      <c r="CC2651">
        <v>0.205238</v>
      </c>
      <c r="CD2651">
        <v>-0.13777300000000001</v>
      </c>
      <c r="CE2651">
        <v>-0.188082</v>
      </c>
      <c r="CF2651">
        <v>0.280941</v>
      </c>
      <c r="CG2651">
        <v>-0.157553</v>
      </c>
      <c r="CH2651">
        <v>-0.12775300000000001</v>
      </c>
      <c r="CI2651">
        <v>-0.244252</v>
      </c>
      <c r="CJ2651">
        <v>0.114653</v>
      </c>
      <c r="CK2651">
        <v>-0.60936900000000005</v>
      </c>
      <c r="CL2651">
        <v>0.11347699999999999</v>
      </c>
      <c r="CM2651">
        <v>0.30169699999999999</v>
      </c>
      <c r="CN2651">
        <v>-0.34625899999999998</v>
      </c>
      <c r="CO2651">
        <v>0.36130899999999999</v>
      </c>
      <c r="CP2651">
        <v>0.54843799999999998</v>
      </c>
      <c r="CQ2651">
        <v>0.26602100000000001</v>
      </c>
      <c r="CR2651">
        <v>-1.26275</v>
      </c>
      <c r="CS2651">
        <v>-0.45374300000000001</v>
      </c>
      <c r="CT2651">
        <v>0.62571699999999997</v>
      </c>
      <c r="CU2651">
        <v>1.2872699999999999</v>
      </c>
      <c r="CV2651">
        <v>-0.27631299999999998</v>
      </c>
      <c r="CW2651">
        <v>0.105295</v>
      </c>
      <c r="CX2651">
        <v>-1.3384400000000001</v>
      </c>
      <c r="CY2651">
        <v>1.35049E-2</v>
      </c>
      <c r="CZ2651">
        <v>0.63398699999999997</v>
      </c>
      <c r="DA2651">
        <v>-0.34525299999999998</v>
      </c>
      <c r="DB2651">
        <v>-0.33528599999999997</v>
      </c>
      <c r="DC2651">
        <v>0.45165</v>
      </c>
      <c r="DD2651">
        <v>-1.1761200000000001</v>
      </c>
      <c r="DE2651">
        <v>8.6451799999999995E-2</v>
      </c>
      <c r="DF2651">
        <v>0.50611799999999996</v>
      </c>
      <c r="DG2651">
        <v>-3.7763400000000003E-2</v>
      </c>
      <c r="DH2651">
        <v>0.23058999999999999</v>
      </c>
      <c r="DI2651">
        <v>0.82118599999999997</v>
      </c>
      <c r="DJ2651">
        <v>-0.53226399999999996</v>
      </c>
      <c r="DK2651">
        <v>0.39933099999999999</v>
      </c>
      <c r="DL2651">
        <v>-0.142233</v>
      </c>
      <c r="DM2651">
        <v>0.28373100000000001</v>
      </c>
      <c r="DN2651">
        <v>0.18756600000000001</v>
      </c>
      <c r="DO2651">
        <v>0.26849899999999999</v>
      </c>
      <c r="DP2651">
        <v>-0.201793</v>
      </c>
      <c r="DQ2651">
        <v>0.62338700000000002</v>
      </c>
      <c r="DR2651">
        <v>-0.35713400000000001</v>
      </c>
      <c r="DS2651">
        <v>-0.16578300000000001</v>
      </c>
      <c r="DT2651">
        <v>-0.436303</v>
      </c>
      <c r="DU2651">
        <v>-0.19486899999999999</v>
      </c>
      <c r="DV2651">
        <v>-0.54059599999999997</v>
      </c>
      <c r="DW2651">
        <v>-0.34583399999999997</v>
      </c>
      <c r="DX2651">
        <v>5.71838E-2</v>
      </c>
      <c r="DY2651">
        <v>-1.10697E-2</v>
      </c>
      <c r="DZ2651" s="15">
        <v>7</v>
      </c>
    </row>
    <row r="2652" spans="1:130" x14ac:dyDescent="0.25">
      <c r="A2652">
        <v>3200</v>
      </c>
      <c r="B2652">
        <v>-1.8977500000000001E-2</v>
      </c>
      <c r="C2652">
        <v>1.6189599999999998E-2</v>
      </c>
      <c r="D2652">
        <v>-0.17041600000000001</v>
      </c>
      <c r="E2652">
        <v>6.7117999999999997E-2</v>
      </c>
      <c r="F2652">
        <v>-0.38108900000000001</v>
      </c>
      <c r="G2652">
        <v>0.22420799999999999</v>
      </c>
      <c r="H2652">
        <v>-0.68433699999999997</v>
      </c>
      <c r="I2652">
        <v>0.37717400000000001</v>
      </c>
      <c r="J2652">
        <v>-0.48355700000000001</v>
      </c>
      <c r="K2652">
        <v>0.161491</v>
      </c>
      <c r="L2652">
        <v>-0.36615199999999998</v>
      </c>
      <c r="M2652">
        <v>3.7353999999999998E-2</v>
      </c>
      <c r="N2652">
        <v>0.18473800000000001</v>
      </c>
      <c r="O2652">
        <v>-0.483487</v>
      </c>
      <c r="P2652">
        <v>-0.52447699999999997</v>
      </c>
      <c r="Q2652">
        <v>-0.64300500000000005</v>
      </c>
      <c r="R2652">
        <v>-4.9568899999999999E-2</v>
      </c>
      <c r="S2652">
        <v>0.223859</v>
      </c>
      <c r="T2652">
        <v>0.25627800000000001</v>
      </c>
      <c r="U2652">
        <v>-0.23056199999999999</v>
      </c>
      <c r="V2652">
        <v>2.8836500000000001E-2</v>
      </c>
      <c r="W2652">
        <v>-8.3402299999999999E-2</v>
      </c>
      <c r="X2652">
        <v>0.51294899999999999</v>
      </c>
      <c r="Y2652">
        <v>-5.2018399999999999E-2</v>
      </c>
      <c r="Z2652">
        <v>-0.25818600000000003</v>
      </c>
      <c r="AA2652">
        <v>0.34757700000000002</v>
      </c>
      <c r="AB2652">
        <v>8.7016800000000005E-2</v>
      </c>
      <c r="AC2652">
        <v>0.31642599999999999</v>
      </c>
      <c r="AD2652">
        <v>-0.32375199999999998</v>
      </c>
      <c r="AE2652">
        <v>-0.12298099999999999</v>
      </c>
      <c r="AF2652">
        <v>0.30175200000000002</v>
      </c>
      <c r="AG2652">
        <v>0.28307700000000002</v>
      </c>
      <c r="AH2652">
        <v>-0.13671800000000001</v>
      </c>
      <c r="AI2652">
        <v>0.22739000000000001</v>
      </c>
      <c r="AJ2652">
        <v>-5.3946300000000003E-2</v>
      </c>
      <c r="AK2652">
        <v>4.1607400000000003E-2</v>
      </c>
      <c r="AL2652">
        <v>-0.21865100000000001</v>
      </c>
      <c r="AM2652">
        <v>2.7091799999999999E-2</v>
      </c>
      <c r="AN2652">
        <v>-6.8801100000000004E-2</v>
      </c>
      <c r="AO2652">
        <v>6.1073500000000003E-2</v>
      </c>
      <c r="AP2652">
        <v>-0.37438300000000002</v>
      </c>
      <c r="AQ2652">
        <v>1.6403899999999999E-2</v>
      </c>
      <c r="AR2652">
        <v>-0.53611399999999998</v>
      </c>
      <c r="AS2652">
        <v>-0.14354700000000001</v>
      </c>
      <c r="AT2652">
        <v>1.8134299999999999E-2</v>
      </c>
      <c r="AU2652">
        <v>-0.65406299999999995</v>
      </c>
      <c r="AV2652">
        <v>0.24443100000000001</v>
      </c>
      <c r="AW2652">
        <v>-0.100172</v>
      </c>
      <c r="AX2652">
        <v>-0.31296200000000002</v>
      </c>
      <c r="AY2652">
        <v>0.15329300000000001</v>
      </c>
      <c r="AZ2652">
        <v>0.25135800000000003</v>
      </c>
      <c r="BA2652">
        <v>1.0310900000000001</v>
      </c>
      <c r="BB2652">
        <v>-0.10433199999999999</v>
      </c>
      <c r="BC2652">
        <v>9.7725699999999995E-3</v>
      </c>
      <c r="BD2652">
        <v>-1.26006E-2</v>
      </c>
      <c r="BE2652">
        <v>-0.36962800000000001</v>
      </c>
      <c r="BF2652">
        <v>6.4659400000000006E-2</v>
      </c>
      <c r="BG2652">
        <v>-2.5047199999999999E-2</v>
      </c>
      <c r="BH2652">
        <v>0.63413299999999995</v>
      </c>
      <c r="BI2652">
        <v>-0.13349900000000001</v>
      </c>
      <c r="BJ2652">
        <v>7.2053900000000004E-2</v>
      </c>
      <c r="BK2652">
        <v>0.32045899999999999</v>
      </c>
      <c r="BL2652">
        <v>-1.8263600000000001E-2</v>
      </c>
      <c r="BM2652">
        <v>-2.1974400000000002E-2</v>
      </c>
      <c r="BN2652">
        <v>0.101897</v>
      </c>
      <c r="BO2652">
        <v>2.8867400000000001E-3</v>
      </c>
      <c r="BP2652">
        <v>3.84018E-2</v>
      </c>
      <c r="BQ2652">
        <v>-0.16469500000000001</v>
      </c>
      <c r="BR2652">
        <v>0.2535</v>
      </c>
      <c r="BS2652">
        <v>0.30142000000000002</v>
      </c>
      <c r="BT2652">
        <v>0.86377099999999996</v>
      </c>
      <c r="BU2652">
        <v>-0.111988</v>
      </c>
      <c r="BV2652">
        <v>-0.16777900000000001</v>
      </c>
      <c r="BW2652">
        <v>-9.2672399999999995E-3</v>
      </c>
      <c r="BX2652">
        <v>-0.196377</v>
      </c>
      <c r="BY2652">
        <v>4.2842999999999999E-2</v>
      </c>
      <c r="BZ2652">
        <v>1.0060299999999999E-2</v>
      </c>
      <c r="CA2652">
        <v>0.32449600000000001</v>
      </c>
      <c r="CB2652">
        <v>0.20896899999999999</v>
      </c>
      <c r="CC2652">
        <v>0.31798599999999999</v>
      </c>
      <c r="CD2652">
        <v>-0.30097200000000002</v>
      </c>
      <c r="CE2652">
        <v>-9.4487199999999993E-2</v>
      </c>
      <c r="CF2652">
        <v>0.44785399999999997</v>
      </c>
      <c r="CG2652">
        <v>-0.21788199999999999</v>
      </c>
      <c r="CH2652">
        <v>0.229713</v>
      </c>
      <c r="CI2652">
        <v>-0.117504</v>
      </c>
      <c r="CJ2652">
        <v>0.20385600000000001</v>
      </c>
      <c r="CK2652">
        <v>-0.249337</v>
      </c>
      <c r="CL2652">
        <v>0.38575199999999998</v>
      </c>
      <c r="CM2652">
        <v>-0.109496</v>
      </c>
      <c r="CN2652">
        <v>-1.30531</v>
      </c>
      <c r="CO2652">
        <v>0.20250799999999999</v>
      </c>
      <c r="CP2652">
        <v>-0.50752699999999995</v>
      </c>
      <c r="CQ2652">
        <v>-0.72760000000000002</v>
      </c>
      <c r="CR2652">
        <v>-0.98432799999999998</v>
      </c>
      <c r="CS2652">
        <v>-0.13895199999999999</v>
      </c>
      <c r="CT2652">
        <v>0.353653</v>
      </c>
      <c r="CU2652">
        <v>0.63484300000000005</v>
      </c>
      <c r="CV2652">
        <v>0.49710199999999999</v>
      </c>
      <c r="CW2652">
        <v>0.673539</v>
      </c>
      <c r="CX2652">
        <v>7.3375499999999996E-2</v>
      </c>
      <c r="CY2652">
        <v>-0.14005300000000001</v>
      </c>
      <c r="CZ2652">
        <v>0.22162100000000001</v>
      </c>
      <c r="DA2652">
        <v>0.418489</v>
      </c>
      <c r="DB2652">
        <v>0.31834200000000001</v>
      </c>
      <c r="DC2652">
        <v>0.230457</v>
      </c>
      <c r="DD2652">
        <v>0.438612</v>
      </c>
      <c r="DE2652">
        <v>0.374944</v>
      </c>
      <c r="DF2652">
        <v>1.06155</v>
      </c>
      <c r="DG2652">
        <v>-0.43837100000000001</v>
      </c>
      <c r="DH2652">
        <v>0.39416000000000001</v>
      </c>
      <c r="DI2652">
        <v>-0.46323199999999998</v>
      </c>
      <c r="DJ2652">
        <v>-0.40900300000000001</v>
      </c>
      <c r="DK2652">
        <v>-0.13276499999999999</v>
      </c>
      <c r="DL2652">
        <v>-0.26006699999999999</v>
      </c>
      <c r="DM2652">
        <v>5.94499E-2</v>
      </c>
      <c r="DN2652">
        <v>0.113708</v>
      </c>
      <c r="DO2652">
        <v>0.39422000000000001</v>
      </c>
      <c r="DP2652">
        <v>-0.16320000000000001</v>
      </c>
      <c r="DQ2652">
        <v>-0.28173500000000001</v>
      </c>
      <c r="DR2652">
        <v>-0.54247500000000004</v>
      </c>
      <c r="DS2652">
        <v>-0.240567</v>
      </c>
      <c r="DT2652">
        <v>-4.29661E-2</v>
      </c>
      <c r="DU2652">
        <v>-0.184091</v>
      </c>
      <c r="DV2652">
        <v>0.23239199999999999</v>
      </c>
      <c r="DW2652">
        <v>-0.207094</v>
      </c>
      <c r="DX2652">
        <v>-0.28699000000000002</v>
      </c>
      <c r="DY2652">
        <v>7.5274700000000001E-4</v>
      </c>
      <c r="DZ2652" s="15">
        <v>7</v>
      </c>
    </row>
    <row r="2653" spans="1:130" x14ac:dyDescent="0.25">
      <c r="A2653">
        <v>3201</v>
      </c>
      <c r="B2653">
        <v>7.6041900000000003E-4</v>
      </c>
      <c r="C2653">
        <v>2.5907400000000001E-2</v>
      </c>
      <c r="D2653">
        <v>-0.24096100000000001</v>
      </c>
      <c r="E2653">
        <v>8.1579700000000005E-2</v>
      </c>
      <c r="F2653">
        <v>-0.290939</v>
      </c>
      <c r="G2653">
        <v>0.161519</v>
      </c>
      <c r="H2653">
        <v>-9.8704200000000006E-2</v>
      </c>
      <c r="I2653">
        <v>0.47678199999999998</v>
      </c>
      <c r="J2653">
        <v>-0.476414</v>
      </c>
      <c r="K2653">
        <v>0.14906800000000001</v>
      </c>
      <c r="L2653">
        <v>-0.60227799999999998</v>
      </c>
      <c r="M2653">
        <v>-4.6333699999999998E-2</v>
      </c>
      <c r="N2653">
        <v>0.24013599999999999</v>
      </c>
      <c r="O2653">
        <v>-0.41649999999999998</v>
      </c>
      <c r="P2653">
        <v>0.94951200000000002</v>
      </c>
      <c r="Q2653">
        <v>-0.51922599999999997</v>
      </c>
      <c r="R2653">
        <v>-0.389961</v>
      </c>
      <c r="S2653">
        <v>0.17542199999999999</v>
      </c>
      <c r="T2653">
        <v>0.290358</v>
      </c>
      <c r="U2653">
        <v>-0.15001600000000001</v>
      </c>
      <c r="V2653">
        <v>0.20355999999999999</v>
      </c>
      <c r="W2653">
        <v>0.20211399999999999</v>
      </c>
      <c r="X2653">
        <v>0.33936100000000002</v>
      </c>
      <c r="Y2653">
        <v>-5.7632200000000001E-2</v>
      </c>
      <c r="Z2653">
        <v>-0.237729</v>
      </c>
      <c r="AA2653">
        <v>0.36705300000000002</v>
      </c>
      <c r="AB2653">
        <v>0.133074</v>
      </c>
      <c r="AC2653">
        <v>0.28029599999999999</v>
      </c>
      <c r="AD2653">
        <v>-0.327434</v>
      </c>
      <c r="AE2653">
        <v>-6.1619E-2</v>
      </c>
      <c r="AF2653">
        <v>0.30036099999999999</v>
      </c>
      <c r="AG2653">
        <v>0.301678</v>
      </c>
      <c r="AH2653">
        <v>-7.3193099999999997E-2</v>
      </c>
      <c r="AI2653">
        <v>0.31414700000000001</v>
      </c>
      <c r="AJ2653">
        <v>-0.12817100000000001</v>
      </c>
      <c r="AK2653">
        <v>4.3926199999999999E-2</v>
      </c>
      <c r="AL2653">
        <v>-0.139182</v>
      </c>
      <c r="AM2653">
        <v>1.10192E-2</v>
      </c>
      <c r="AN2653">
        <v>-8.3115599999999998E-2</v>
      </c>
      <c r="AO2653">
        <v>5.1037599999999997E-3</v>
      </c>
      <c r="AP2653">
        <v>-0.27082200000000001</v>
      </c>
      <c r="AQ2653">
        <v>2.1524100000000001E-2</v>
      </c>
      <c r="AR2653">
        <v>-0.375112</v>
      </c>
      <c r="AS2653">
        <v>-0.101434</v>
      </c>
      <c r="AT2653">
        <v>1.3956100000000001E-2</v>
      </c>
      <c r="AU2653">
        <v>-0.768571</v>
      </c>
      <c r="AV2653">
        <v>0.235932</v>
      </c>
      <c r="AW2653">
        <v>-3.2626099999999998E-2</v>
      </c>
      <c r="AX2653">
        <v>-0.15382999999999999</v>
      </c>
      <c r="AY2653">
        <v>-0.47247800000000001</v>
      </c>
      <c r="AZ2653">
        <v>0.43575799999999998</v>
      </c>
      <c r="BA2653">
        <v>0.56461700000000004</v>
      </c>
      <c r="BB2653">
        <v>1.4942499999999999E-2</v>
      </c>
      <c r="BC2653">
        <v>-0.48075200000000001</v>
      </c>
      <c r="BD2653">
        <v>-0.55156300000000003</v>
      </c>
      <c r="BE2653">
        <v>-1.01891</v>
      </c>
      <c r="BF2653">
        <v>-5.5787299999999998E-2</v>
      </c>
      <c r="BG2653">
        <v>-0.107136</v>
      </c>
      <c r="BH2653">
        <v>-0.84489400000000003</v>
      </c>
      <c r="BI2653">
        <v>-0.143903</v>
      </c>
      <c r="BJ2653">
        <v>-2.6520200000000002E-3</v>
      </c>
      <c r="BK2653">
        <v>0.25072299999999997</v>
      </c>
      <c r="BL2653">
        <v>5.44006E-3</v>
      </c>
      <c r="BM2653">
        <v>4.0603599999999998E-3</v>
      </c>
      <c r="BN2653">
        <v>-1.02989</v>
      </c>
      <c r="BO2653">
        <v>8.0014200000000004E-3</v>
      </c>
      <c r="BP2653">
        <v>1.0139E-2</v>
      </c>
      <c r="BQ2653">
        <v>-0.11902799999999999</v>
      </c>
      <c r="BR2653">
        <v>0.26299899999999998</v>
      </c>
      <c r="BS2653">
        <v>0.35269400000000001</v>
      </c>
      <c r="BT2653">
        <v>1.07134</v>
      </c>
      <c r="BU2653">
        <v>-0.185062</v>
      </c>
      <c r="BV2653">
        <v>-0.19395499999999999</v>
      </c>
      <c r="BW2653">
        <v>-2.9379300000000001E-2</v>
      </c>
      <c r="BX2653">
        <v>-0.25348199999999999</v>
      </c>
      <c r="BY2653">
        <v>-1.2991600000000001E-2</v>
      </c>
      <c r="BZ2653">
        <v>1.75785E-2</v>
      </c>
      <c r="CA2653">
        <v>0.292439</v>
      </c>
      <c r="CB2653">
        <v>0.20439599999999999</v>
      </c>
      <c r="CC2653">
        <v>0.34016299999999999</v>
      </c>
      <c r="CD2653">
        <v>-0.30102099999999998</v>
      </c>
      <c r="CE2653">
        <v>3.3851300000000001E-3</v>
      </c>
      <c r="CF2653">
        <v>0.48427500000000001</v>
      </c>
      <c r="CG2653">
        <v>-0.20935799999999999</v>
      </c>
      <c r="CH2653">
        <v>0.16979</v>
      </c>
      <c r="CI2653">
        <v>2.6704499999999999E-2</v>
      </c>
      <c r="CJ2653">
        <v>0.16483100000000001</v>
      </c>
      <c r="CK2653">
        <v>-0.98296899999999998</v>
      </c>
      <c r="CL2653">
        <v>0.34080700000000003</v>
      </c>
      <c r="CM2653">
        <v>-0.14887300000000001</v>
      </c>
      <c r="CN2653">
        <v>-1.5057199999999999</v>
      </c>
      <c r="CO2653">
        <v>-5.4724299999999997E-2</v>
      </c>
      <c r="CP2653">
        <v>-0.69526500000000002</v>
      </c>
      <c r="CQ2653">
        <v>-8.7513300000000002E-2</v>
      </c>
      <c r="CR2653">
        <v>5.3848100000000003E-2</v>
      </c>
      <c r="CS2653">
        <v>-1.1618E-2</v>
      </c>
      <c r="CT2653">
        <v>0.55499600000000004</v>
      </c>
      <c r="CU2653">
        <v>0.71367499999999995</v>
      </c>
      <c r="CV2653">
        <v>0.53128799999999998</v>
      </c>
      <c r="CW2653">
        <v>0.67256000000000005</v>
      </c>
      <c r="CX2653">
        <v>-5.4779000000000001E-2</v>
      </c>
      <c r="CY2653">
        <v>-0.239874</v>
      </c>
      <c r="CZ2653">
        <v>0.72115200000000002</v>
      </c>
      <c r="DA2653">
        <v>0.72479499999999997</v>
      </c>
      <c r="DB2653">
        <v>0.36546200000000001</v>
      </c>
      <c r="DC2653">
        <v>0.28296900000000003</v>
      </c>
      <c r="DD2653">
        <v>-0.16580300000000001</v>
      </c>
      <c r="DE2653">
        <v>0.365228</v>
      </c>
      <c r="DF2653">
        <v>0.62314599999999998</v>
      </c>
      <c r="DG2653">
        <v>-1.34439</v>
      </c>
      <c r="DH2653">
        <v>0.72243000000000002</v>
      </c>
      <c r="DI2653">
        <v>0.83415300000000003</v>
      </c>
      <c r="DJ2653">
        <v>-0.45460200000000001</v>
      </c>
      <c r="DK2653">
        <v>-0.40700799999999998</v>
      </c>
      <c r="DL2653">
        <v>-0.16522800000000001</v>
      </c>
      <c r="DM2653">
        <v>3.1304699999999998E-2</v>
      </c>
      <c r="DN2653">
        <v>0.23232900000000001</v>
      </c>
      <c r="DO2653">
        <v>0.32267299999999999</v>
      </c>
      <c r="DP2653">
        <v>-0.17963699999999999</v>
      </c>
      <c r="DQ2653">
        <v>-0.11418499999999999</v>
      </c>
      <c r="DR2653">
        <v>-0.29114699999999999</v>
      </c>
      <c r="DS2653">
        <v>-0.14624200000000001</v>
      </c>
      <c r="DT2653">
        <v>9.5823900000000004E-2</v>
      </c>
      <c r="DU2653">
        <v>-0.21637700000000001</v>
      </c>
      <c r="DV2653">
        <v>0.40107300000000001</v>
      </c>
      <c r="DW2653">
        <v>-0.24924399999999999</v>
      </c>
      <c r="DX2653">
        <v>0.22558700000000001</v>
      </c>
      <c r="DY2653">
        <v>3.14533E-3</v>
      </c>
      <c r="DZ2653" s="15">
        <v>7</v>
      </c>
    </row>
    <row r="2654" spans="1:130" x14ac:dyDescent="0.25">
      <c r="A2654">
        <v>3203</v>
      </c>
      <c r="B2654">
        <v>2.8029700000000001E-2</v>
      </c>
      <c r="C2654">
        <v>4.22569E-2</v>
      </c>
      <c r="D2654">
        <v>-7.2577799999999998E-2</v>
      </c>
      <c r="E2654">
        <v>0.111958</v>
      </c>
      <c r="F2654">
        <v>-0.14894499999999999</v>
      </c>
      <c r="G2654">
        <v>0.40578500000000001</v>
      </c>
      <c r="H2654">
        <v>0.99267300000000003</v>
      </c>
      <c r="I2654">
        <v>0.92659800000000003</v>
      </c>
      <c r="J2654">
        <v>0.229245</v>
      </c>
      <c r="K2654">
        <v>-0.42624699999999999</v>
      </c>
      <c r="L2654">
        <v>-0.34201999999999999</v>
      </c>
      <c r="M2654">
        <v>0.135466</v>
      </c>
      <c r="N2654">
        <v>9.9804000000000004E-2</v>
      </c>
      <c r="O2654">
        <v>-0.434643</v>
      </c>
      <c r="P2654">
        <v>-0.16020499999999999</v>
      </c>
      <c r="Q2654">
        <v>-6.5095299999999995E-2</v>
      </c>
      <c r="R2654">
        <v>0.43031700000000001</v>
      </c>
      <c r="S2654">
        <v>0.20887800000000001</v>
      </c>
      <c r="T2654">
        <v>0.20260500000000001</v>
      </c>
      <c r="U2654">
        <v>-0.18132100000000001</v>
      </c>
      <c r="V2654">
        <v>-0.16252800000000001</v>
      </c>
      <c r="W2654">
        <v>-0.52724099999999996</v>
      </c>
      <c r="X2654">
        <v>0.673956</v>
      </c>
      <c r="Y2654">
        <v>-8.133E-2</v>
      </c>
      <c r="Z2654">
        <v>-0.25081999999999999</v>
      </c>
      <c r="AA2654">
        <v>0.18517800000000001</v>
      </c>
      <c r="AB2654">
        <v>-0.17406199999999999</v>
      </c>
      <c r="AC2654">
        <v>0.24026900000000001</v>
      </c>
      <c r="AD2654">
        <v>-0.285804</v>
      </c>
      <c r="AE2654">
        <v>-0.23577899999999999</v>
      </c>
      <c r="AF2654">
        <v>0.26295299999999999</v>
      </c>
      <c r="AG2654">
        <v>0.24227399999999999</v>
      </c>
      <c r="AH2654">
        <v>-3.4459799999999999E-2</v>
      </c>
      <c r="AI2654">
        <v>0.216725</v>
      </c>
      <c r="AJ2654">
        <v>0.21418599999999999</v>
      </c>
      <c r="AK2654">
        <v>5.2644299999999998E-2</v>
      </c>
      <c r="AL2654">
        <v>5.0357300000000001E-2</v>
      </c>
      <c r="AM2654">
        <v>0.103837</v>
      </c>
      <c r="AN2654">
        <v>-3.4254600000000003E-2</v>
      </c>
      <c r="AO2654">
        <v>5.6669999999999998E-2</v>
      </c>
      <c r="AP2654">
        <v>-0.19452700000000001</v>
      </c>
      <c r="AQ2654">
        <v>2.5149999999999999E-3</v>
      </c>
      <c r="AR2654">
        <v>-0.27362700000000001</v>
      </c>
      <c r="AS2654">
        <v>-0.24556600000000001</v>
      </c>
      <c r="AT2654">
        <v>-1.11933E-2</v>
      </c>
      <c r="AU2654">
        <v>-0.50035499999999999</v>
      </c>
      <c r="AV2654">
        <v>0.21665200000000001</v>
      </c>
      <c r="AW2654">
        <v>1.67333E-3</v>
      </c>
      <c r="AX2654">
        <v>-0.17282700000000001</v>
      </c>
      <c r="AY2654">
        <v>-0.15659100000000001</v>
      </c>
      <c r="AZ2654">
        <v>0.11140700000000001</v>
      </c>
      <c r="BA2654">
        <v>0.96876600000000002</v>
      </c>
      <c r="BB2654">
        <v>-0.39175599999999999</v>
      </c>
      <c r="BC2654">
        <v>1.0333699999999999E-2</v>
      </c>
      <c r="BD2654">
        <v>0.51027100000000003</v>
      </c>
      <c r="BE2654">
        <v>0.120007</v>
      </c>
      <c r="BF2654">
        <v>0.177005</v>
      </c>
      <c r="BG2654">
        <v>-0.69348200000000004</v>
      </c>
      <c r="BH2654">
        <v>0.635077</v>
      </c>
      <c r="BI2654">
        <v>-0.19708200000000001</v>
      </c>
      <c r="BJ2654">
        <v>0.187309</v>
      </c>
      <c r="BK2654">
        <v>0.19464100000000001</v>
      </c>
      <c r="BL2654">
        <v>-6.0661699999999999E-2</v>
      </c>
      <c r="BM2654">
        <v>-0.182759</v>
      </c>
      <c r="BN2654">
        <v>1.50852E-3</v>
      </c>
      <c r="BO2654">
        <v>-3.8671200000000003E-2</v>
      </c>
      <c r="BP2654">
        <v>9.3484100000000001E-2</v>
      </c>
      <c r="BQ2654">
        <v>-0.26008700000000001</v>
      </c>
      <c r="BR2654">
        <v>0.26358700000000002</v>
      </c>
      <c r="BS2654">
        <v>0.21798400000000001</v>
      </c>
      <c r="BT2654">
        <v>0.91292099999999998</v>
      </c>
      <c r="BU2654">
        <v>2.9457400000000001E-3</v>
      </c>
      <c r="BV2654">
        <v>-0.18013699999999999</v>
      </c>
      <c r="BW2654">
        <v>9.3799400000000005E-2</v>
      </c>
      <c r="BX2654">
        <v>-0.21059900000000001</v>
      </c>
      <c r="BY2654">
        <v>7.5023900000000004E-2</v>
      </c>
      <c r="BZ2654">
        <v>-1.06642E-2</v>
      </c>
      <c r="CA2654">
        <v>0.200707</v>
      </c>
      <c r="CB2654">
        <v>0.198717</v>
      </c>
      <c r="CC2654">
        <v>0.28263500000000003</v>
      </c>
      <c r="CD2654">
        <v>-0.24695800000000001</v>
      </c>
      <c r="CE2654">
        <v>-0.18987999999999999</v>
      </c>
      <c r="CF2654">
        <v>7.2928800000000002E-2</v>
      </c>
      <c r="CG2654">
        <v>-0.207092</v>
      </c>
      <c r="CH2654">
        <v>0.15008099999999999</v>
      </c>
      <c r="CI2654">
        <v>-0.25639400000000001</v>
      </c>
      <c r="CJ2654">
        <v>3.3266499999999997E-2</v>
      </c>
      <c r="CK2654">
        <v>-0.48260999999999998</v>
      </c>
      <c r="CL2654">
        <v>0.13855200000000001</v>
      </c>
      <c r="CM2654">
        <v>0.25471899999999997</v>
      </c>
      <c r="CN2654">
        <v>-0.42779200000000001</v>
      </c>
      <c r="CO2654">
        <v>0.47757899999999998</v>
      </c>
      <c r="CP2654">
        <v>0.365923</v>
      </c>
      <c r="CQ2654">
        <v>-0.86854500000000001</v>
      </c>
      <c r="CR2654">
        <v>-0.28781499999999999</v>
      </c>
      <c r="CS2654">
        <v>-0.13665099999999999</v>
      </c>
      <c r="CT2654">
        <v>0.45935799999999999</v>
      </c>
      <c r="CU2654">
        <v>0.82843299999999997</v>
      </c>
      <c r="CV2654">
        <v>-0.23454900000000001</v>
      </c>
      <c r="CW2654">
        <v>-1.11659</v>
      </c>
      <c r="CX2654">
        <v>-0.28562799999999999</v>
      </c>
      <c r="CY2654">
        <v>-0.61088900000000002</v>
      </c>
      <c r="CZ2654">
        <v>0.28276299999999999</v>
      </c>
      <c r="DA2654">
        <v>0.60950499999999996</v>
      </c>
      <c r="DB2654">
        <v>0.10651099999999999</v>
      </c>
      <c r="DC2654">
        <v>0.409889</v>
      </c>
      <c r="DD2654">
        <v>0.46800999999999998</v>
      </c>
      <c r="DE2654">
        <v>0.44848300000000002</v>
      </c>
      <c r="DF2654">
        <v>-8.4918800000000003E-2</v>
      </c>
      <c r="DG2654">
        <v>-0.58723999999999998</v>
      </c>
      <c r="DH2654">
        <v>0.44106800000000002</v>
      </c>
      <c r="DI2654">
        <v>-0.591754</v>
      </c>
      <c r="DJ2654">
        <v>-6.3559900000000003E-2</v>
      </c>
      <c r="DK2654">
        <v>0.26291999999999999</v>
      </c>
      <c r="DL2654">
        <v>-0.38300099999999998</v>
      </c>
      <c r="DM2654">
        <v>0.11432100000000001</v>
      </c>
      <c r="DN2654">
        <v>0.15679100000000001</v>
      </c>
      <c r="DO2654">
        <v>0.42664800000000003</v>
      </c>
      <c r="DP2654">
        <v>-0.29372300000000001</v>
      </c>
      <c r="DQ2654">
        <v>0.45787600000000001</v>
      </c>
      <c r="DR2654">
        <v>-0.21859000000000001</v>
      </c>
      <c r="DS2654">
        <v>-0.28866399999999998</v>
      </c>
      <c r="DT2654">
        <v>-0.25420799999999999</v>
      </c>
      <c r="DU2654">
        <v>-0.233269</v>
      </c>
      <c r="DV2654">
        <v>0.30703799999999998</v>
      </c>
      <c r="DW2654">
        <v>-0.16575699999999999</v>
      </c>
      <c r="DX2654">
        <v>-0.37875999999999999</v>
      </c>
      <c r="DY2654">
        <v>-5.34238E-2</v>
      </c>
      <c r="DZ2654" s="15">
        <v>7</v>
      </c>
    </row>
    <row r="2655" spans="1:130" x14ac:dyDescent="0.25">
      <c r="A2655">
        <v>3206</v>
      </c>
      <c r="B2655">
        <v>-4.0875099999999998E-2</v>
      </c>
      <c r="C2655">
        <v>-4.2760800000000002E-2</v>
      </c>
      <c r="D2655">
        <v>-0.28376099999999999</v>
      </c>
      <c r="E2655">
        <v>0.37674099999999999</v>
      </c>
      <c r="F2655">
        <v>-0.19500799999999999</v>
      </c>
      <c r="G2655">
        <v>0.34658</v>
      </c>
      <c r="H2655">
        <v>-0.52716499999999999</v>
      </c>
      <c r="I2655">
        <v>-0.46030300000000002</v>
      </c>
      <c r="J2655">
        <v>-0.71836699999999998</v>
      </c>
      <c r="K2655">
        <v>0.71755599999999997</v>
      </c>
      <c r="L2655">
        <v>-0.388853</v>
      </c>
      <c r="M2655">
        <v>5.1277999999999997E-2</v>
      </c>
      <c r="N2655">
        <v>-0.33969500000000002</v>
      </c>
      <c r="O2655">
        <v>0.61886799999999997</v>
      </c>
      <c r="P2655">
        <v>0.48615399999999998</v>
      </c>
      <c r="Q2655">
        <v>-0.445357</v>
      </c>
      <c r="R2655">
        <v>0.71030199999999999</v>
      </c>
      <c r="S2655">
        <v>4.8186E-2</v>
      </c>
      <c r="T2655">
        <v>0.355875</v>
      </c>
      <c r="U2655">
        <v>-0.39355600000000002</v>
      </c>
      <c r="V2655">
        <v>0.250942</v>
      </c>
      <c r="W2655">
        <v>-0.122602</v>
      </c>
      <c r="X2655">
        <v>0.70877999999999997</v>
      </c>
      <c r="Y2655">
        <v>0.12554299999999999</v>
      </c>
      <c r="Z2655">
        <v>-0.29829899999999998</v>
      </c>
      <c r="AA2655">
        <v>0.234042</v>
      </c>
      <c r="AB2655">
        <v>-0.38204700000000003</v>
      </c>
      <c r="AC2655">
        <v>0.26237899999999997</v>
      </c>
      <c r="AD2655">
        <v>-9.1789999999999997E-2</v>
      </c>
      <c r="AE2655">
        <v>-0.20594299999999999</v>
      </c>
      <c r="AF2655">
        <v>0.25406200000000001</v>
      </c>
      <c r="AG2655">
        <v>0.30558400000000002</v>
      </c>
      <c r="AH2655">
        <v>-0.31249900000000003</v>
      </c>
      <c r="AI2655">
        <v>-5.9721499999999997E-2</v>
      </c>
      <c r="AJ2655">
        <v>0.72560599999999997</v>
      </c>
      <c r="AK2655">
        <v>-0.147646</v>
      </c>
      <c r="AL2655">
        <v>-0.11361300000000001</v>
      </c>
      <c r="AM2655">
        <v>-0.12528700000000001</v>
      </c>
      <c r="AN2655">
        <v>6.1375300000000004E-3</v>
      </c>
      <c r="AO2655">
        <v>6.4648399999999995E-2</v>
      </c>
      <c r="AP2655">
        <v>-7.0386799999999999E-2</v>
      </c>
      <c r="AQ2655">
        <v>-1.5412500000000001E-2</v>
      </c>
      <c r="AR2655">
        <v>-0.10577400000000001</v>
      </c>
      <c r="AS2655">
        <v>-0.259017</v>
      </c>
      <c r="AT2655">
        <v>-0.105004</v>
      </c>
      <c r="AU2655">
        <v>-0.46935300000000002</v>
      </c>
      <c r="AV2655">
        <v>0.27994999999999998</v>
      </c>
      <c r="AW2655">
        <v>-0.113987</v>
      </c>
      <c r="AX2655">
        <v>-0.38388299999999997</v>
      </c>
      <c r="AY2655">
        <v>-1.1270100000000001</v>
      </c>
      <c r="AZ2655">
        <v>0.15582599999999999</v>
      </c>
      <c r="BA2655">
        <v>6.3548800000000003E-2</v>
      </c>
      <c r="BB2655">
        <v>-0.14131099999999999</v>
      </c>
      <c r="BC2655">
        <v>-0.26808399999999999</v>
      </c>
      <c r="BD2655">
        <v>0.92669199999999996</v>
      </c>
      <c r="BE2655">
        <v>-0.132882</v>
      </c>
      <c r="BF2655">
        <v>3.3183299999999999E-2</v>
      </c>
      <c r="BG2655">
        <v>-0.66086</v>
      </c>
      <c r="BH2655">
        <v>0.41663499999999998</v>
      </c>
      <c r="BI2655">
        <v>-0.19545000000000001</v>
      </c>
      <c r="BJ2655">
        <v>0.20738200000000001</v>
      </c>
      <c r="BK2655">
        <v>0.39723999999999998</v>
      </c>
      <c r="BL2655">
        <v>-2.4601000000000001E-2</v>
      </c>
      <c r="BM2655">
        <v>-0.25725199999999998</v>
      </c>
      <c r="BN2655">
        <v>0.71799199999999996</v>
      </c>
      <c r="BO2655">
        <v>-2.5848699999999999E-2</v>
      </c>
      <c r="BP2655">
        <v>-2.98204E-2</v>
      </c>
      <c r="BQ2655">
        <v>-0.15374099999999999</v>
      </c>
      <c r="BR2655">
        <v>0.186857</v>
      </c>
      <c r="BS2655">
        <v>9.9318199999999995E-2</v>
      </c>
      <c r="BT2655">
        <v>1.0368299999999999</v>
      </c>
      <c r="BU2655">
        <v>-9.3936599999999995E-2</v>
      </c>
      <c r="BV2655">
        <v>-0.213613</v>
      </c>
      <c r="BW2655">
        <v>-3.1115299999999999E-2</v>
      </c>
      <c r="BX2655">
        <v>-0.264436</v>
      </c>
      <c r="BY2655">
        <v>7.5619499999999996E-3</v>
      </c>
      <c r="BZ2655">
        <v>-6.0475499999999996E-3</v>
      </c>
      <c r="CA2655">
        <v>0.30344500000000002</v>
      </c>
      <c r="CB2655">
        <v>0.231873</v>
      </c>
      <c r="CC2655">
        <v>0.31234200000000001</v>
      </c>
      <c r="CD2655">
        <v>-0.23363200000000001</v>
      </c>
      <c r="CE2655">
        <v>-0.159193</v>
      </c>
      <c r="CF2655">
        <v>-0.14500299999999999</v>
      </c>
      <c r="CG2655">
        <v>-0.27705600000000002</v>
      </c>
      <c r="CH2655">
        <v>0.35646299999999997</v>
      </c>
      <c r="CI2655">
        <v>-0.23391100000000001</v>
      </c>
      <c r="CJ2655">
        <v>-5.88587E-2</v>
      </c>
      <c r="CK2655">
        <v>-0.89708500000000002</v>
      </c>
      <c r="CL2655">
        <v>0.264679</v>
      </c>
      <c r="CM2655">
        <v>7.0282999999999998E-2</v>
      </c>
      <c r="CN2655">
        <v>-1.0885400000000001</v>
      </c>
      <c r="CO2655">
        <v>0.61924999999999997</v>
      </c>
      <c r="CP2655">
        <v>-0.111216</v>
      </c>
      <c r="CQ2655">
        <v>-0.58878699999999995</v>
      </c>
      <c r="CR2655">
        <v>0.61188200000000004</v>
      </c>
      <c r="CS2655">
        <v>-0.202594</v>
      </c>
      <c r="CT2655">
        <v>0.46157700000000002</v>
      </c>
      <c r="CU2655">
        <v>1.1555200000000001</v>
      </c>
      <c r="CV2655">
        <v>-0.28373799999999999</v>
      </c>
      <c r="CW2655">
        <v>0.56240500000000004</v>
      </c>
      <c r="CX2655">
        <v>-0.22473899999999999</v>
      </c>
      <c r="CY2655">
        <v>0.18244099999999999</v>
      </c>
      <c r="CZ2655">
        <v>0.17016300000000001</v>
      </c>
      <c r="DA2655">
        <v>0.67243600000000003</v>
      </c>
      <c r="DB2655">
        <v>-0.21615100000000001</v>
      </c>
      <c r="DC2655">
        <v>0.26950000000000002</v>
      </c>
      <c r="DD2655">
        <v>0.40862799999999999</v>
      </c>
      <c r="DE2655">
        <v>-1.35995E-2</v>
      </c>
      <c r="DF2655">
        <v>1.0063800000000001</v>
      </c>
      <c r="DG2655">
        <v>0.38764300000000002</v>
      </c>
      <c r="DH2655">
        <v>0.310525</v>
      </c>
      <c r="DI2655">
        <v>0.48654799999999998</v>
      </c>
      <c r="DJ2655">
        <v>-0.50266900000000003</v>
      </c>
      <c r="DK2655">
        <v>0.32558599999999999</v>
      </c>
      <c r="DL2655">
        <v>-0.19552800000000001</v>
      </c>
      <c r="DM2655">
        <v>0.141481</v>
      </c>
      <c r="DN2655">
        <v>0.14941699999999999</v>
      </c>
      <c r="DO2655">
        <v>0.42546699999999998</v>
      </c>
      <c r="DP2655">
        <v>-0.13259199999999999</v>
      </c>
      <c r="DQ2655">
        <v>9.8430400000000001E-2</v>
      </c>
      <c r="DR2655">
        <v>-0.55834099999999998</v>
      </c>
      <c r="DS2655">
        <v>-0.38724999999999998</v>
      </c>
      <c r="DT2655">
        <v>-0.251355</v>
      </c>
      <c r="DU2655">
        <v>-0.24172399999999999</v>
      </c>
      <c r="DV2655">
        <v>-0.48161100000000001</v>
      </c>
      <c r="DW2655">
        <v>-0.21370900000000001</v>
      </c>
      <c r="DX2655">
        <v>0.48893799999999998</v>
      </c>
      <c r="DY2655">
        <v>1.53603E-2</v>
      </c>
      <c r="DZ2655" s="15">
        <v>7</v>
      </c>
    </row>
    <row r="2656" spans="1:130" x14ac:dyDescent="0.25">
      <c r="A2656">
        <v>3207</v>
      </c>
      <c r="B2656">
        <v>-5.1990700000000001E-2</v>
      </c>
      <c r="C2656">
        <v>-1.17041E-2</v>
      </c>
      <c r="D2656">
        <v>-0.292736</v>
      </c>
      <c r="E2656">
        <v>0.22056700000000001</v>
      </c>
      <c r="F2656">
        <v>-0.73722600000000005</v>
      </c>
      <c r="G2656">
        <v>0.20840400000000001</v>
      </c>
      <c r="H2656">
        <v>-0.29364000000000001</v>
      </c>
      <c r="I2656">
        <v>-0.366234</v>
      </c>
      <c r="J2656">
        <v>3.2120000000000003E-2</v>
      </c>
      <c r="K2656">
        <v>-0.64833799999999997</v>
      </c>
      <c r="L2656">
        <v>-0.202485</v>
      </c>
      <c r="M2656">
        <v>0.56874000000000002</v>
      </c>
      <c r="N2656">
        <v>-1.3669899999999999</v>
      </c>
      <c r="O2656">
        <v>-0.172653</v>
      </c>
      <c r="P2656">
        <v>0.39992</v>
      </c>
      <c r="Q2656">
        <v>-0.14769399999999999</v>
      </c>
      <c r="R2656">
        <v>0.447077</v>
      </c>
      <c r="S2656">
        <v>-0.198875</v>
      </c>
      <c r="T2656">
        <v>0.29518299999999997</v>
      </c>
      <c r="U2656">
        <v>-0.20546400000000001</v>
      </c>
      <c r="V2656">
        <v>-0.39202300000000001</v>
      </c>
      <c r="W2656">
        <v>-0.16337199999999999</v>
      </c>
      <c r="X2656">
        <v>1.17493</v>
      </c>
      <c r="Y2656">
        <v>-0.32669599999999999</v>
      </c>
      <c r="Z2656">
        <v>-0.121046</v>
      </c>
      <c r="AA2656">
        <v>0.339725</v>
      </c>
      <c r="AB2656">
        <v>-0.29383100000000001</v>
      </c>
      <c r="AC2656">
        <v>1.85214E-2</v>
      </c>
      <c r="AD2656">
        <v>-1.20456E-2</v>
      </c>
      <c r="AE2656">
        <v>-0.23686699999999999</v>
      </c>
      <c r="AF2656">
        <v>-6.41795E-2</v>
      </c>
      <c r="AG2656">
        <v>0.57803000000000004</v>
      </c>
      <c r="AH2656">
        <v>0.14484900000000001</v>
      </c>
      <c r="AI2656">
        <v>0.257691</v>
      </c>
      <c r="AJ2656">
        <v>0.218588</v>
      </c>
      <c r="AK2656">
        <v>-1.3733900000000001</v>
      </c>
      <c r="AL2656">
        <v>-0.32256899999999999</v>
      </c>
      <c r="AM2656">
        <v>-0.90711200000000003</v>
      </c>
      <c r="AN2656">
        <v>-0.121808</v>
      </c>
      <c r="AO2656">
        <v>0.15967300000000001</v>
      </c>
      <c r="AP2656">
        <v>-0.239123</v>
      </c>
      <c r="AQ2656">
        <v>-9.3917100000000003E-2</v>
      </c>
      <c r="AR2656">
        <v>-0.172539</v>
      </c>
      <c r="AS2656">
        <v>-0.25514900000000001</v>
      </c>
      <c r="AT2656">
        <v>-1.5707100000000002E-2</v>
      </c>
      <c r="AU2656">
        <v>-0.287298</v>
      </c>
      <c r="AV2656">
        <v>0.52615100000000004</v>
      </c>
      <c r="AW2656">
        <v>-0.13914499999999999</v>
      </c>
      <c r="AX2656">
        <v>-0.19305800000000001</v>
      </c>
      <c r="AY2656">
        <v>-0.97524100000000002</v>
      </c>
      <c r="AZ2656">
        <v>7.5825299999999998E-2</v>
      </c>
      <c r="BA2656">
        <v>0.41681699999999999</v>
      </c>
      <c r="BB2656">
        <v>-0.182063</v>
      </c>
      <c r="BC2656">
        <v>0.33639000000000002</v>
      </c>
      <c r="BD2656">
        <v>0.71769799999999995</v>
      </c>
      <c r="BE2656">
        <v>0.232706</v>
      </c>
      <c r="BF2656">
        <v>-0.170323</v>
      </c>
      <c r="BG2656">
        <v>-0.425981</v>
      </c>
      <c r="BH2656">
        <v>4.8188500000000002E-2</v>
      </c>
      <c r="BI2656">
        <v>-0.34823199999999999</v>
      </c>
      <c r="BJ2656">
        <v>0.23969599999999999</v>
      </c>
      <c r="BK2656">
        <v>-8.4696599999999997E-2</v>
      </c>
      <c r="BL2656">
        <v>-9.7015100000000007E-2</v>
      </c>
      <c r="BM2656">
        <v>-0.24299699999999999</v>
      </c>
      <c r="BN2656">
        <v>-1.25034</v>
      </c>
      <c r="BO2656">
        <v>-6.1827100000000003E-2</v>
      </c>
      <c r="BP2656">
        <v>0.20976800000000001</v>
      </c>
      <c r="BQ2656">
        <v>-0.26664100000000002</v>
      </c>
      <c r="BR2656">
        <v>0.35603000000000001</v>
      </c>
      <c r="BS2656">
        <v>0.19961899999999999</v>
      </c>
      <c r="BT2656">
        <v>0.68669899999999995</v>
      </c>
      <c r="BU2656">
        <v>-9.3393400000000001E-2</v>
      </c>
      <c r="BV2656">
        <v>-0.29188199999999997</v>
      </c>
      <c r="BW2656">
        <v>-0.101716</v>
      </c>
      <c r="BX2656">
        <v>-0.176038</v>
      </c>
      <c r="BY2656">
        <v>-0.592395</v>
      </c>
      <c r="BZ2656">
        <v>3.5495400000000003E-2</v>
      </c>
      <c r="CA2656">
        <v>0.44906299999999999</v>
      </c>
      <c r="CB2656">
        <v>0.14442099999999999</v>
      </c>
      <c r="CC2656">
        <v>9.7601900000000005E-2</v>
      </c>
      <c r="CD2656">
        <v>3.3062800000000003E-2</v>
      </c>
      <c r="CE2656">
        <v>-0.30711899999999998</v>
      </c>
      <c r="CF2656">
        <v>0.49715100000000001</v>
      </c>
      <c r="CG2656">
        <v>-0.32832899999999998</v>
      </c>
      <c r="CH2656">
        <v>0.14938399999999999</v>
      </c>
      <c r="CI2656">
        <v>-0.33296900000000001</v>
      </c>
      <c r="CJ2656">
        <v>-0.104772</v>
      </c>
      <c r="CK2656">
        <v>-0.163741</v>
      </c>
      <c r="CL2656">
        <v>0.50055400000000005</v>
      </c>
      <c r="CM2656">
        <v>0.18607599999999999</v>
      </c>
      <c r="CN2656">
        <v>-0.49955300000000002</v>
      </c>
      <c r="CO2656">
        <v>0.55094100000000001</v>
      </c>
      <c r="CP2656">
        <v>-0.10287499999999999</v>
      </c>
      <c r="CQ2656">
        <v>-0.56415300000000002</v>
      </c>
      <c r="CR2656">
        <v>-9.1363100000000003E-2</v>
      </c>
      <c r="CS2656">
        <v>-0.63216600000000001</v>
      </c>
      <c r="CT2656">
        <v>1.9879500000000001E-2</v>
      </c>
      <c r="CU2656">
        <v>0.15562799999999999</v>
      </c>
      <c r="CV2656">
        <v>0.238262</v>
      </c>
      <c r="CW2656">
        <v>-0.33629599999999998</v>
      </c>
      <c r="CX2656">
        <v>0.34645900000000002</v>
      </c>
      <c r="CY2656">
        <v>1.0626100000000001</v>
      </c>
      <c r="CZ2656">
        <v>0.55358300000000005</v>
      </c>
      <c r="DA2656">
        <v>-1.21651</v>
      </c>
      <c r="DB2656">
        <v>-0.69937899999999997</v>
      </c>
      <c r="DC2656">
        <v>9.3102500000000004E-4</v>
      </c>
      <c r="DD2656">
        <v>5.51624E-2</v>
      </c>
      <c r="DE2656">
        <v>0.30111300000000002</v>
      </c>
      <c r="DF2656">
        <v>-0.54493899999999995</v>
      </c>
      <c r="DG2656">
        <v>-0.43705699999999997</v>
      </c>
      <c r="DH2656">
        <v>0.25747300000000001</v>
      </c>
      <c r="DI2656">
        <v>0.16456000000000001</v>
      </c>
      <c r="DJ2656">
        <v>-0.229909</v>
      </c>
      <c r="DK2656">
        <v>0.20507600000000001</v>
      </c>
      <c r="DL2656">
        <v>-0.297014</v>
      </c>
      <c r="DM2656">
        <v>0.229822</v>
      </c>
      <c r="DN2656">
        <v>0.104266</v>
      </c>
      <c r="DO2656">
        <v>0.17618500000000001</v>
      </c>
      <c r="DP2656">
        <v>-0.338036</v>
      </c>
      <c r="DQ2656">
        <v>0.44623200000000002</v>
      </c>
      <c r="DR2656">
        <v>-6.8206299999999997E-2</v>
      </c>
      <c r="DS2656">
        <v>-0.36680000000000001</v>
      </c>
      <c r="DT2656">
        <v>-0.48666399999999999</v>
      </c>
      <c r="DU2656">
        <v>-0.26719700000000002</v>
      </c>
      <c r="DV2656">
        <v>-0.53014799999999995</v>
      </c>
      <c r="DW2656">
        <v>-0.17848700000000001</v>
      </c>
      <c r="DX2656">
        <v>5.5863700000000002E-2</v>
      </c>
      <c r="DY2656">
        <v>0.256469</v>
      </c>
      <c r="DZ2656" s="15">
        <v>7</v>
      </c>
    </row>
    <row r="2657" spans="1:130" x14ac:dyDescent="0.25">
      <c r="A2657">
        <v>3208</v>
      </c>
      <c r="B2657">
        <v>0.70557000000000003</v>
      </c>
      <c r="C2657">
        <v>0.65518399999999999</v>
      </c>
      <c r="D2657">
        <v>-0.383274</v>
      </c>
      <c r="E2657">
        <v>-4.6544000000000002E-2</v>
      </c>
      <c r="F2657">
        <v>0.23767099999999999</v>
      </c>
      <c r="G2657">
        <v>0.47987000000000002</v>
      </c>
      <c r="H2657">
        <v>-0.59117799999999998</v>
      </c>
      <c r="I2657">
        <v>-1.17371</v>
      </c>
      <c r="J2657">
        <v>-0.60113300000000003</v>
      </c>
      <c r="K2657">
        <v>0.29826900000000001</v>
      </c>
      <c r="L2657">
        <v>-0.28366999999999998</v>
      </c>
      <c r="M2657">
        <v>0.18259600000000001</v>
      </c>
      <c r="N2657">
        <v>-0.172322</v>
      </c>
      <c r="O2657">
        <v>-0.50783199999999995</v>
      </c>
      <c r="P2657">
        <v>0.46615400000000001</v>
      </c>
      <c r="Q2657">
        <v>-0.68130500000000005</v>
      </c>
      <c r="R2657">
        <v>0.56614500000000001</v>
      </c>
      <c r="S2657">
        <v>0.42335099999999998</v>
      </c>
      <c r="T2657">
        <v>-0.219086</v>
      </c>
      <c r="U2657">
        <v>-0.28967500000000002</v>
      </c>
      <c r="V2657">
        <v>-0.45146500000000001</v>
      </c>
      <c r="W2657">
        <v>-0.17959600000000001</v>
      </c>
      <c r="X2657">
        <v>1.34901</v>
      </c>
      <c r="Y2657">
        <v>0.55970399999999998</v>
      </c>
      <c r="Z2657">
        <v>5.66936E-3</v>
      </c>
      <c r="AA2657">
        <v>0.64565099999999997</v>
      </c>
      <c r="AB2657">
        <v>-0.117974</v>
      </c>
      <c r="AC2657">
        <v>0.59686899999999998</v>
      </c>
      <c r="AD2657">
        <v>-7.9518699999999998E-2</v>
      </c>
      <c r="AE2657">
        <v>-6.3769800000000001E-2</v>
      </c>
      <c r="AF2657">
        <v>0.15479200000000001</v>
      </c>
      <c r="AG2657">
        <v>-4.7554300000000001E-2</v>
      </c>
      <c r="AH2657">
        <v>0.70960500000000004</v>
      </c>
      <c r="AI2657">
        <v>0.475939</v>
      </c>
      <c r="AJ2657">
        <v>-0.30072199999999999</v>
      </c>
      <c r="AK2657">
        <v>-0.45338800000000001</v>
      </c>
      <c r="AL2657">
        <v>-0.20095099999999999</v>
      </c>
      <c r="AM2657">
        <v>0.40519300000000003</v>
      </c>
      <c r="AN2657">
        <v>3.7118199999999997E-2</v>
      </c>
      <c r="AO2657">
        <v>-0.74716000000000005</v>
      </c>
      <c r="AP2657">
        <v>-0.37384600000000001</v>
      </c>
      <c r="AQ2657">
        <v>-0.51853000000000005</v>
      </c>
      <c r="AR2657">
        <v>-3.6398699999999999E-2</v>
      </c>
      <c r="AS2657">
        <v>-0.14475399999999999</v>
      </c>
      <c r="AT2657">
        <v>-9.9978899999999996E-2</v>
      </c>
      <c r="AU2657">
        <v>-0.29763800000000001</v>
      </c>
      <c r="AV2657">
        <v>0.19414200000000001</v>
      </c>
      <c r="AW2657">
        <v>-0.46382699999999999</v>
      </c>
      <c r="AX2657">
        <v>-0.23030500000000001</v>
      </c>
      <c r="AY2657">
        <v>-0.86570100000000005</v>
      </c>
      <c r="AZ2657">
        <v>0.74776500000000001</v>
      </c>
      <c r="BA2657">
        <v>-1.31755E-2</v>
      </c>
      <c r="BB2657">
        <v>-0.24360100000000001</v>
      </c>
      <c r="BC2657">
        <v>-2.78839E-2</v>
      </c>
      <c r="BD2657">
        <v>-1.2814700000000001</v>
      </c>
      <c r="BE2657">
        <v>-0.27202199999999999</v>
      </c>
      <c r="BF2657">
        <v>-0.26413500000000001</v>
      </c>
      <c r="BG2657">
        <v>0.28805199999999997</v>
      </c>
      <c r="BH2657">
        <v>0.19378899999999999</v>
      </c>
      <c r="BI2657">
        <v>-1.2320299999999999E-2</v>
      </c>
      <c r="BJ2657">
        <v>2.8701999999999998E-2</v>
      </c>
      <c r="BK2657">
        <v>0.228349</v>
      </c>
      <c r="BL2657">
        <v>0.99241199999999996</v>
      </c>
      <c r="BM2657">
        <v>-0.53209499999999998</v>
      </c>
      <c r="BN2657">
        <v>-0.77613900000000002</v>
      </c>
      <c r="BO2657">
        <v>-0.71165299999999998</v>
      </c>
      <c r="BP2657">
        <v>-0.50123899999999999</v>
      </c>
      <c r="BQ2657">
        <v>-0.359126</v>
      </c>
      <c r="BR2657">
        <v>0.21491399999999999</v>
      </c>
      <c r="BS2657">
        <v>0.344611</v>
      </c>
      <c r="BT2657">
        <v>0.35041299999999997</v>
      </c>
      <c r="BU2657">
        <v>-1.4535400000000001</v>
      </c>
      <c r="BV2657">
        <v>-0.40577400000000002</v>
      </c>
      <c r="BW2657">
        <v>0.86344500000000002</v>
      </c>
      <c r="BX2657">
        <v>-0.53573599999999999</v>
      </c>
      <c r="BY2657">
        <v>-1.2207399999999999</v>
      </c>
      <c r="BZ2657">
        <v>-0.90168599999999999</v>
      </c>
      <c r="CA2657">
        <v>0.464449</v>
      </c>
      <c r="CB2657">
        <v>0.38625900000000002</v>
      </c>
      <c r="CC2657">
        <v>0.33281699999999997</v>
      </c>
      <c r="CD2657">
        <v>0.36489300000000002</v>
      </c>
      <c r="CE2657">
        <v>-0.28336299999999998</v>
      </c>
      <c r="CF2657">
        <v>0.28128900000000001</v>
      </c>
      <c r="CG2657">
        <v>0.106243</v>
      </c>
      <c r="CH2657">
        <v>0.22346099999999999</v>
      </c>
      <c r="CI2657">
        <v>-0.184417</v>
      </c>
      <c r="CJ2657">
        <v>-1.4961100000000001</v>
      </c>
      <c r="CK2657">
        <v>0.50911499999999998</v>
      </c>
      <c r="CL2657">
        <v>0.109828</v>
      </c>
      <c r="CM2657">
        <v>0.30327500000000002</v>
      </c>
      <c r="CN2657">
        <v>-0.986286</v>
      </c>
      <c r="CO2657">
        <v>0.35449900000000001</v>
      </c>
      <c r="CP2657">
        <v>-0.84909900000000005</v>
      </c>
      <c r="CQ2657">
        <v>7.8714999999999993E-2</v>
      </c>
      <c r="CR2657">
        <v>-0.35975600000000002</v>
      </c>
      <c r="CS2657">
        <v>0.163968</v>
      </c>
      <c r="CT2657">
        <v>0.69144600000000001</v>
      </c>
      <c r="CU2657">
        <v>-5.3984299999999999E-2</v>
      </c>
      <c r="CV2657">
        <v>-0.67736300000000005</v>
      </c>
      <c r="CW2657">
        <v>7.9870200000000002E-2</v>
      </c>
      <c r="CX2657">
        <v>-0.27639799999999998</v>
      </c>
      <c r="CY2657">
        <v>-0.55987100000000001</v>
      </c>
      <c r="CZ2657">
        <v>5.2489899999999999E-2</v>
      </c>
      <c r="DA2657">
        <v>0.454343</v>
      </c>
      <c r="DB2657">
        <v>-1.54633</v>
      </c>
      <c r="DC2657">
        <v>3.47605E-2</v>
      </c>
      <c r="DD2657">
        <v>-0.153979</v>
      </c>
      <c r="DE2657">
        <v>0.386297</v>
      </c>
      <c r="DF2657">
        <v>0.67736399999999997</v>
      </c>
      <c r="DG2657">
        <v>6.1196899999999999E-2</v>
      </c>
      <c r="DH2657">
        <v>5.9291200000000002E-2</v>
      </c>
      <c r="DI2657">
        <v>-0.276337</v>
      </c>
      <c r="DJ2657">
        <v>-0.35027599999999998</v>
      </c>
      <c r="DK2657">
        <v>0.247531</v>
      </c>
      <c r="DL2657">
        <v>-0.77452699999999997</v>
      </c>
      <c r="DM2657">
        <v>0.213645</v>
      </c>
      <c r="DN2657">
        <v>0.47524</v>
      </c>
      <c r="DO2657">
        <v>0.153776</v>
      </c>
      <c r="DP2657">
        <v>-0.16725000000000001</v>
      </c>
      <c r="DQ2657">
        <v>0.42984899999999998</v>
      </c>
      <c r="DR2657">
        <v>-0.37953300000000001</v>
      </c>
      <c r="DS2657">
        <v>-0.29649900000000001</v>
      </c>
      <c r="DT2657">
        <v>-6.8365899999999993E-2</v>
      </c>
      <c r="DU2657">
        <v>-0.53978499999999996</v>
      </c>
      <c r="DV2657">
        <v>-0.46405800000000003</v>
      </c>
      <c r="DW2657">
        <v>-0.108679</v>
      </c>
      <c r="DX2657">
        <v>0.89752600000000005</v>
      </c>
      <c r="DY2657">
        <v>1.31538</v>
      </c>
      <c r="DZ2657" s="15">
        <v>7</v>
      </c>
    </row>
    <row r="2658" spans="1:130" x14ac:dyDescent="0.25">
      <c r="A2658">
        <v>3209</v>
      </c>
      <c r="B2658">
        <v>-2.8647499999999999E-2</v>
      </c>
      <c r="C2658">
        <v>8.0601100000000005E-3</v>
      </c>
      <c r="D2658">
        <v>-0.31803399999999998</v>
      </c>
      <c r="E2658">
        <v>0.66737199999999997</v>
      </c>
      <c r="F2658">
        <v>-2.7591600000000001E-3</v>
      </c>
      <c r="G2658">
        <v>-0.20899999999999999</v>
      </c>
      <c r="H2658">
        <v>0.18132599999999999</v>
      </c>
      <c r="I2658">
        <v>0.53501699999999996</v>
      </c>
      <c r="J2658">
        <v>0.48555500000000001</v>
      </c>
      <c r="K2658">
        <v>-1.12656</v>
      </c>
      <c r="L2658">
        <v>0.17881900000000001</v>
      </c>
      <c r="M2658">
        <v>-0.33451199999999998</v>
      </c>
      <c r="N2658">
        <v>3.7761700000000002E-2</v>
      </c>
      <c r="O2658">
        <v>-0.503054</v>
      </c>
      <c r="P2658">
        <v>-0.65071900000000005</v>
      </c>
      <c r="Q2658">
        <v>-0.40559000000000001</v>
      </c>
      <c r="R2658">
        <v>1.86327</v>
      </c>
      <c r="S2658">
        <v>5.4533499999999999E-2</v>
      </c>
      <c r="T2658">
        <v>3.59803E-2</v>
      </c>
      <c r="U2658">
        <v>-0.76037100000000002</v>
      </c>
      <c r="V2658">
        <v>-1.01677</v>
      </c>
      <c r="W2658">
        <v>-1.7666200000000001</v>
      </c>
      <c r="X2658">
        <v>0.183563</v>
      </c>
      <c r="Y2658">
        <v>7.7151600000000001E-2</v>
      </c>
      <c r="Z2658">
        <v>-0.26856600000000003</v>
      </c>
      <c r="AA2658">
        <v>1.25171E-2</v>
      </c>
      <c r="AB2658">
        <v>-1.1099600000000001</v>
      </c>
      <c r="AC2658">
        <v>0.11351600000000001</v>
      </c>
      <c r="AD2658">
        <v>6.1768000000000003E-2</v>
      </c>
      <c r="AE2658">
        <v>-0.72774700000000003</v>
      </c>
      <c r="AF2658">
        <v>0.14576600000000001</v>
      </c>
      <c r="AG2658">
        <v>0.124998</v>
      </c>
      <c r="AH2658">
        <v>5.9818200000000002E-2</v>
      </c>
      <c r="AI2658">
        <v>5.9179900000000001E-2</v>
      </c>
      <c r="AJ2658">
        <v>0.31270900000000001</v>
      </c>
      <c r="AK2658">
        <v>-4.1885600000000002E-2</v>
      </c>
      <c r="AL2658">
        <v>-0.103629</v>
      </c>
      <c r="AM2658">
        <v>-7.0684399999999994E-2</v>
      </c>
      <c r="AN2658">
        <v>-8.1867499999999996E-3</v>
      </c>
      <c r="AO2658">
        <v>-7.5006100000000006E-2</v>
      </c>
      <c r="AP2658">
        <v>-0.14769699999999999</v>
      </c>
      <c r="AQ2658">
        <v>4.8858699999999998E-2</v>
      </c>
      <c r="AR2658">
        <v>-0.169657</v>
      </c>
      <c r="AS2658">
        <v>-0.75150700000000004</v>
      </c>
      <c r="AT2658">
        <v>4.6399900000000001E-2</v>
      </c>
      <c r="AU2658">
        <v>0.119384</v>
      </c>
      <c r="AV2658">
        <v>0.24523600000000001</v>
      </c>
      <c r="AW2658">
        <v>-0.11271200000000001</v>
      </c>
      <c r="AX2658">
        <v>-0.95302299999999995</v>
      </c>
      <c r="AY2658">
        <v>-0.43362600000000001</v>
      </c>
      <c r="AZ2658">
        <v>-4.8549399999999999E-2</v>
      </c>
      <c r="BA2658">
        <v>0.20996600000000001</v>
      </c>
      <c r="BB2658">
        <v>-1.0967199999999999</v>
      </c>
      <c r="BC2658">
        <v>0.35487600000000002</v>
      </c>
      <c r="BD2658">
        <v>0.75226899999999997</v>
      </c>
      <c r="BE2658">
        <v>0.174316</v>
      </c>
      <c r="BF2658">
        <v>0.27276699999999998</v>
      </c>
      <c r="BG2658">
        <v>0.109403</v>
      </c>
      <c r="BH2658">
        <v>-0.61820799999999998</v>
      </c>
      <c r="BI2658">
        <v>-0.38747799999999999</v>
      </c>
      <c r="BJ2658">
        <v>0.69578099999999998</v>
      </c>
      <c r="BK2658">
        <v>0.103243</v>
      </c>
      <c r="BL2658">
        <v>-6.3089999999999993E-2</v>
      </c>
      <c r="BM2658">
        <v>-0.81076499999999996</v>
      </c>
      <c r="BN2658">
        <v>-0.325291</v>
      </c>
      <c r="BO2658">
        <v>2.1286800000000002E-2</v>
      </c>
      <c r="BP2658">
        <v>-9.7423700000000002E-2</v>
      </c>
      <c r="BQ2658">
        <v>-0.35485299999999997</v>
      </c>
      <c r="BR2658">
        <v>0.25625399999999998</v>
      </c>
      <c r="BS2658">
        <v>0.24934799999999999</v>
      </c>
      <c r="BT2658">
        <v>1.1894800000000001</v>
      </c>
      <c r="BU2658">
        <v>0.210867</v>
      </c>
      <c r="BV2658">
        <v>-0.48385800000000001</v>
      </c>
      <c r="BW2658">
        <v>-1.6936799999999998E-2</v>
      </c>
      <c r="BX2658">
        <v>-7.8570699999999993E-2</v>
      </c>
      <c r="BY2658">
        <v>-3.2322299999999998E-2</v>
      </c>
      <c r="BZ2658">
        <v>3.0656899999999998E-3</v>
      </c>
      <c r="CA2658">
        <v>-0.100233</v>
      </c>
      <c r="CB2658">
        <v>6.4603400000000005E-2</v>
      </c>
      <c r="CC2658">
        <v>1.1646E-2</v>
      </c>
      <c r="CD2658">
        <v>3.82614E-3</v>
      </c>
      <c r="CE2658">
        <v>-0.75210100000000002</v>
      </c>
      <c r="CF2658">
        <v>-5.7172599999999997E-2</v>
      </c>
      <c r="CG2658">
        <v>-0.157718</v>
      </c>
      <c r="CH2658">
        <v>-4.95453E-2</v>
      </c>
      <c r="CI2658">
        <v>-0.78171400000000002</v>
      </c>
      <c r="CJ2658">
        <v>0.50917100000000004</v>
      </c>
      <c r="CK2658">
        <v>-1.3800699999999999</v>
      </c>
      <c r="CL2658">
        <v>0.29483900000000002</v>
      </c>
      <c r="CM2658">
        <v>0.78603199999999995</v>
      </c>
      <c r="CN2658">
        <v>0.51620500000000002</v>
      </c>
      <c r="CO2658">
        <v>0.45698299999999997</v>
      </c>
      <c r="CP2658">
        <v>1.0228600000000001</v>
      </c>
      <c r="CQ2658">
        <v>0.15813099999999999</v>
      </c>
      <c r="CR2658">
        <v>-0.97696700000000003</v>
      </c>
      <c r="CS2658">
        <v>-1.03569</v>
      </c>
      <c r="CT2658">
        <v>5.95428E-2</v>
      </c>
      <c r="CU2658">
        <v>0.31631100000000001</v>
      </c>
      <c r="CV2658">
        <v>-0.34929500000000002</v>
      </c>
      <c r="CW2658">
        <v>-0.122485</v>
      </c>
      <c r="CX2658">
        <v>-1.2517</v>
      </c>
      <c r="CY2658">
        <v>-0.14221400000000001</v>
      </c>
      <c r="CZ2658">
        <v>2.2478500000000001</v>
      </c>
      <c r="DA2658">
        <v>0.74797800000000003</v>
      </c>
      <c r="DB2658">
        <v>1.1802399999999999E-2</v>
      </c>
      <c r="DC2658">
        <v>3.4937999999999997E-2</v>
      </c>
      <c r="DD2658">
        <v>-0.39625300000000002</v>
      </c>
      <c r="DE2658">
        <v>0.14954799999999999</v>
      </c>
      <c r="DF2658">
        <v>0.24674699999999999</v>
      </c>
      <c r="DG2658">
        <v>1.33046</v>
      </c>
      <c r="DH2658">
        <v>-0.35138799999999998</v>
      </c>
      <c r="DI2658">
        <v>-0.243532</v>
      </c>
      <c r="DJ2658">
        <v>-0.122283</v>
      </c>
      <c r="DK2658">
        <v>1.9823299999999999</v>
      </c>
      <c r="DL2658">
        <v>-6.8266499999999994E-2</v>
      </c>
      <c r="DM2658">
        <v>0.57611000000000001</v>
      </c>
      <c r="DN2658">
        <v>6.0553599999999999E-2</v>
      </c>
      <c r="DO2658">
        <v>-0.18159400000000001</v>
      </c>
      <c r="DP2658">
        <v>-4.5174400000000003E-2</v>
      </c>
      <c r="DQ2658">
        <v>1.5696099999999999</v>
      </c>
      <c r="DR2658">
        <v>0.373697</v>
      </c>
      <c r="DS2658">
        <v>-0.191825</v>
      </c>
      <c r="DT2658">
        <v>-1.10053</v>
      </c>
      <c r="DU2658">
        <v>-0.161858</v>
      </c>
      <c r="DV2658">
        <v>-0.439303</v>
      </c>
      <c r="DW2658">
        <v>-0.23400699999999999</v>
      </c>
      <c r="DX2658">
        <v>5.1560800000000004E-3</v>
      </c>
      <c r="DY2658">
        <v>1.8989800000000001E-2</v>
      </c>
      <c r="DZ2658" s="15">
        <v>1</v>
      </c>
    </row>
    <row r="2659" spans="1:130" x14ac:dyDescent="0.25">
      <c r="A2659">
        <v>3210</v>
      </c>
      <c r="B2659">
        <v>7.8046099999999993E-2</v>
      </c>
      <c r="C2659">
        <v>1.04528E-2</v>
      </c>
      <c r="D2659">
        <v>-0.25160300000000002</v>
      </c>
      <c r="E2659">
        <v>0.67764400000000002</v>
      </c>
      <c r="F2659">
        <v>-0.27702100000000002</v>
      </c>
      <c r="G2659">
        <v>0.139323</v>
      </c>
      <c r="H2659">
        <v>0.375166</v>
      </c>
      <c r="I2659">
        <v>0.128191</v>
      </c>
      <c r="J2659">
        <v>-6.7382999999999998E-2</v>
      </c>
      <c r="K2659">
        <v>7.2852100000000003E-3</v>
      </c>
      <c r="L2659">
        <v>-5.75962E-2</v>
      </c>
      <c r="M2659">
        <v>-3.0284100000000001E-2</v>
      </c>
      <c r="N2659">
        <v>-4.3901999999999997E-2</v>
      </c>
      <c r="O2659">
        <v>0.141875</v>
      </c>
      <c r="P2659">
        <v>-0.14993200000000001</v>
      </c>
      <c r="Q2659">
        <v>-0.48680800000000002</v>
      </c>
      <c r="R2659">
        <v>1.6578900000000001</v>
      </c>
      <c r="S2659">
        <v>4.6834000000000001E-2</v>
      </c>
      <c r="T2659">
        <v>8.9742699999999995E-2</v>
      </c>
      <c r="U2659">
        <v>-0.77358800000000005</v>
      </c>
      <c r="V2659">
        <v>-1.3859600000000001</v>
      </c>
      <c r="W2659">
        <v>-1.46865</v>
      </c>
      <c r="X2659">
        <v>-0.35563</v>
      </c>
      <c r="Y2659">
        <v>4.2303899999999998E-2</v>
      </c>
      <c r="Z2659">
        <v>-0.17738399999999999</v>
      </c>
      <c r="AA2659">
        <v>0.12510599999999999</v>
      </c>
      <c r="AB2659">
        <v>-1.28203</v>
      </c>
      <c r="AC2659">
        <v>-6.3910599999999998E-2</v>
      </c>
      <c r="AD2659">
        <v>-6.6239200000000002E-3</v>
      </c>
      <c r="AE2659">
        <v>-0.70109399999999999</v>
      </c>
      <c r="AF2659">
        <v>0.164247</v>
      </c>
      <c r="AG2659">
        <v>7.9772099999999999E-2</v>
      </c>
      <c r="AH2659">
        <v>8.3692399999999996E-4</v>
      </c>
      <c r="AI2659">
        <v>7.7506199999999997E-2</v>
      </c>
      <c r="AJ2659">
        <v>0.233491</v>
      </c>
      <c r="AK2659">
        <v>-0.111651</v>
      </c>
      <c r="AL2659">
        <v>-2.3213399999999999E-2</v>
      </c>
      <c r="AM2659">
        <v>7.7639E-2</v>
      </c>
      <c r="AN2659">
        <v>3.5178599999999997E-2</v>
      </c>
      <c r="AO2659">
        <v>2.0043800000000001E-2</v>
      </c>
      <c r="AP2659">
        <v>-1.6076500000000001E-2</v>
      </c>
      <c r="AQ2659">
        <v>1.01201E-2</v>
      </c>
      <c r="AR2659">
        <v>-6.7316799999999996E-2</v>
      </c>
      <c r="AS2659">
        <v>-0.60190299999999997</v>
      </c>
      <c r="AT2659">
        <v>-2.0889000000000001E-2</v>
      </c>
      <c r="AU2659">
        <v>-2.24513E-2</v>
      </c>
      <c r="AV2659">
        <v>0.25015399999999999</v>
      </c>
      <c r="AW2659">
        <v>3.1810100000000001E-2</v>
      </c>
      <c r="AX2659">
        <v>-0.921543</v>
      </c>
      <c r="AY2659">
        <v>-0.76504300000000003</v>
      </c>
      <c r="AZ2659">
        <v>0.11310099999999999</v>
      </c>
      <c r="BA2659">
        <v>-0.108733</v>
      </c>
      <c r="BB2659">
        <v>-0.81935100000000005</v>
      </c>
      <c r="BC2659">
        <v>-6.7832100000000006E-2</v>
      </c>
      <c r="BD2659">
        <v>-1.2440100000000001E-2</v>
      </c>
      <c r="BE2659">
        <v>-0.24446200000000001</v>
      </c>
      <c r="BF2659">
        <v>-0.11942899999999999</v>
      </c>
      <c r="BG2659">
        <v>0.175066</v>
      </c>
      <c r="BH2659">
        <v>0.48165599999999997</v>
      </c>
      <c r="BI2659">
        <v>-0.34545300000000001</v>
      </c>
      <c r="BJ2659">
        <v>0.77052799999999999</v>
      </c>
      <c r="BK2659">
        <v>0.16392799999999999</v>
      </c>
      <c r="BL2659">
        <v>-5.1074300000000003E-2</v>
      </c>
      <c r="BM2659">
        <v>-0.72922100000000001</v>
      </c>
      <c r="BN2659">
        <v>0.46706300000000001</v>
      </c>
      <c r="BO2659">
        <v>3.5774300000000002E-2</v>
      </c>
      <c r="BP2659">
        <v>1.7371999999999999E-2</v>
      </c>
      <c r="BQ2659">
        <v>-0.38504300000000002</v>
      </c>
      <c r="BR2659">
        <v>0.19070699999999999</v>
      </c>
      <c r="BS2659">
        <v>0.20086200000000001</v>
      </c>
      <c r="BT2659">
        <v>0.33057999999999998</v>
      </c>
      <c r="BU2659">
        <v>0.14424600000000001</v>
      </c>
      <c r="BV2659">
        <v>-0.496477</v>
      </c>
      <c r="BW2659">
        <v>4.6954099999999999E-2</v>
      </c>
      <c r="BX2659">
        <v>-0.14650199999999999</v>
      </c>
      <c r="BY2659">
        <v>-2.8437599999999999E-3</v>
      </c>
      <c r="BZ2659">
        <v>-3.55392E-2</v>
      </c>
      <c r="CA2659">
        <v>5.6231999999999997E-2</v>
      </c>
      <c r="CB2659">
        <v>0.17916199999999999</v>
      </c>
      <c r="CC2659">
        <v>5.7383400000000001E-2</v>
      </c>
      <c r="CD2659">
        <v>-6.0161600000000003E-2</v>
      </c>
      <c r="CE2659">
        <v>-0.772312</v>
      </c>
      <c r="CF2659">
        <v>-0.1384</v>
      </c>
      <c r="CG2659">
        <v>-2.8180699999999999E-2</v>
      </c>
      <c r="CH2659">
        <v>8.4806900000000005E-2</v>
      </c>
      <c r="CI2659">
        <v>-0.96369000000000005</v>
      </c>
      <c r="CJ2659">
        <v>-4.5040700000000003E-2</v>
      </c>
      <c r="CK2659">
        <v>-1.06609</v>
      </c>
      <c r="CL2659">
        <v>-4.2645200000000001E-2</v>
      </c>
      <c r="CM2659">
        <v>0.66001100000000001</v>
      </c>
      <c r="CN2659">
        <v>0.225964</v>
      </c>
      <c r="CO2659">
        <v>0.28793800000000003</v>
      </c>
      <c r="CP2659">
        <v>0.46617700000000001</v>
      </c>
      <c r="CQ2659">
        <v>0.28431899999999999</v>
      </c>
      <c r="CR2659">
        <v>-0.98236500000000004</v>
      </c>
      <c r="CS2659">
        <v>-1.29477</v>
      </c>
      <c r="CT2659">
        <v>7.1984099999999995E-2</v>
      </c>
      <c r="CU2659">
        <v>0.13589100000000001</v>
      </c>
      <c r="CV2659">
        <v>-0.20519899999999999</v>
      </c>
      <c r="CW2659">
        <v>-0.13811699999999999</v>
      </c>
      <c r="CX2659">
        <v>-1.4718</v>
      </c>
      <c r="CY2659">
        <v>5.3254500000000003E-2</v>
      </c>
      <c r="CZ2659">
        <v>0.63526400000000005</v>
      </c>
      <c r="DA2659">
        <v>0.66799500000000001</v>
      </c>
      <c r="DB2659">
        <v>0.93868399999999996</v>
      </c>
      <c r="DC2659">
        <v>0.37121500000000002</v>
      </c>
      <c r="DD2659">
        <v>0.46115400000000001</v>
      </c>
      <c r="DE2659">
        <v>0.10465099999999999</v>
      </c>
      <c r="DF2659">
        <v>0.26113500000000001</v>
      </c>
      <c r="DG2659">
        <v>0.91442100000000004</v>
      </c>
      <c r="DH2659">
        <v>-0.34500399999999998</v>
      </c>
      <c r="DI2659">
        <v>0.17763300000000001</v>
      </c>
      <c r="DJ2659">
        <v>-0.16400999999999999</v>
      </c>
      <c r="DK2659">
        <v>1.80768</v>
      </c>
      <c r="DL2659">
        <v>-0.15387999999999999</v>
      </c>
      <c r="DM2659">
        <v>0.62592999999999999</v>
      </c>
      <c r="DN2659">
        <v>0.17710400000000001</v>
      </c>
      <c r="DO2659">
        <v>0.14783199999999999</v>
      </c>
      <c r="DP2659">
        <v>-2.5819700000000001E-2</v>
      </c>
      <c r="DQ2659">
        <v>1.4220999999999999</v>
      </c>
      <c r="DR2659">
        <v>0.191444</v>
      </c>
      <c r="DS2659">
        <v>-9.9046800000000004E-2</v>
      </c>
      <c r="DT2659">
        <v>-1.08453</v>
      </c>
      <c r="DU2659">
        <v>-0.14663699999999999</v>
      </c>
      <c r="DV2659">
        <v>-0.18359400000000001</v>
      </c>
      <c r="DW2659">
        <v>-0.212144</v>
      </c>
      <c r="DX2659">
        <v>0.54194799999999999</v>
      </c>
      <c r="DY2659">
        <v>1.10966E-2</v>
      </c>
      <c r="DZ2659" s="15">
        <v>1</v>
      </c>
    </row>
    <row r="2660" spans="1:130" x14ac:dyDescent="0.25">
      <c r="A2660">
        <v>3212</v>
      </c>
      <c r="B2660">
        <v>-1.38657E-2</v>
      </c>
      <c r="C2660">
        <v>-6.24317E-2</v>
      </c>
      <c r="D2660">
        <v>-0.33419300000000002</v>
      </c>
      <c r="E2660">
        <v>6.5697000000000005E-2</v>
      </c>
      <c r="F2660">
        <v>-0.18597</v>
      </c>
      <c r="G2660">
        <v>0.12356499999999999</v>
      </c>
      <c r="H2660">
        <v>-0.34028900000000001</v>
      </c>
      <c r="I2660">
        <v>-0.46183099999999999</v>
      </c>
      <c r="J2660">
        <v>6.6958799999999999E-2</v>
      </c>
      <c r="K2660">
        <v>-1.1669</v>
      </c>
      <c r="L2660">
        <v>-0.41773300000000002</v>
      </c>
      <c r="M2660">
        <v>-7.9674300000000003E-2</v>
      </c>
      <c r="N2660">
        <v>-0.54909200000000002</v>
      </c>
      <c r="O2660">
        <v>-1.09226</v>
      </c>
      <c r="P2660">
        <v>-8.9385599999999996E-2</v>
      </c>
      <c r="Q2660">
        <v>-0.491726</v>
      </c>
      <c r="R2660">
        <v>-0.99417599999999995</v>
      </c>
      <c r="S2660">
        <v>0.30610199999999999</v>
      </c>
      <c r="T2660">
        <v>0.42591600000000002</v>
      </c>
      <c r="U2660">
        <v>0.34376499999999999</v>
      </c>
      <c r="V2660">
        <v>1.3006599999999999</v>
      </c>
      <c r="W2660">
        <v>1.06412</v>
      </c>
      <c r="X2660">
        <v>0.429066</v>
      </c>
      <c r="Y2660">
        <v>-0.33008399999999999</v>
      </c>
      <c r="Z2660">
        <v>-0.206233</v>
      </c>
      <c r="AA2660">
        <v>0.28081899999999999</v>
      </c>
      <c r="AB2660">
        <v>0.66522899999999996</v>
      </c>
      <c r="AC2660">
        <v>0.48705100000000001</v>
      </c>
      <c r="AD2660">
        <v>-0.34828100000000001</v>
      </c>
      <c r="AE2660">
        <v>0.187611</v>
      </c>
      <c r="AF2660">
        <v>0.35674299999999998</v>
      </c>
      <c r="AG2660">
        <v>0.48866700000000002</v>
      </c>
      <c r="AH2660">
        <v>2.2761799999999999E-2</v>
      </c>
      <c r="AI2660">
        <v>0.466364</v>
      </c>
      <c r="AJ2660">
        <v>-0.14752699999999999</v>
      </c>
      <c r="AK2660">
        <v>5.4158499999999998E-2</v>
      </c>
      <c r="AL2660">
        <v>5.9277799999999999E-2</v>
      </c>
      <c r="AM2660">
        <v>0.16203100000000001</v>
      </c>
      <c r="AN2660">
        <v>0.10581500000000001</v>
      </c>
      <c r="AO2660">
        <v>3.60959E-2</v>
      </c>
      <c r="AP2660">
        <v>-0.337783</v>
      </c>
      <c r="AQ2660">
        <v>-2.0905699999999999E-2</v>
      </c>
      <c r="AR2660">
        <v>-0.34426099999999998</v>
      </c>
      <c r="AS2660">
        <v>0.26454800000000001</v>
      </c>
      <c r="AT2660">
        <v>8.6548700000000006E-2</v>
      </c>
      <c r="AU2660">
        <v>-0.91988400000000003</v>
      </c>
      <c r="AV2660">
        <v>0.25149500000000002</v>
      </c>
      <c r="AW2660">
        <v>-0.18811800000000001</v>
      </c>
      <c r="AX2660">
        <v>5.2115900000000003E-3</v>
      </c>
      <c r="AY2660">
        <v>-1.22349</v>
      </c>
      <c r="AZ2660">
        <v>0.175733</v>
      </c>
      <c r="BA2660">
        <v>0.50555600000000001</v>
      </c>
      <c r="BB2660">
        <v>0.32827400000000001</v>
      </c>
      <c r="BC2660">
        <v>-1.0853200000000001</v>
      </c>
      <c r="BD2660">
        <v>0.48089100000000001</v>
      </c>
      <c r="BE2660">
        <v>-0.64226000000000005</v>
      </c>
      <c r="BF2660">
        <v>0.16620499999999999</v>
      </c>
      <c r="BG2660">
        <v>-0.61596200000000001</v>
      </c>
      <c r="BH2660">
        <v>0.70830499999999996</v>
      </c>
      <c r="BI2660">
        <v>-0.18743000000000001</v>
      </c>
      <c r="BJ2660">
        <v>-0.37011500000000003</v>
      </c>
      <c r="BK2660">
        <v>0.31366300000000003</v>
      </c>
      <c r="BL2660">
        <v>3.3468400000000002E-2</v>
      </c>
      <c r="BM2660">
        <v>0.344472</v>
      </c>
      <c r="BN2660">
        <v>0.50084200000000001</v>
      </c>
      <c r="BO2660">
        <v>2.1767100000000001E-2</v>
      </c>
      <c r="BP2660">
        <v>-5.8539200000000003E-3</v>
      </c>
      <c r="BQ2660">
        <v>-0.114874</v>
      </c>
      <c r="BR2660">
        <v>0.40179399999999998</v>
      </c>
      <c r="BS2660">
        <v>0.50070000000000003</v>
      </c>
      <c r="BT2660">
        <v>-0.25159100000000001</v>
      </c>
      <c r="BU2660">
        <v>-0.112927</v>
      </c>
      <c r="BV2660">
        <v>-8.2556099999999993E-2</v>
      </c>
      <c r="BW2660">
        <v>-5.4311199999999997E-2</v>
      </c>
      <c r="BX2660">
        <v>-0.38140099999999999</v>
      </c>
      <c r="BY2660">
        <v>0.13351499999999999</v>
      </c>
      <c r="BZ2660">
        <v>8.9645199999999994E-2</v>
      </c>
      <c r="CA2660">
        <v>0.52056899999999995</v>
      </c>
      <c r="CB2660">
        <v>0.23159099999999999</v>
      </c>
      <c r="CC2660">
        <v>0.46285399999999999</v>
      </c>
      <c r="CD2660">
        <v>-0.4662</v>
      </c>
      <c r="CE2660">
        <v>0.25868999999999998</v>
      </c>
      <c r="CF2660">
        <v>0.66279600000000005</v>
      </c>
      <c r="CG2660">
        <v>-0.48339799999999999</v>
      </c>
      <c r="CH2660">
        <v>0.55659700000000001</v>
      </c>
      <c r="CI2660">
        <v>0.414885</v>
      </c>
      <c r="CJ2660">
        <v>5.8797099999999998E-2</v>
      </c>
      <c r="CK2660">
        <v>0.320382</v>
      </c>
      <c r="CL2660">
        <v>0.40725099999999997</v>
      </c>
      <c r="CM2660">
        <v>-0.221557</v>
      </c>
      <c r="CN2660">
        <v>-1.1465099999999999</v>
      </c>
      <c r="CO2660">
        <v>0.76485000000000003</v>
      </c>
      <c r="CP2660">
        <v>0.92947999999999997</v>
      </c>
      <c r="CQ2660">
        <v>0.109225</v>
      </c>
      <c r="CR2660">
        <v>1.2975699999999999</v>
      </c>
      <c r="CS2660">
        <v>0.70734600000000003</v>
      </c>
      <c r="CT2660">
        <v>0.99469600000000002</v>
      </c>
      <c r="CU2660">
        <v>-2.9925E-2</v>
      </c>
      <c r="CV2660">
        <v>1.3505100000000001</v>
      </c>
      <c r="CW2660">
        <v>-1.0007200000000001</v>
      </c>
      <c r="CX2660">
        <v>1.29186</v>
      </c>
      <c r="CY2660">
        <v>0.55640000000000001</v>
      </c>
      <c r="CZ2660">
        <v>-0.41347800000000001</v>
      </c>
      <c r="DA2660">
        <v>0.44839099999999998</v>
      </c>
      <c r="DB2660">
        <v>1.89737E-2</v>
      </c>
      <c r="DC2660">
        <v>-0.101831</v>
      </c>
      <c r="DD2660">
        <v>0.62151199999999995</v>
      </c>
      <c r="DE2660">
        <v>0.428923</v>
      </c>
      <c r="DF2660">
        <v>-0.38697199999999998</v>
      </c>
      <c r="DG2660">
        <v>0.43135099999999998</v>
      </c>
      <c r="DH2660">
        <v>1.0801400000000001</v>
      </c>
      <c r="DI2660">
        <v>-0.51513200000000003</v>
      </c>
      <c r="DJ2660">
        <v>-0.59712100000000001</v>
      </c>
      <c r="DK2660">
        <v>-0.76105400000000001</v>
      </c>
      <c r="DL2660">
        <v>-0.41727500000000001</v>
      </c>
      <c r="DM2660">
        <v>-4.0165699999999999E-2</v>
      </c>
      <c r="DN2660">
        <v>0.56541200000000003</v>
      </c>
      <c r="DO2660">
        <v>0.76354999999999995</v>
      </c>
      <c r="DP2660">
        <v>-0.37967699999999999</v>
      </c>
      <c r="DQ2660">
        <v>-0.96001599999999998</v>
      </c>
      <c r="DR2660">
        <v>-0.89153400000000005</v>
      </c>
      <c r="DS2660">
        <v>-0.41651300000000002</v>
      </c>
      <c r="DT2660">
        <v>0.42857800000000001</v>
      </c>
      <c r="DU2660">
        <v>-0.36135400000000001</v>
      </c>
      <c r="DV2660">
        <v>-0.77047200000000005</v>
      </c>
      <c r="DW2660">
        <v>-0.33635500000000002</v>
      </c>
      <c r="DX2660">
        <v>-0.74685400000000002</v>
      </c>
      <c r="DY2660">
        <v>3.02849E-2</v>
      </c>
      <c r="DZ2660" s="15">
        <v>7</v>
      </c>
    </row>
    <row r="2661" spans="1:130" x14ac:dyDescent="0.25">
      <c r="A2661">
        <v>3214</v>
      </c>
      <c r="B2661">
        <v>2.0815699999999999E-2</v>
      </c>
      <c r="C2661">
        <v>7.4873099999999996E-3</v>
      </c>
      <c r="D2661">
        <v>-0.228018</v>
      </c>
      <c r="E2661">
        <v>0.410354</v>
      </c>
      <c r="F2661">
        <v>-0.50607800000000003</v>
      </c>
      <c r="G2661">
        <v>0.18789</v>
      </c>
      <c r="H2661">
        <v>1.22499</v>
      </c>
      <c r="I2661">
        <v>0.556782</v>
      </c>
      <c r="J2661">
        <v>0.25625900000000001</v>
      </c>
      <c r="K2661">
        <v>-0.60814599999999996</v>
      </c>
      <c r="L2661">
        <v>-0.55669500000000005</v>
      </c>
      <c r="M2661">
        <v>-6.3477699999999998E-2</v>
      </c>
      <c r="N2661">
        <v>-0.45111200000000001</v>
      </c>
      <c r="O2661">
        <v>-0.31497799999999998</v>
      </c>
      <c r="P2661">
        <v>1.1750400000000001</v>
      </c>
      <c r="Q2661">
        <v>-0.59494999999999998</v>
      </c>
      <c r="R2661">
        <v>0.88413200000000003</v>
      </c>
      <c r="S2661">
        <v>0.13509299999999999</v>
      </c>
      <c r="T2661">
        <v>8.8096499999999994E-2</v>
      </c>
      <c r="U2661">
        <v>-0.21779299999999999</v>
      </c>
      <c r="V2661">
        <v>-0.44112400000000002</v>
      </c>
      <c r="W2661">
        <v>-0.68241399999999997</v>
      </c>
      <c r="X2661">
        <v>0.54550799999999999</v>
      </c>
      <c r="Y2661">
        <v>-4.3059899999999998E-2</v>
      </c>
      <c r="Z2661">
        <v>-0.13264500000000001</v>
      </c>
      <c r="AA2661">
        <v>0.15290000000000001</v>
      </c>
      <c r="AB2661">
        <v>-0.36103200000000002</v>
      </c>
      <c r="AC2661">
        <v>0.237287</v>
      </c>
      <c r="AD2661">
        <v>-0.12368</v>
      </c>
      <c r="AE2661">
        <v>-0.32387700000000003</v>
      </c>
      <c r="AF2661">
        <v>0.19050400000000001</v>
      </c>
      <c r="AG2661">
        <v>0.17477000000000001</v>
      </c>
      <c r="AH2661">
        <v>-4.6931100000000003E-2</v>
      </c>
      <c r="AI2661">
        <v>0.24861900000000001</v>
      </c>
      <c r="AJ2661">
        <v>5.0320400000000001E-2</v>
      </c>
      <c r="AK2661">
        <v>6.80814E-2</v>
      </c>
      <c r="AL2661">
        <v>0.102935</v>
      </c>
      <c r="AM2661">
        <v>2.67009E-2</v>
      </c>
      <c r="AN2661">
        <v>1.5701400000000001E-2</v>
      </c>
      <c r="AO2661">
        <v>-8.3187499999999998E-3</v>
      </c>
      <c r="AP2661">
        <v>-7.8664200000000004E-2</v>
      </c>
      <c r="AQ2661">
        <v>2.9253299999999999E-2</v>
      </c>
      <c r="AR2661">
        <v>-0.26877200000000001</v>
      </c>
      <c r="AS2661">
        <v>-0.21559700000000001</v>
      </c>
      <c r="AT2661">
        <v>6.3415100000000002E-2</v>
      </c>
      <c r="AU2661">
        <v>-0.38939499999999999</v>
      </c>
      <c r="AV2661">
        <v>0.21623500000000001</v>
      </c>
      <c r="AW2661">
        <v>4.3928799999999997E-2</v>
      </c>
      <c r="AX2661">
        <v>-0.33279700000000001</v>
      </c>
      <c r="AY2661">
        <v>-0.47442400000000001</v>
      </c>
      <c r="AZ2661">
        <v>0.309257</v>
      </c>
      <c r="BA2661">
        <v>0.62869200000000003</v>
      </c>
      <c r="BB2661">
        <v>-0.28270800000000001</v>
      </c>
      <c r="BC2661">
        <v>-0.14294299999999999</v>
      </c>
      <c r="BD2661">
        <v>0.29444999999999999</v>
      </c>
      <c r="BE2661">
        <v>0.46911700000000001</v>
      </c>
      <c r="BF2661">
        <v>-8.8085999999999998E-2</v>
      </c>
      <c r="BG2661">
        <v>-0.40671800000000002</v>
      </c>
      <c r="BH2661">
        <v>0.161056</v>
      </c>
      <c r="BI2661">
        <v>-0.236871</v>
      </c>
      <c r="BJ2661">
        <v>0.29101199999999999</v>
      </c>
      <c r="BK2661">
        <v>0.19339899999999999</v>
      </c>
      <c r="BL2661">
        <v>1.7280299999999998E-2</v>
      </c>
      <c r="BM2661">
        <v>-0.325266</v>
      </c>
      <c r="BN2661">
        <v>0.77748600000000001</v>
      </c>
      <c r="BO2661">
        <v>1.3195399999999999E-2</v>
      </c>
      <c r="BP2661">
        <v>3.4424299999999998E-2</v>
      </c>
      <c r="BQ2661">
        <v>-0.29462899999999997</v>
      </c>
      <c r="BR2661">
        <v>0.210675</v>
      </c>
      <c r="BS2661">
        <v>0.28966799999999998</v>
      </c>
      <c r="BT2661">
        <v>0.24113999999999999</v>
      </c>
      <c r="BU2661">
        <v>-3.1310499999999998E-2</v>
      </c>
      <c r="BV2661">
        <v>-0.280584</v>
      </c>
      <c r="BW2661">
        <v>5.2318599999999996E-3</v>
      </c>
      <c r="BX2661">
        <v>-0.26275999999999999</v>
      </c>
      <c r="BY2661">
        <v>-1.4666E-2</v>
      </c>
      <c r="BZ2661">
        <v>2.7178799999999999E-2</v>
      </c>
      <c r="CA2661">
        <v>9.1211899999999999E-2</v>
      </c>
      <c r="CB2661">
        <v>0.185664</v>
      </c>
      <c r="CC2661">
        <v>0.22941900000000001</v>
      </c>
      <c r="CD2661">
        <v>-0.22053500000000001</v>
      </c>
      <c r="CE2661">
        <v>-0.33662300000000001</v>
      </c>
      <c r="CF2661">
        <v>7.9296599999999995E-2</v>
      </c>
      <c r="CG2661">
        <v>-0.15618099999999999</v>
      </c>
      <c r="CH2661">
        <v>0.278837</v>
      </c>
      <c r="CI2661">
        <v>-0.186223</v>
      </c>
      <c r="CJ2661">
        <v>0.52616700000000005</v>
      </c>
      <c r="CK2661">
        <v>-0.13225400000000001</v>
      </c>
      <c r="CL2661">
        <v>0.37628200000000001</v>
      </c>
      <c r="CM2661">
        <v>0.34273799999999999</v>
      </c>
      <c r="CN2661">
        <v>-0.62850600000000001</v>
      </c>
      <c r="CO2661">
        <v>0.10290000000000001</v>
      </c>
      <c r="CP2661">
        <v>-9.3677300000000005E-2</v>
      </c>
      <c r="CQ2661">
        <v>-0.56833</v>
      </c>
      <c r="CR2661">
        <v>-1.09419</v>
      </c>
      <c r="CS2661">
        <v>-0.23208300000000001</v>
      </c>
      <c r="CT2661">
        <v>0.15946199999999999</v>
      </c>
      <c r="CU2661">
        <v>0.34735500000000002</v>
      </c>
      <c r="CV2661">
        <v>-0.49418000000000001</v>
      </c>
      <c r="CW2661">
        <v>-1.12975</v>
      </c>
      <c r="CX2661">
        <v>-0.40866599999999997</v>
      </c>
      <c r="CY2661">
        <v>1.1869000000000001</v>
      </c>
      <c r="CZ2661">
        <v>0.36185899999999999</v>
      </c>
      <c r="DA2661">
        <v>0.160605</v>
      </c>
      <c r="DB2661">
        <v>0.22282199999999999</v>
      </c>
      <c r="DC2661">
        <v>0.12081600000000001</v>
      </c>
      <c r="DD2661">
        <v>0.41168199999999999</v>
      </c>
      <c r="DE2661">
        <v>7.5434000000000001E-2</v>
      </c>
      <c r="DF2661">
        <v>-0.12831400000000001</v>
      </c>
      <c r="DG2661">
        <v>-0.98475199999999996</v>
      </c>
      <c r="DH2661">
        <v>0.244197</v>
      </c>
      <c r="DI2661">
        <v>0.37372100000000003</v>
      </c>
      <c r="DJ2661">
        <v>0.10687099999999999</v>
      </c>
      <c r="DK2661">
        <v>0.58367899999999995</v>
      </c>
      <c r="DL2661">
        <v>-0.18815100000000001</v>
      </c>
      <c r="DM2661">
        <v>0.23744000000000001</v>
      </c>
      <c r="DN2661">
        <v>0.253722</v>
      </c>
      <c r="DO2661">
        <v>7.31184E-2</v>
      </c>
      <c r="DP2661">
        <v>-0.124283</v>
      </c>
      <c r="DQ2661">
        <v>0.754687</v>
      </c>
      <c r="DR2661">
        <v>-0.523308</v>
      </c>
      <c r="DS2661">
        <v>-0.30907899999999999</v>
      </c>
      <c r="DT2661">
        <v>-0.30367300000000003</v>
      </c>
      <c r="DU2661">
        <v>-0.22675500000000001</v>
      </c>
      <c r="DV2661">
        <v>-0.28332800000000002</v>
      </c>
      <c r="DW2661">
        <v>-0.27891500000000002</v>
      </c>
      <c r="DX2661">
        <v>-0.354736</v>
      </c>
      <c r="DY2661">
        <v>-1.3391999999999999E-2</v>
      </c>
      <c r="DZ2661" s="15">
        <v>7</v>
      </c>
    </row>
    <row r="2662" spans="1:130" x14ac:dyDescent="0.25">
      <c r="A2662">
        <v>3215</v>
      </c>
      <c r="B2662">
        <v>1.6080500000000001E-2</v>
      </c>
      <c r="C2662">
        <v>1.06613E-2</v>
      </c>
      <c r="D2662">
        <v>-0.45045099999999999</v>
      </c>
      <c r="E2662">
        <v>0.44381700000000002</v>
      </c>
      <c r="F2662">
        <v>-0.423348</v>
      </c>
      <c r="G2662">
        <v>0.11426799999999999</v>
      </c>
      <c r="H2662">
        <v>-0.94705899999999998</v>
      </c>
      <c r="I2662">
        <v>-0.47081200000000001</v>
      </c>
      <c r="J2662">
        <v>0.75173900000000005</v>
      </c>
      <c r="K2662">
        <v>-1.07457</v>
      </c>
      <c r="L2662">
        <v>-0.38254300000000002</v>
      </c>
      <c r="M2662">
        <v>-1.93709E-2</v>
      </c>
      <c r="N2662">
        <v>-0.498307</v>
      </c>
      <c r="O2662">
        <v>-0.65098599999999995</v>
      </c>
      <c r="P2662">
        <v>0.40484799999999999</v>
      </c>
      <c r="Q2662">
        <v>-0.63992000000000004</v>
      </c>
      <c r="R2662">
        <v>-0.28977799999999998</v>
      </c>
      <c r="S2662">
        <v>0.307033</v>
      </c>
      <c r="T2662">
        <v>0.30120400000000003</v>
      </c>
      <c r="U2662">
        <v>-0.27252100000000001</v>
      </c>
      <c r="V2662">
        <v>-9.1016399999999997E-2</v>
      </c>
      <c r="W2662">
        <v>-0.217025</v>
      </c>
      <c r="X2662">
        <v>0.71104100000000003</v>
      </c>
      <c r="Y2662">
        <v>1.87247E-2</v>
      </c>
      <c r="Z2662">
        <v>-0.31355499999999997</v>
      </c>
      <c r="AA2662">
        <v>0.28820699999999999</v>
      </c>
      <c r="AB2662">
        <v>-0.21521299999999999</v>
      </c>
      <c r="AC2662">
        <v>0.25793300000000002</v>
      </c>
      <c r="AD2662">
        <v>-0.44048900000000002</v>
      </c>
      <c r="AE2662">
        <v>-0.16478899999999999</v>
      </c>
      <c r="AF2662">
        <v>0.31015500000000001</v>
      </c>
      <c r="AG2662">
        <v>0.17185500000000001</v>
      </c>
      <c r="AH2662">
        <v>3.26976E-2</v>
      </c>
      <c r="AI2662">
        <v>0.37681500000000001</v>
      </c>
      <c r="AJ2662">
        <v>-0.27484399999999998</v>
      </c>
      <c r="AK2662">
        <v>-9.10136E-2</v>
      </c>
      <c r="AL2662">
        <v>-8.3861599999999994E-2</v>
      </c>
      <c r="AM2662">
        <v>0.152222</v>
      </c>
      <c r="AN2662">
        <v>4.5368400000000003E-2</v>
      </c>
      <c r="AO2662">
        <v>2.86888E-2</v>
      </c>
      <c r="AP2662">
        <v>-0.328233</v>
      </c>
      <c r="AQ2662">
        <v>-2.5397200000000002E-2</v>
      </c>
      <c r="AR2662">
        <v>-0.45228299999999999</v>
      </c>
      <c r="AS2662">
        <v>-0.293101</v>
      </c>
      <c r="AT2662">
        <v>-7.0078000000000001E-2</v>
      </c>
      <c r="AU2662">
        <v>-6.6814899999999997E-2</v>
      </c>
      <c r="AV2662">
        <v>0.242308</v>
      </c>
      <c r="AW2662">
        <v>3.3287899999999999E-3</v>
      </c>
      <c r="AX2662">
        <v>-0.198133</v>
      </c>
      <c r="AY2662">
        <v>0.71819100000000002</v>
      </c>
      <c r="AZ2662">
        <v>9.5642000000000005E-2</v>
      </c>
      <c r="BA2662">
        <v>-8.6493500000000001E-3</v>
      </c>
      <c r="BB2662">
        <v>-0.18450800000000001</v>
      </c>
      <c r="BC2662">
        <v>-0.56549499999999997</v>
      </c>
      <c r="BD2662">
        <v>-9.8378200000000006E-3</v>
      </c>
      <c r="BE2662">
        <v>-0.429454</v>
      </c>
      <c r="BF2662">
        <v>0.28346199999999999</v>
      </c>
      <c r="BG2662">
        <v>-0.74272199999999999</v>
      </c>
      <c r="BH2662">
        <v>0.80973799999999996</v>
      </c>
      <c r="BI2662">
        <v>-0.12734500000000001</v>
      </c>
      <c r="BJ2662">
        <v>0.12558</v>
      </c>
      <c r="BK2662">
        <v>0.26783899999999999</v>
      </c>
      <c r="BL2662">
        <v>-6.2258099999999997E-2</v>
      </c>
      <c r="BM2662">
        <v>-0.14396400000000001</v>
      </c>
      <c r="BN2662">
        <v>-0.77900400000000003</v>
      </c>
      <c r="BO2662">
        <v>2.3969600000000001E-2</v>
      </c>
      <c r="BP2662">
        <v>-2.00089E-2</v>
      </c>
      <c r="BQ2662">
        <v>-0.158799</v>
      </c>
      <c r="BR2662">
        <v>0.28920499999999999</v>
      </c>
      <c r="BS2662">
        <v>0.15010499999999999</v>
      </c>
      <c r="BT2662">
        <v>0.77041700000000002</v>
      </c>
      <c r="BU2662">
        <v>3.87008E-2</v>
      </c>
      <c r="BV2662">
        <v>-0.13991700000000001</v>
      </c>
      <c r="BW2662">
        <v>-1.9177099999999999E-2</v>
      </c>
      <c r="BX2662">
        <v>-0.19921</v>
      </c>
      <c r="BY2662">
        <v>1.23129E-2</v>
      </c>
      <c r="BZ2662">
        <v>9.8476899999999992E-3</v>
      </c>
      <c r="CA2662">
        <v>0.26716200000000001</v>
      </c>
      <c r="CB2662">
        <v>0.208621</v>
      </c>
      <c r="CC2662">
        <v>0.34084599999999998</v>
      </c>
      <c r="CD2662">
        <v>-0.27221699999999999</v>
      </c>
      <c r="CE2662">
        <v>-8.3640599999999996E-2</v>
      </c>
      <c r="CF2662">
        <v>-0.177616</v>
      </c>
      <c r="CG2662">
        <v>-0.248645</v>
      </c>
      <c r="CH2662">
        <v>8.3608199999999994E-2</v>
      </c>
      <c r="CI2662">
        <v>-0.24377299999999999</v>
      </c>
      <c r="CJ2662">
        <v>-3.6256999999999998E-2</v>
      </c>
      <c r="CK2662">
        <v>-0.66022400000000003</v>
      </c>
      <c r="CL2662">
        <v>0.34862100000000001</v>
      </c>
      <c r="CM2662">
        <v>0.15468399999999999</v>
      </c>
      <c r="CN2662">
        <v>-1.01786</v>
      </c>
      <c r="CO2662">
        <v>0.71048699999999998</v>
      </c>
      <c r="CP2662">
        <v>-0.11798400000000001</v>
      </c>
      <c r="CQ2662">
        <v>-0.50681799999999999</v>
      </c>
      <c r="CR2662">
        <v>-0.158502</v>
      </c>
      <c r="CS2662">
        <v>-0.113749</v>
      </c>
      <c r="CT2662">
        <v>0.72675100000000004</v>
      </c>
      <c r="CU2662">
        <v>1.3688100000000001</v>
      </c>
      <c r="CV2662">
        <v>-0.315278</v>
      </c>
      <c r="CW2662">
        <v>0.38504899999999997</v>
      </c>
      <c r="CX2662">
        <v>-0.27972200000000003</v>
      </c>
      <c r="CY2662">
        <v>0.21440200000000001</v>
      </c>
      <c r="CZ2662">
        <v>0.265235</v>
      </c>
      <c r="DA2662">
        <v>0.77500400000000003</v>
      </c>
      <c r="DB2662">
        <v>-4.3554200000000001E-2</v>
      </c>
      <c r="DC2662">
        <v>0.33300999999999997</v>
      </c>
      <c r="DD2662">
        <v>0.17899999999999999</v>
      </c>
      <c r="DE2662">
        <v>-5.3884500000000002E-2</v>
      </c>
      <c r="DF2662">
        <v>0.11779000000000001</v>
      </c>
      <c r="DG2662">
        <v>0.461007</v>
      </c>
      <c r="DH2662">
        <v>0.480993</v>
      </c>
      <c r="DI2662">
        <v>-0.21859000000000001</v>
      </c>
      <c r="DJ2662">
        <v>-0.26041300000000001</v>
      </c>
      <c r="DK2662">
        <v>0.49906099999999998</v>
      </c>
      <c r="DL2662">
        <v>-0.306452</v>
      </c>
      <c r="DM2662">
        <v>0.107652</v>
      </c>
      <c r="DN2662">
        <v>0.29097600000000001</v>
      </c>
      <c r="DO2662">
        <v>-3.2198399999999999E-3</v>
      </c>
      <c r="DP2662">
        <v>-0.39829500000000001</v>
      </c>
      <c r="DQ2662">
        <v>0.47658099999999998</v>
      </c>
      <c r="DR2662">
        <v>-0.74847300000000005</v>
      </c>
      <c r="DS2662">
        <v>-0.228239</v>
      </c>
      <c r="DT2662">
        <v>-0.25406699999999999</v>
      </c>
      <c r="DU2662">
        <v>-0.23804500000000001</v>
      </c>
      <c r="DV2662">
        <v>0.25842500000000002</v>
      </c>
      <c r="DW2662">
        <v>-0.182419</v>
      </c>
      <c r="DX2662">
        <v>1.42228</v>
      </c>
      <c r="DY2662">
        <v>-1.97792E-2</v>
      </c>
      <c r="DZ2662" s="15">
        <v>7</v>
      </c>
    </row>
    <row r="2663" spans="1:130" x14ac:dyDescent="0.25">
      <c r="A2663">
        <v>3216</v>
      </c>
      <c r="B2663">
        <v>5.4836200000000002E-2</v>
      </c>
      <c r="C2663">
        <v>3.53406E-2</v>
      </c>
      <c r="D2663">
        <v>-0.32756200000000002</v>
      </c>
      <c r="E2663">
        <v>-0.19988700000000001</v>
      </c>
      <c r="F2663">
        <v>-0.193214</v>
      </c>
      <c r="G2663">
        <v>0.39476099999999997</v>
      </c>
      <c r="H2663">
        <v>0.87404800000000005</v>
      </c>
      <c r="I2663">
        <v>-8.9503800000000008E-3</v>
      </c>
      <c r="J2663">
        <v>-9.7787700000000005E-2</v>
      </c>
      <c r="K2663">
        <v>0.56290300000000004</v>
      </c>
      <c r="L2663">
        <v>-0.26848100000000003</v>
      </c>
      <c r="M2663">
        <v>-0.29820600000000003</v>
      </c>
      <c r="N2663">
        <v>-1.0293399999999999</v>
      </c>
      <c r="O2663">
        <v>-0.59222699999999995</v>
      </c>
      <c r="P2663">
        <v>-4.3815199999999999E-2</v>
      </c>
      <c r="Q2663">
        <v>0.62173199999999995</v>
      </c>
      <c r="R2663">
        <v>9.1343499999999994E-3</v>
      </c>
      <c r="S2663">
        <v>0.24252899999999999</v>
      </c>
      <c r="T2663">
        <v>0.19623199999999999</v>
      </c>
      <c r="U2663">
        <v>-0.36460799999999999</v>
      </c>
      <c r="V2663">
        <v>-0.48456300000000002</v>
      </c>
      <c r="W2663">
        <v>-0.28351399999999999</v>
      </c>
      <c r="X2663">
        <v>0.87273100000000003</v>
      </c>
      <c r="Y2663">
        <v>0.32217400000000002</v>
      </c>
      <c r="Z2663">
        <v>-0.261575</v>
      </c>
      <c r="AA2663">
        <v>0.37952799999999998</v>
      </c>
      <c r="AB2663">
        <v>-0.29453200000000002</v>
      </c>
      <c r="AC2663">
        <v>0.25118099999999999</v>
      </c>
      <c r="AD2663">
        <v>0.22287599999999999</v>
      </c>
      <c r="AE2663">
        <v>-0.294381</v>
      </c>
      <c r="AF2663">
        <v>0.239869</v>
      </c>
      <c r="AG2663">
        <v>0.27351300000000001</v>
      </c>
      <c r="AH2663">
        <v>-0.33573900000000001</v>
      </c>
      <c r="AI2663">
        <v>7.2163900000000003E-2</v>
      </c>
      <c r="AJ2663">
        <v>4.39195E-2</v>
      </c>
      <c r="AK2663">
        <v>0.28473799999999999</v>
      </c>
      <c r="AL2663">
        <v>-0.57433999999999996</v>
      </c>
      <c r="AM2663">
        <v>4.1157100000000002E-2</v>
      </c>
      <c r="AN2663">
        <v>7.5590299999999999E-2</v>
      </c>
      <c r="AO2663">
        <v>7.7103900000000003E-2</v>
      </c>
      <c r="AP2663">
        <v>-0.34281</v>
      </c>
      <c r="AQ2663">
        <v>1.7289700000000002E-2</v>
      </c>
      <c r="AR2663">
        <v>-0.18723999999999999</v>
      </c>
      <c r="AS2663">
        <v>-0.42389300000000002</v>
      </c>
      <c r="AT2663">
        <v>-9.8562999999999998E-2</v>
      </c>
      <c r="AU2663">
        <v>-9.2952900000000005E-2</v>
      </c>
      <c r="AV2663">
        <v>0.35663800000000001</v>
      </c>
      <c r="AW2663">
        <v>3.2423500000000001E-2</v>
      </c>
      <c r="AX2663">
        <v>-6.5463300000000002E-2</v>
      </c>
      <c r="AY2663">
        <v>-0.414686</v>
      </c>
      <c r="AZ2663">
        <v>0.37307899999999999</v>
      </c>
      <c r="BA2663">
        <v>0.14780799999999999</v>
      </c>
      <c r="BB2663">
        <v>-0.45427800000000002</v>
      </c>
      <c r="BC2663">
        <v>-0.41875899999999999</v>
      </c>
      <c r="BD2663">
        <v>-1.23525</v>
      </c>
      <c r="BE2663">
        <v>0.11</v>
      </c>
      <c r="BF2663">
        <v>-1.21917E-2</v>
      </c>
      <c r="BG2663">
        <v>-0.36811899999999997</v>
      </c>
      <c r="BH2663">
        <v>5.0321900000000003E-2</v>
      </c>
      <c r="BI2663">
        <v>-0.16297200000000001</v>
      </c>
      <c r="BJ2663">
        <v>0.22339400000000001</v>
      </c>
      <c r="BK2663">
        <v>0.447938</v>
      </c>
      <c r="BL2663">
        <v>-2.2656900000000001E-2</v>
      </c>
      <c r="BM2663">
        <v>-0.28496500000000002</v>
      </c>
      <c r="BN2663">
        <v>0.36739699999999997</v>
      </c>
      <c r="BO2663">
        <v>-1.0049600000000001E-2</v>
      </c>
      <c r="BP2663">
        <v>-6.7344100000000004E-2</v>
      </c>
      <c r="BQ2663">
        <v>-0.22191</v>
      </c>
      <c r="BR2663">
        <v>0.17404800000000001</v>
      </c>
      <c r="BS2663">
        <v>8.0303700000000006E-2</v>
      </c>
      <c r="BT2663">
        <v>0.72748400000000002</v>
      </c>
      <c r="BU2663">
        <v>-0.21079200000000001</v>
      </c>
      <c r="BV2663">
        <v>-0.15227299999999999</v>
      </c>
      <c r="BW2663">
        <v>2.9473599999999999E-2</v>
      </c>
      <c r="BX2663">
        <v>-0.17988699999999999</v>
      </c>
      <c r="BY2663">
        <v>2.2164099999999999E-2</v>
      </c>
      <c r="BZ2663">
        <v>6.6260200000000005E-2</v>
      </c>
      <c r="CA2663">
        <v>0.196798</v>
      </c>
      <c r="CB2663">
        <v>0.23767099999999999</v>
      </c>
      <c r="CC2663">
        <v>0.29177799999999998</v>
      </c>
      <c r="CD2663">
        <v>-0.187469</v>
      </c>
      <c r="CE2663">
        <v>-0.155801</v>
      </c>
      <c r="CF2663">
        <v>0.23522100000000001</v>
      </c>
      <c r="CG2663">
        <v>-0.26568399999999998</v>
      </c>
      <c r="CH2663">
        <v>0.22114400000000001</v>
      </c>
      <c r="CI2663">
        <v>-0.15095600000000001</v>
      </c>
      <c r="CJ2663">
        <v>-0.13838200000000001</v>
      </c>
      <c r="CK2663">
        <v>0.55043200000000003</v>
      </c>
      <c r="CL2663">
        <v>0.436166</v>
      </c>
      <c r="CM2663">
        <v>0.16425400000000001</v>
      </c>
      <c r="CN2663">
        <v>-0.22733200000000001</v>
      </c>
      <c r="CO2663">
        <v>-1.78286E-2</v>
      </c>
      <c r="CP2663">
        <v>-0.46065499999999998</v>
      </c>
      <c r="CQ2663">
        <v>-9.7421900000000006E-2</v>
      </c>
      <c r="CR2663">
        <v>-0.67608599999999996</v>
      </c>
      <c r="CS2663">
        <v>-0.62623600000000001</v>
      </c>
      <c r="CT2663">
        <v>-0.14368</v>
      </c>
      <c r="CU2663">
        <v>-0.37332799999999999</v>
      </c>
      <c r="CV2663">
        <v>-1.3957900000000001</v>
      </c>
      <c r="CW2663">
        <v>0.22317100000000001</v>
      </c>
      <c r="CX2663">
        <v>-0.77789200000000003</v>
      </c>
      <c r="CY2663">
        <v>0.50347900000000001</v>
      </c>
      <c r="CZ2663">
        <v>0.69308899999999996</v>
      </c>
      <c r="DA2663">
        <v>0.549238</v>
      </c>
      <c r="DB2663">
        <v>-0.206042</v>
      </c>
      <c r="DC2663">
        <v>0.14954999999999999</v>
      </c>
      <c r="DD2663">
        <v>-1.0238400000000001</v>
      </c>
      <c r="DE2663">
        <v>8.1778299999999998E-2</v>
      </c>
      <c r="DF2663">
        <v>-0.37315399999999999</v>
      </c>
      <c r="DG2663">
        <v>-0.90369500000000003</v>
      </c>
      <c r="DH2663">
        <v>0.64295800000000003</v>
      </c>
      <c r="DI2663">
        <v>-0.78909300000000004</v>
      </c>
      <c r="DJ2663">
        <v>-0.46515400000000001</v>
      </c>
      <c r="DK2663">
        <v>0.19587299999999999</v>
      </c>
      <c r="DL2663">
        <v>-0.20977999999999999</v>
      </c>
      <c r="DM2663">
        <v>0.147234</v>
      </c>
      <c r="DN2663">
        <v>0.27830300000000002</v>
      </c>
      <c r="DO2663">
        <v>0.349636</v>
      </c>
      <c r="DP2663">
        <v>-0.35380299999999998</v>
      </c>
      <c r="DQ2663">
        <v>0.138128</v>
      </c>
      <c r="DR2663">
        <v>-0.138095</v>
      </c>
      <c r="DS2663">
        <v>-0.30108600000000002</v>
      </c>
      <c r="DT2663">
        <v>-0.30080000000000001</v>
      </c>
      <c r="DU2663">
        <v>-0.21598600000000001</v>
      </c>
      <c r="DV2663">
        <v>-0.65513200000000005</v>
      </c>
      <c r="DW2663">
        <v>-0.27263900000000002</v>
      </c>
      <c r="DX2663">
        <v>-0.818577</v>
      </c>
      <c r="DY2663">
        <v>-3.2591799999999997E-2</v>
      </c>
      <c r="DZ2663" s="15">
        <v>7</v>
      </c>
    </row>
    <row r="2664" spans="1:130" x14ac:dyDescent="0.25">
      <c r="A2664">
        <v>3217</v>
      </c>
      <c r="B2664">
        <v>-0.30088799999999999</v>
      </c>
      <c r="C2664">
        <v>-1.5474E-2</v>
      </c>
      <c r="D2664">
        <v>-1.0886499999999999</v>
      </c>
      <c r="E2664">
        <v>0.154833</v>
      </c>
      <c r="F2664">
        <v>-0.23309199999999999</v>
      </c>
      <c r="G2664">
        <v>0.51854</v>
      </c>
      <c r="H2664">
        <v>-0.187223</v>
      </c>
      <c r="I2664">
        <v>1.19845</v>
      </c>
      <c r="J2664">
        <v>-0.94950699999999999</v>
      </c>
      <c r="K2664">
        <v>-0.193909</v>
      </c>
      <c r="L2664">
        <v>-0.16380400000000001</v>
      </c>
      <c r="M2664">
        <v>0.1615</v>
      </c>
      <c r="N2664">
        <v>0.55357800000000001</v>
      </c>
      <c r="O2664">
        <v>-0.51377499999999998</v>
      </c>
      <c r="P2664">
        <v>0.59634699999999996</v>
      </c>
      <c r="Q2664">
        <v>-0.77767900000000001</v>
      </c>
      <c r="R2664">
        <v>5.9775500000000002E-2</v>
      </c>
      <c r="S2664">
        <v>8.4276500000000004E-2</v>
      </c>
      <c r="T2664">
        <v>0.16288</v>
      </c>
      <c r="U2664">
        <v>6.9690100000000005E-2</v>
      </c>
      <c r="V2664">
        <v>-1.67322E-3</v>
      </c>
      <c r="W2664">
        <v>0.44276199999999999</v>
      </c>
      <c r="X2664">
        <v>1.1153</v>
      </c>
      <c r="Y2664">
        <v>-0.55620000000000003</v>
      </c>
      <c r="Z2664">
        <v>-4.5307100000000003E-2</v>
      </c>
      <c r="AA2664">
        <v>8.8677400000000003E-2</v>
      </c>
      <c r="AB2664">
        <v>-0.192496</v>
      </c>
      <c r="AC2664">
        <v>0.29610999999999998</v>
      </c>
      <c r="AD2664">
        <v>-0.18817400000000001</v>
      </c>
      <c r="AE2664">
        <v>0.13107099999999999</v>
      </c>
      <c r="AF2664">
        <v>0.47037400000000001</v>
      </c>
      <c r="AG2664">
        <v>0.44631999999999999</v>
      </c>
      <c r="AH2664">
        <v>0.98073299999999997</v>
      </c>
      <c r="AI2664">
        <v>0.67517400000000005</v>
      </c>
      <c r="AJ2664">
        <v>1.0159400000000001</v>
      </c>
      <c r="AK2664">
        <v>0.33699400000000002</v>
      </c>
      <c r="AL2664">
        <v>1.5738100000000001E-2</v>
      </c>
      <c r="AM2664">
        <v>0.65816600000000003</v>
      </c>
      <c r="AN2664">
        <v>0.31098399999999998</v>
      </c>
      <c r="AO2664">
        <v>-0.15224799999999999</v>
      </c>
      <c r="AP2664">
        <v>-0.70765</v>
      </c>
      <c r="AQ2664">
        <v>-0.37099500000000002</v>
      </c>
      <c r="AR2664">
        <v>-0.37686599999999998</v>
      </c>
      <c r="AS2664">
        <v>-3.4744299999999999E-2</v>
      </c>
      <c r="AT2664">
        <v>-0.21737899999999999</v>
      </c>
      <c r="AU2664">
        <v>-0.34150199999999997</v>
      </c>
      <c r="AV2664">
        <v>0.548933</v>
      </c>
      <c r="AW2664">
        <v>-0.12626599999999999</v>
      </c>
      <c r="AX2664">
        <v>1.8032400000000001E-2</v>
      </c>
      <c r="AY2664">
        <v>-0.52523799999999998</v>
      </c>
      <c r="AZ2664">
        <v>0.296095</v>
      </c>
      <c r="BA2664">
        <v>0.17114299999999999</v>
      </c>
      <c r="BB2664">
        <v>0.11497400000000001</v>
      </c>
      <c r="BC2664">
        <v>-0.39062999999999998</v>
      </c>
      <c r="BD2664">
        <v>-0.45651799999999998</v>
      </c>
      <c r="BE2664">
        <v>-0.698963</v>
      </c>
      <c r="BF2664">
        <v>-0.27193400000000001</v>
      </c>
      <c r="BG2664">
        <v>-0.30183700000000002</v>
      </c>
      <c r="BH2664">
        <v>-6.0077000000000004E-3</v>
      </c>
      <c r="BI2664">
        <v>-5.3788999999999997E-2</v>
      </c>
      <c r="BJ2664">
        <v>-6.9278300000000001E-2</v>
      </c>
      <c r="BK2664">
        <v>0.41693599999999997</v>
      </c>
      <c r="BL2664">
        <v>-1.5989100000000001</v>
      </c>
      <c r="BM2664">
        <v>-5.2907999999999997E-2</v>
      </c>
      <c r="BN2664">
        <v>-0.74240200000000001</v>
      </c>
      <c r="BO2664">
        <v>0.65593800000000002</v>
      </c>
      <c r="BP2664">
        <v>0.223381</v>
      </c>
      <c r="BQ2664">
        <v>-0.48749500000000001</v>
      </c>
      <c r="BR2664">
        <v>0.43249100000000001</v>
      </c>
      <c r="BS2664">
        <v>0.489703</v>
      </c>
      <c r="BT2664">
        <v>0.50467099999999998</v>
      </c>
      <c r="BU2664">
        <v>0.17991799999999999</v>
      </c>
      <c r="BV2664">
        <v>0.281389</v>
      </c>
      <c r="BW2664">
        <v>0.15629000000000001</v>
      </c>
      <c r="BX2664">
        <v>-3.0642300000000001E-2</v>
      </c>
      <c r="BY2664">
        <v>1.69329</v>
      </c>
      <c r="BZ2664">
        <v>5.0785799999999999E-2</v>
      </c>
      <c r="CA2664">
        <v>0.152337</v>
      </c>
      <c r="CB2664">
        <v>-0.27019599999999999</v>
      </c>
      <c r="CC2664">
        <v>0.52716300000000005</v>
      </c>
      <c r="CD2664">
        <v>-0.71957800000000005</v>
      </c>
      <c r="CE2664">
        <v>4.5454899999999999E-2</v>
      </c>
      <c r="CF2664">
        <v>0.62225399999999997</v>
      </c>
      <c r="CG2664">
        <v>-5.5103100000000002E-2</v>
      </c>
      <c r="CH2664">
        <v>0.28122399999999997</v>
      </c>
      <c r="CI2664">
        <v>0.249837</v>
      </c>
      <c r="CJ2664">
        <v>-0.38114599999999998</v>
      </c>
      <c r="CK2664">
        <v>-0.93854199999999999</v>
      </c>
      <c r="CL2664">
        <v>0.251023</v>
      </c>
      <c r="CM2664">
        <v>-0.22132199999999999</v>
      </c>
      <c r="CN2664">
        <v>-0.70213099999999995</v>
      </c>
      <c r="CO2664">
        <v>1.06236</v>
      </c>
      <c r="CP2664">
        <v>-0.25261499999999998</v>
      </c>
      <c r="CQ2664">
        <v>0.17787500000000001</v>
      </c>
      <c r="CR2664">
        <v>0.29358600000000001</v>
      </c>
      <c r="CS2664">
        <v>2.9679899999999999E-2</v>
      </c>
      <c r="CT2664">
        <v>0.98621099999999995</v>
      </c>
      <c r="CU2664">
        <v>-0.315971</v>
      </c>
      <c r="CV2664">
        <v>-1.1771199999999999</v>
      </c>
      <c r="CW2664">
        <v>-0.50343300000000002</v>
      </c>
      <c r="CX2664">
        <v>-0.45250600000000002</v>
      </c>
      <c r="CY2664">
        <v>1.04548</v>
      </c>
      <c r="CZ2664">
        <v>0.67617400000000005</v>
      </c>
      <c r="DA2664">
        <v>-0.90466400000000002</v>
      </c>
      <c r="DB2664">
        <v>-1.35165</v>
      </c>
      <c r="DC2664">
        <v>0.27336300000000002</v>
      </c>
      <c r="DD2664">
        <v>-1.1471199999999999</v>
      </c>
      <c r="DE2664">
        <v>4.7122200000000003E-2</v>
      </c>
      <c r="DF2664">
        <v>0.36165700000000001</v>
      </c>
      <c r="DG2664">
        <v>3.6835199999999998E-2</v>
      </c>
      <c r="DH2664">
        <v>0.39134400000000003</v>
      </c>
      <c r="DI2664">
        <v>-0.651223</v>
      </c>
      <c r="DJ2664">
        <v>-0.12946199999999999</v>
      </c>
      <c r="DK2664">
        <v>-0.58247000000000004</v>
      </c>
      <c r="DL2664">
        <v>-0.37592599999999998</v>
      </c>
      <c r="DM2664">
        <v>0.17096700000000001</v>
      </c>
      <c r="DN2664">
        <v>0.33865400000000001</v>
      </c>
      <c r="DO2664">
        <v>0.256685</v>
      </c>
      <c r="DP2664">
        <v>-0.29964800000000003</v>
      </c>
      <c r="DQ2664">
        <v>-8.9185500000000001E-2</v>
      </c>
      <c r="DR2664">
        <v>-0.66922400000000004</v>
      </c>
      <c r="DS2664">
        <v>-0.169987</v>
      </c>
      <c r="DT2664">
        <v>0.41711300000000001</v>
      </c>
      <c r="DU2664">
        <v>-0.18149499999999999</v>
      </c>
      <c r="DV2664">
        <v>-0.55727000000000004</v>
      </c>
      <c r="DW2664">
        <v>-0.14870700000000001</v>
      </c>
      <c r="DX2664">
        <v>0.65755600000000003</v>
      </c>
      <c r="DY2664">
        <v>0.87000599999999995</v>
      </c>
      <c r="DZ2664" s="15">
        <v>7</v>
      </c>
    </row>
    <row r="2665" spans="1:130" x14ac:dyDescent="0.25">
      <c r="A2665">
        <v>3218</v>
      </c>
      <c r="B2665">
        <v>-3.4719800000000002E-2</v>
      </c>
      <c r="C2665">
        <v>-3.2300799999999998E-2</v>
      </c>
      <c r="D2665">
        <v>-0.39291599999999999</v>
      </c>
      <c r="E2665">
        <v>0.60521599999999998</v>
      </c>
      <c r="F2665">
        <v>-0.50021899999999997</v>
      </c>
      <c r="G2665">
        <v>2.3010900000000001E-2</v>
      </c>
      <c r="H2665">
        <v>-1.0758099999999999</v>
      </c>
      <c r="I2665">
        <v>1.27942</v>
      </c>
      <c r="J2665">
        <v>-1.7709900000000001</v>
      </c>
      <c r="K2665">
        <v>0.40515499999999999</v>
      </c>
      <c r="L2665">
        <v>-3.5175699999999997E-2</v>
      </c>
      <c r="M2665">
        <v>-3.8610199999999997E-2</v>
      </c>
      <c r="N2665">
        <v>0.13037099999999999</v>
      </c>
      <c r="O2665">
        <v>-0.207707</v>
      </c>
      <c r="P2665">
        <v>-0.37141000000000002</v>
      </c>
      <c r="Q2665">
        <v>0.19927500000000001</v>
      </c>
      <c r="R2665">
        <v>1.4924200000000001</v>
      </c>
      <c r="S2665">
        <v>0.333125</v>
      </c>
      <c r="T2665">
        <v>8.6355500000000002E-2</v>
      </c>
      <c r="U2665">
        <v>-0.61149399999999998</v>
      </c>
      <c r="V2665">
        <v>-1.3523799999999999</v>
      </c>
      <c r="W2665">
        <v>-1.62809</v>
      </c>
      <c r="X2665">
        <v>-0.101214</v>
      </c>
      <c r="Y2665">
        <v>-0.130164</v>
      </c>
      <c r="Z2665">
        <v>-3.08037E-2</v>
      </c>
      <c r="AA2665">
        <v>0.16080900000000001</v>
      </c>
      <c r="AB2665">
        <v>-1.0006900000000001</v>
      </c>
      <c r="AC2665">
        <v>-3.9304500000000003E-3</v>
      </c>
      <c r="AD2665">
        <v>3.3188299999999997E-2</v>
      </c>
      <c r="AE2665">
        <v>-0.62682199999999999</v>
      </c>
      <c r="AF2665">
        <v>0.15182799999999999</v>
      </c>
      <c r="AG2665">
        <v>-0.67401200000000006</v>
      </c>
      <c r="AH2665">
        <v>-0.11118</v>
      </c>
      <c r="AI2665">
        <v>0.100138</v>
      </c>
      <c r="AJ2665">
        <v>-0.64216899999999999</v>
      </c>
      <c r="AK2665">
        <v>0.62162300000000004</v>
      </c>
      <c r="AL2665">
        <v>0.10964599999999999</v>
      </c>
      <c r="AM2665">
        <v>-0.55789100000000003</v>
      </c>
      <c r="AN2665">
        <v>0.114235</v>
      </c>
      <c r="AO2665">
        <v>-2.0993399999999999E-2</v>
      </c>
      <c r="AP2665">
        <v>-0.16598399999999999</v>
      </c>
      <c r="AQ2665">
        <v>-0.13350100000000001</v>
      </c>
      <c r="AR2665">
        <v>-0.121966</v>
      </c>
      <c r="AS2665">
        <v>-0.367927</v>
      </c>
      <c r="AT2665">
        <v>-0.17575299999999999</v>
      </c>
      <c r="AU2665">
        <v>-2.3737399999999999E-2</v>
      </c>
      <c r="AV2665">
        <v>-0.28459200000000001</v>
      </c>
      <c r="AW2665">
        <v>5.6770000000000001E-2</v>
      </c>
      <c r="AX2665">
        <v>-0.56741799999999998</v>
      </c>
      <c r="AY2665">
        <v>1.0785899999999999</v>
      </c>
      <c r="AZ2665">
        <v>0.20660800000000001</v>
      </c>
      <c r="BA2665">
        <v>0.463895</v>
      </c>
      <c r="BB2665">
        <v>-0.67255299999999996</v>
      </c>
      <c r="BC2665">
        <v>-2.89746E-2</v>
      </c>
      <c r="BD2665">
        <v>0.45909299999999997</v>
      </c>
      <c r="BE2665">
        <v>-0.54020699999999999</v>
      </c>
      <c r="BF2665">
        <v>4.9512399999999998E-2</v>
      </c>
      <c r="BG2665">
        <v>2.67493E-2</v>
      </c>
      <c r="BH2665">
        <v>-0.60895699999999997</v>
      </c>
      <c r="BI2665">
        <v>-0.41009899999999999</v>
      </c>
      <c r="BJ2665">
        <v>0.55519300000000005</v>
      </c>
      <c r="BK2665">
        <v>0.386569</v>
      </c>
      <c r="BL2665">
        <v>-5.0185599999999997E-2</v>
      </c>
      <c r="BM2665">
        <v>-0.66727800000000004</v>
      </c>
      <c r="BN2665">
        <v>-0.31375700000000001</v>
      </c>
      <c r="BO2665">
        <v>3.5727399999999999E-2</v>
      </c>
      <c r="BP2665">
        <v>-0.135019</v>
      </c>
      <c r="BQ2665">
        <v>-0.34518799999999999</v>
      </c>
      <c r="BR2665">
        <v>8.0247899999999997E-2</v>
      </c>
      <c r="BS2665">
        <v>0.25961499999999998</v>
      </c>
      <c r="BT2665">
        <v>-0.35879800000000001</v>
      </c>
      <c r="BU2665">
        <v>6.8208599999999994E-2</v>
      </c>
      <c r="BV2665">
        <v>-0.43545800000000001</v>
      </c>
      <c r="BW2665">
        <v>3.4003800000000001E-2</v>
      </c>
      <c r="BX2665">
        <v>-0.41808800000000002</v>
      </c>
      <c r="BY2665">
        <v>-0.21675900000000001</v>
      </c>
      <c r="BZ2665">
        <v>-1.8637399999999998E-2</v>
      </c>
      <c r="CA2665">
        <v>4.7140799999999997E-2</v>
      </c>
      <c r="CB2665">
        <v>0.18430099999999999</v>
      </c>
      <c r="CC2665">
        <v>-2.3163099999999999E-2</v>
      </c>
      <c r="CD2665">
        <v>0.432203</v>
      </c>
      <c r="CE2665">
        <v>-0.88776200000000005</v>
      </c>
      <c r="CF2665">
        <v>0.142209</v>
      </c>
      <c r="CG2665">
        <v>-0.244307</v>
      </c>
      <c r="CH2665">
        <v>0.195906</v>
      </c>
      <c r="CI2665">
        <v>-0.71154200000000001</v>
      </c>
      <c r="CJ2665">
        <v>0.46984500000000001</v>
      </c>
      <c r="CK2665">
        <v>0.77344999999999997</v>
      </c>
      <c r="CL2665">
        <v>0.32618799999999998</v>
      </c>
      <c r="CM2665">
        <v>0.48382399999999998</v>
      </c>
      <c r="CN2665">
        <v>-0.32938600000000001</v>
      </c>
      <c r="CO2665">
        <v>0.67327999999999999</v>
      </c>
      <c r="CP2665">
        <v>0.73341599999999996</v>
      </c>
      <c r="CQ2665">
        <v>6.6756499999999996E-2</v>
      </c>
      <c r="CR2665">
        <v>-0.36304700000000001</v>
      </c>
      <c r="CS2665">
        <v>-0.81760999999999995</v>
      </c>
      <c r="CT2665">
        <v>0.44847199999999998</v>
      </c>
      <c r="CU2665">
        <v>0.60326900000000006</v>
      </c>
      <c r="CV2665">
        <v>-1.0159199999999999</v>
      </c>
      <c r="CW2665">
        <v>-1.2580100000000001</v>
      </c>
      <c r="CX2665">
        <v>-0.90548600000000001</v>
      </c>
      <c r="CY2665">
        <v>0.175563</v>
      </c>
      <c r="CZ2665">
        <v>0.46998099999999998</v>
      </c>
      <c r="DA2665">
        <v>0.97604500000000005</v>
      </c>
      <c r="DB2665">
        <v>-0.73665499999999995</v>
      </c>
      <c r="DC2665">
        <v>0.34994799999999998</v>
      </c>
      <c r="DD2665">
        <v>0.85725499999999999</v>
      </c>
      <c r="DE2665">
        <v>6.3852999999999993E-2</v>
      </c>
      <c r="DF2665">
        <v>-0.104963</v>
      </c>
      <c r="DG2665">
        <v>-0.14265900000000001</v>
      </c>
      <c r="DH2665">
        <v>-0.17427999999999999</v>
      </c>
      <c r="DI2665">
        <v>0.210593</v>
      </c>
      <c r="DJ2665">
        <v>-0.191024</v>
      </c>
      <c r="DK2665">
        <v>1.1452500000000001</v>
      </c>
      <c r="DL2665">
        <v>-0.28429100000000002</v>
      </c>
      <c r="DM2665">
        <v>0.47720899999999999</v>
      </c>
      <c r="DN2665">
        <v>0.246424</v>
      </c>
      <c r="DO2665">
        <v>0.29214200000000001</v>
      </c>
      <c r="DP2665">
        <v>9.6075900000000006E-2</v>
      </c>
      <c r="DQ2665">
        <v>1.47888</v>
      </c>
      <c r="DR2665">
        <v>-0.22642499999999999</v>
      </c>
      <c r="DS2665">
        <v>-1.8414199999999999E-2</v>
      </c>
      <c r="DT2665">
        <v>-0.88314199999999998</v>
      </c>
      <c r="DU2665">
        <v>-0.20924400000000001</v>
      </c>
      <c r="DV2665">
        <v>-0.45012999999999997</v>
      </c>
      <c r="DW2665">
        <v>-0.150033</v>
      </c>
      <c r="DX2665">
        <v>-0.74945799999999996</v>
      </c>
      <c r="DY2665">
        <v>0.22764899999999999</v>
      </c>
      <c r="DZ2665" s="15">
        <v>1</v>
      </c>
    </row>
    <row r="2666" spans="1:130" x14ac:dyDescent="0.25">
      <c r="A2666">
        <v>3220</v>
      </c>
      <c r="B2666">
        <v>-0.270119</v>
      </c>
      <c r="C2666">
        <v>-0.112856</v>
      </c>
      <c r="D2666">
        <v>-0.577214</v>
      </c>
      <c r="E2666">
        <v>2.1240499999999999E-2</v>
      </c>
      <c r="F2666">
        <v>0.166659</v>
      </c>
      <c r="G2666">
        <v>-5.4770699999999999E-2</v>
      </c>
      <c r="H2666">
        <v>0.32923799999999998</v>
      </c>
      <c r="I2666">
        <v>0.910049</v>
      </c>
      <c r="J2666">
        <v>0.46055000000000001</v>
      </c>
      <c r="K2666">
        <v>1.00986</v>
      </c>
      <c r="L2666">
        <v>-0.857433</v>
      </c>
      <c r="M2666">
        <v>4.6010799999999998E-2</v>
      </c>
      <c r="N2666">
        <v>-0.205378</v>
      </c>
      <c r="O2666">
        <v>-1.1586000000000001</v>
      </c>
      <c r="P2666">
        <v>-3.5040500000000002E-2</v>
      </c>
      <c r="Q2666">
        <v>-0.23164299999999999</v>
      </c>
      <c r="R2666">
        <v>-0.43072199999999999</v>
      </c>
      <c r="S2666">
        <v>0.55740100000000004</v>
      </c>
      <c r="T2666">
        <v>0.41695300000000002</v>
      </c>
      <c r="U2666">
        <v>0.34186699999999998</v>
      </c>
      <c r="V2666">
        <v>0.21648999999999999</v>
      </c>
      <c r="W2666">
        <v>0.98170000000000002</v>
      </c>
      <c r="X2666">
        <v>-0.129885</v>
      </c>
      <c r="Y2666">
        <v>-0.16275300000000001</v>
      </c>
      <c r="Z2666">
        <v>0.178255</v>
      </c>
      <c r="AA2666">
        <v>0.89419999999999999</v>
      </c>
      <c r="AB2666">
        <v>0.39791799999999999</v>
      </c>
      <c r="AC2666">
        <v>0.422543</v>
      </c>
      <c r="AD2666">
        <v>4.1509299999999999E-2</v>
      </c>
      <c r="AE2666">
        <v>-5.0933899999999997E-2</v>
      </c>
      <c r="AF2666">
        <v>0.23778199999999999</v>
      </c>
      <c r="AG2666">
        <v>-0.138298</v>
      </c>
      <c r="AH2666">
        <v>0.18277299999999999</v>
      </c>
      <c r="AI2666">
        <v>0.39636700000000002</v>
      </c>
      <c r="AJ2666">
        <v>-7.9439999999999997E-2</v>
      </c>
      <c r="AK2666">
        <v>0.16381999999999999</v>
      </c>
      <c r="AL2666">
        <v>-0.52826600000000001</v>
      </c>
      <c r="AM2666">
        <v>0.49972</v>
      </c>
      <c r="AN2666">
        <v>0.16906599999999999</v>
      </c>
      <c r="AO2666">
        <v>0.54431600000000002</v>
      </c>
      <c r="AP2666">
        <v>-0.631745</v>
      </c>
      <c r="AQ2666">
        <v>-0.27764499999999998</v>
      </c>
      <c r="AR2666">
        <v>-0.51443000000000005</v>
      </c>
      <c r="AS2666">
        <v>0.23098399999999999</v>
      </c>
      <c r="AT2666">
        <v>0.20955299999999999</v>
      </c>
      <c r="AU2666">
        <v>-0.22023400000000001</v>
      </c>
      <c r="AV2666">
        <v>0.45601999999999998</v>
      </c>
      <c r="AW2666">
        <v>-0.18739700000000001</v>
      </c>
      <c r="AX2666">
        <v>0.202157</v>
      </c>
      <c r="AY2666">
        <v>0.20846000000000001</v>
      </c>
      <c r="AZ2666">
        <v>0.48172700000000002</v>
      </c>
      <c r="BA2666">
        <v>9.2043600000000003E-2</v>
      </c>
      <c r="BB2666">
        <v>-6.08975E-2</v>
      </c>
      <c r="BC2666">
        <v>-0.64427299999999998</v>
      </c>
      <c r="BD2666">
        <v>1.0332699999999999</v>
      </c>
      <c r="BE2666">
        <v>-0.78281699999999999</v>
      </c>
      <c r="BF2666">
        <v>0.61955899999999997</v>
      </c>
      <c r="BG2666">
        <v>-0.68490099999999998</v>
      </c>
      <c r="BH2666">
        <v>-1.51786</v>
      </c>
      <c r="BI2666">
        <v>-0.37975300000000001</v>
      </c>
      <c r="BJ2666">
        <v>-0.403999</v>
      </c>
      <c r="BK2666">
        <v>0.219692</v>
      </c>
      <c r="BL2666">
        <v>0.31894</v>
      </c>
      <c r="BM2666">
        <v>0.20973700000000001</v>
      </c>
      <c r="BN2666">
        <v>-0.47936899999999999</v>
      </c>
      <c r="BO2666">
        <v>2.0480600000000002E-2</v>
      </c>
      <c r="BP2666">
        <v>-0.49138999999999999</v>
      </c>
      <c r="BQ2666">
        <v>0.55869899999999995</v>
      </c>
      <c r="BR2666">
        <v>0.35956500000000002</v>
      </c>
      <c r="BS2666">
        <v>0.427873</v>
      </c>
      <c r="BT2666">
        <v>-0.99294700000000002</v>
      </c>
      <c r="BU2666">
        <v>0.45926299999999998</v>
      </c>
      <c r="BV2666">
        <v>-1.8097200000000001E-2</v>
      </c>
      <c r="BW2666">
        <v>-1.32222</v>
      </c>
      <c r="BX2666">
        <v>-0.68197600000000003</v>
      </c>
      <c r="BY2666">
        <v>-1.25166</v>
      </c>
      <c r="BZ2666">
        <v>8.1817399999999998E-2</v>
      </c>
      <c r="CA2666">
        <v>0.618672</v>
      </c>
      <c r="CB2666">
        <v>0.30118</v>
      </c>
      <c r="CC2666">
        <v>0.61483500000000002</v>
      </c>
      <c r="CD2666">
        <v>-0.54530100000000004</v>
      </c>
      <c r="CE2666">
        <v>0.14326</v>
      </c>
      <c r="CF2666">
        <v>0.888853</v>
      </c>
      <c r="CG2666">
        <v>-0.84238100000000005</v>
      </c>
      <c r="CH2666">
        <v>0.32705099999999998</v>
      </c>
      <c r="CI2666">
        <v>-1.9532400000000002E-3</v>
      </c>
      <c r="CJ2666">
        <v>0.21447099999999999</v>
      </c>
      <c r="CK2666">
        <v>0.27729599999999999</v>
      </c>
      <c r="CL2666">
        <v>0.37666500000000003</v>
      </c>
      <c r="CM2666">
        <v>1.1420700000000001E-2</v>
      </c>
      <c r="CN2666">
        <v>-0.41202899999999998</v>
      </c>
      <c r="CO2666">
        <v>-0.11995</v>
      </c>
      <c r="CP2666">
        <v>0.39196900000000001</v>
      </c>
      <c r="CQ2666">
        <v>-0.17754300000000001</v>
      </c>
      <c r="CR2666">
        <v>0.47553099999999998</v>
      </c>
      <c r="CS2666">
        <v>0.34533399999999997</v>
      </c>
      <c r="CT2666">
        <v>0.393453</v>
      </c>
      <c r="CU2666">
        <v>-3.1423800000000002E-2</v>
      </c>
      <c r="CV2666">
        <v>1.0009300000000001</v>
      </c>
      <c r="CW2666">
        <v>-1.0178199999999999</v>
      </c>
      <c r="CX2666">
        <v>0.59379300000000002</v>
      </c>
      <c r="CY2666">
        <v>8.7470099999999995E-2</v>
      </c>
      <c r="CZ2666">
        <v>0.94952599999999998</v>
      </c>
      <c r="DA2666">
        <v>0.44298199999999999</v>
      </c>
      <c r="DB2666">
        <v>-1.1468700000000001</v>
      </c>
      <c r="DC2666">
        <v>0.142149</v>
      </c>
      <c r="DD2666">
        <v>-0.10914</v>
      </c>
      <c r="DE2666">
        <v>0.37551800000000002</v>
      </c>
      <c r="DF2666">
        <v>-0.39833400000000002</v>
      </c>
      <c r="DG2666">
        <v>0.15349199999999999</v>
      </c>
      <c r="DH2666">
        <v>0.56291100000000005</v>
      </c>
      <c r="DI2666">
        <v>0.26140200000000002</v>
      </c>
      <c r="DJ2666">
        <v>-0.51770000000000005</v>
      </c>
      <c r="DK2666">
        <v>-0.87070499999999995</v>
      </c>
      <c r="DL2666">
        <v>-0.51040600000000003</v>
      </c>
      <c r="DM2666">
        <v>-0.38261400000000001</v>
      </c>
      <c r="DN2666">
        <v>0.585005</v>
      </c>
      <c r="DO2666">
        <v>0.400445</v>
      </c>
      <c r="DP2666">
        <v>-0.26339400000000002</v>
      </c>
      <c r="DQ2666">
        <v>-0.43523499999999998</v>
      </c>
      <c r="DR2666">
        <v>-0.80774100000000004</v>
      </c>
      <c r="DS2666">
        <v>-0.406171</v>
      </c>
      <c r="DT2666">
        <v>0.26016299999999998</v>
      </c>
      <c r="DU2666">
        <v>-0.30647200000000002</v>
      </c>
      <c r="DV2666">
        <v>-1.2302799999999999E-2</v>
      </c>
      <c r="DW2666">
        <v>5.4084899999999998E-2</v>
      </c>
      <c r="DX2666">
        <v>-1.0579400000000001</v>
      </c>
      <c r="DY2666">
        <v>-0.47345999999999999</v>
      </c>
      <c r="DZ2666" s="15">
        <v>7</v>
      </c>
    </row>
    <row r="2667" spans="1:130" x14ac:dyDescent="0.25">
      <c r="A2667">
        <v>3221</v>
      </c>
      <c r="B2667">
        <v>-6.3942899999999997E-2</v>
      </c>
      <c r="C2667">
        <v>6.2525899999999995E-2</v>
      </c>
      <c r="D2667">
        <v>0.20461799999999999</v>
      </c>
      <c r="E2667">
        <v>0.109024</v>
      </c>
      <c r="F2667">
        <v>-0.330175</v>
      </c>
      <c r="G2667">
        <v>0.63566199999999995</v>
      </c>
      <c r="H2667">
        <v>1.48306</v>
      </c>
      <c r="I2667">
        <v>-0.51570800000000006</v>
      </c>
      <c r="J2667">
        <v>0.778277</v>
      </c>
      <c r="K2667">
        <v>-9.0964500000000004E-2</v>
      </c>
      <c r="L2667">
        <v>-0.185276</v>
      </c>
      <c r="M2667">
        <v>0.64491900000000002</v>
      </c>
      <c r="N2667">
        <v>0.13508899999999999</v>
      </c>
      <c r="O2667">
        <v>-0.213143</v>
      </c>
      <c r="P2667">
        <v>0.27673999999999999</v>
      </c>
      <c r="Q2667">
        <v>-0.80644899999999997</v>
      </c>
      <c r="R2667">
        <v>-0.169687</v>
      </c>
      <c r="S2667">
        <v>9.06864E-2</v>
      </c>
      <c r="T2667">
        <v>-3.3865300000000001E-2</v>
      </c>
      <c r="U2667">
        <v>-0.19764000000000001</v>
      </c>
      <c r="V2667">
        <v>-0.70777000000000001</v>
      </c>
      <c r="W2667">
        <v>-0.101869</v>
      </c>
      <c r="X2667">
        <v>0.34300399999999998</v>
      </c>
      <c r="Y2667">
        <v>0.210673</v>
      </c>
      <c r="Z2667">
        <v>-7.9616099999999995E-2</v>
      </c>
      <c r="AA2667">
        <v>0.17544799999999999</v>
      </c>
      <c r="AB2667">
        <v>-0.29192000000000001</v>
      </c>
      <c r="AC2667">
        <v>0.29977500000000001</v>
      </c>
      <c r="AD2667">
        <v>6.7550700000000005E-2</v>
      </c>
      <c r="AE2667">
        <v>-0.219968</v>
      </c>
      <c r="AF2667">
        <v>0.37006800000000001</v>
      </c>
      <c r="AG2667">
        <v>0.44783600000000001</v>
      </c>
      <c r="AH2667">
        <v>0.23186300000000001</v>
      </c>
      <c r="AI2667">
        <v>0.16179499999999999</v>
      </c>
      <c r="AJ2667">
        <v>-4.1064900000000001E-2</v>
      </c>
      <c r="AK2667">
        <v>-1.0320400000000001</v>
      </c>
      <c r="AL2667">
        <v>-0.23055400000000001</v>
      </c>
      <c r="AM2667">
        <v>1.7654400000000001E-2</v>
      </c>
      <c r="AN2667">
        <v>0.16755</v>
      </c>
      <c r="AO2667">
        <v>0.109669</v>
      </c>
      <c r="AP2667">
        <v>-0.43127700000000002</v>
      </c>
      <c r="AQ2667">
        <v>8.7647000000000003E-3</v>
      </c>
      <c r="AR2667">
        <v>-0.15121799999999999</v>
      </c>
      <c r="AS2667">
        <v>-0.165385</v>
      </c>
      <c r="AT2667">
        <v>-4.3425100000000001E-2</v>
      </c>
      <c r="AU2667">
        <v>-0.55781099999999995</v>
      </c>
      <c r="AV2667">
        <v>-3.5102599999999998E-2</v>
      </c>
      <c r="AW2667">
        <v>0.175455</v>
      </c>
      <c r="AX2667">
        <v>-0.426541</v>
      </c>
      <c r="AY2667">
        <v>0.55482100000000001</v>
      </c>
      <c r="AZ2667">
        <v>0.38668799999999998</v>
      </c>
      <c r="BA2667">
        <v>0.22712199999999999</v>
      </c>
      <c r="BB2667">
        <v>-0.104461</v>
      </c>
      <c r="BC2667">
        <v>-5.3193999999999998E-2</v>
      </c>
      <c r="BD2667">
        <v>0.276972</v>
      </c>
      <c r="BE2667">
        <v>-1.2899799999999999</v>
      </c>
      <c r="BF2667">
        <v>-8.0750100000000005E-2</v>
      </c>
      <c r="BG2667">
        <v>-0.28470600000000001</v>
      </c>
      <c r="BH2667">
        <v>-0.79911600000000005</v>
      </c>
      <c r="BI2667">
        <v>-7.7016899999999999E-2</v>
      </c>
      <c r="BJ2667">
        <v>0.146925</v>
      </c>
      <c r="BK2667">
        <v>0.13023799999999999</v>
      </c>
      <c r="BL2667">
        <v>2.10826E-2</v>
      </c>
      <c r="BM2667">
        <v>-0.120223</v>
      </c>
      <c r="BN2667">
        <v>-5.5013600000000003E-2</v>
      </c>
      <c r="BO2667">
        <v>-4.6382600000000003E-2</v>
      </c>
      <c r="BP2667">
        <v>2.9925099999999999E-3</v>
      </c>
      <c r="BQ2667">
        <v>-0.15071300000000001</v>
      </c>
      <c r="BR2667">
        <v>0.285244</v>
      </c>
      <c r="BS2667">
        <v>0.15276600000000001</v>
      </c>
      <c r="BT2667">
        <v>2.14231E-2</v>
      </c>
      <c r="BU2667">
        <v>5.0003800000000001E-2</v>
      </c>
      <c r="BV2667">
        <v>-0.20684</v>
      </c>
      <c r="BW2667">
        <v>0.163801</v>
      </c>
      <c r="BX2667">
        <v>-0.21145800000000001</v>
      </c>
      <c r="BY2667">
        <v>-0.183505</v>
      </c>
      <c r="BZ2667">
        <v>-6.34937E-2</v>
      </c>
      <c r="CA2667">
        <v>0.260459</v>
      </c>
      <c r="CB2667">
        <v>0.21390999999999999</v>
      </c>
      <c r="CC2667">
        <v>0.41133199999999998</v>
      </c>
      <c r="CD2667">
        <v>-0.31284699999999999</v>
      </c>
      <c r="CE2667">
        <v>2.2399800000000001E-2</v>
      </c>
      <c r="CF2667">
        <v>0.56852199999999997</v>
      </c>
      <c r="CG2667">
        <v>-9.8577600000000001E-2</v>
      </c>
      <c r="CH2667">
        <v>0.35545700000000002</v>
      </c>
      <c r="CI2667">
        <v>-0.11836000000000001</v>
      </c>
      <c r="CJ2667">
        <v>-2.09506E-2</v>
      </c>
      <c r="CK2667">
        <v>0.23217699999999999</v>
      </c>
      <c r="CL2667">
        <v>0.287742</v>
      </c>
      <c r="CM2667">
        <v>0.145398</v>
      </c>
      <c r="CN2667">
        <v>-0.81162800000000002</v>
      </c>
      <c r="CO2667">
        <v>0.75876900000000003</v>
      </c>
      <c r="CP2667">
        <v>0.89920100000000003</v>
      </c>
      <c r="CQ2667">
        <v>-0.29783199999999999</v>
      </c>
      <c r="CR2667">
        <v>0.230436</v>
      </c>
      <c r="CS2667">
        <v>-0.37296299999999999</v>
      </c>
      <c r="CT2667">
        <v>0.67402700000000004</v>
      </c>
      <c r="CU2667">
        <v>0.35563</v>
      </c>
      <c r="CV2667">
        <v>-8.7492200000000006E-2</v>
      </c>
      <c r="CW2667">
        <v>-0.52709600000000001</v>
      </c>
      <c r="CX2667">
        <v>0.59446399999999999</v>
      </c>
      <c r="CY2667">
        <v>0.95691400000000004</v>
      </c>
      <c r="CZ2667">
        <v>0.93328699999999998</v>
      </c>
      <c r="DA2667">
        <v>-0.98730300000000004</v>
      </c>
      <c r="DB2667">
        <v>-0.526335</v>
      </c>
      <c r="DC2667">
        <v>4.7983199999999997E-2</v>
      </c>
      <c r="DD2667">
        <v>-0.39946300000000001</v>
      </c>
      <c r="DE2667">
        <v>0.31267600000000001</v>
      </c>
      <c r="DF2667">
        <v>-0.15890099999999999</v>
      </c>
      <c r="DG2667">
        <v>-8.5687600000000001E-4</v>
      </c>
      <c r="DH2667">
        <v>0.22951299999999999</v>
      </c>
      <c r="DI2667">
        <v>-0.18743000000000001</v>
      </c>
      <c r="DJ2667">
        <v>-0.53225800000000001</v>
      </c>
      <c r="DK2667">
        <v>0.323106</v>
      </c>
      <c r="DL2667">
        <v>-0.41047899999999998</v>
      </c>
      <c r="DM2667">
        <v>6.05693E-2</v>
      </c>
      <c r="DN2667">
        <v>0.35282799999999997</v>
      </c>
      <c r="DO2667">
        <v>0.572631</v>
      </c>
      <c r="DP2667">
        <v>-0.281248</v>
      </c>
      <c r="DQ2667">
        <v>0.13236000000000001</v>
      </c>
      <c r="DR2667">
        <v>-0.67347400000000002</v>
      </c>
      <c r="DS2667">
        <v>-0.259326</v>
      </c>
      <c r="DT2667">
        <v>-1.22218E-2</v>
      </c>
      <c r="DU2667">
        <v>-0.22641700000000001</v>
      </c>
      <c r="DV2667">
        <v>-0.80472500000000002</v>
      </c>
      <c r="DW2667">
        <v>-0.25718299999999999</v>
      </c>
      <c r="DX2667">
        <v>-0.82016999999999995</v>
      </c>
      <c r="DY2667">
        <v>-0.35116900000000001</v>
      </c>
      <c r="DZ2667" s="15">
        <v>7</v>
      </c>
    </row>
    <row r="2668" spans="1:130" x14ac:dyDescent="0.25">
      <c r="A2668">
        <v>3222</v>
      </c>
      <c r="B2668">
        <v>3.3365699999999998E-2</v>
      </c>
      <c r="C2668">
        <v>-3.5258499999999998E-2</v>
      </c>
      <c r="D2668">
        <v>-0.26753100000000002</v>
      </c>
      <c r="E2668">
        <v>6.7425299999999994E-2</v>
      </c>
      <c r="F2668">
        <v>-0.52888500000000005</v>
      </c>
      <c r="G2668">
        <v>6.9870500000000002E-2</v>
      </c>
      <c r="H2668">
        <v>0.78439099999999995</v>
      </c>
      <c r="I2668">
        <v>0.27763399999999999</v>
      </c>
      <c r="J2668">
        <v>-3.5058300000000001E-2</v>
      </c>
      <c r="K2668">
        <v>0.188248</v>
      </c>
      <c r="L2668">
        <v>-0.775088</v>
      </c>
      <c r="M2668">
        <v>-1.0271399999999999</v>
      </c>
      <c r="N2668">
        <v>-5.3992100000000001E-2</v>
      </c>
      <c r="O2668">
        <v>-1.05836</v>
      </c>
      <c r="P2668">
        <v>-1.3487</v>
      </c>
      <c r="Q2668">
        <v>-0.218027</v>
      </c>
      <c r="R2668">
        <v>0.30918499999999999</v>
      </c>
      <c r="S2668">
        <v>8.2861900000000002E-2</v>
      </c>
      <c r="T2668">
        <v>0.23685</v>
      </c>
      <c r="U2668">
        <v>-0.19569800000000001</v>
      </c>
      <c r="V2668">
        <v>-6.6267799999999996E-3</v>
      </c>
      <c r="W2668">
        <v>0.24878800000000001</v>
      </c>
      <c r="X2668">
        <v>-0.283333</v>
      </c>
      <c r="Y2668">
        <v>-0.16144500000000001</v>
      </c>
      <c r="Z2668">
        <v>-0.41678100000000001</v>
      </c>
      <c r="AA2668">
        <v>0.25478600000000001</v>
      </c>
      <c r="AB2668">
        <v>-0.19048799999999999</v>
      </c>
      <c r="AC2668">
        <v>0.543381</v>
      </c>
      <c r="AD2668">
        <v>-0.34057199999999999</v>
      </c>
      <c r="AE2668">
        <v>-0.21748000000000001</v>
      </c>
      <c r="AF2668">
        <v>0.42280600000000002</v>
      </c>
      <c r="AG2668">
        <v>0.63216600000000001</v>
      </c>
      <c r="AH2668">
        <v>-5.9730699999999998E-2</v>
      </c>
      <c r="AI2668">
        <v>0.32577400000000001</v>
      </c>
      <c r="AJ2668">
        <v>-0.58821000000000001</v>
      </c>
      <c r="AK2668">
        <v>-0.231429</v>
      </c>
      <c r="AL2668">
        <v>-2.6413900000000001E-2</v>
      </c>
      <c r="AM2668">
        <v>0.16889100000000001</v>
      </c>
      <c r="AN2668">
        <v>1.21477E-3</v>
      </c>
      <c r="AO2668">
        <v>0.15774099999999999</v>
      </c>
      <c r="AP2668">
        <v>0.11135</v>
      </c>
      <c r="AQ2668">
        <v>-3.7836700000000001E-2</v>
      </c>
      <c r="AR2668">
        <v>-0.59201499999999996</v>
      </c>
      <c r="AS2668">
        <v>-0.170435</v>
      </c>
      <c r="AT2668">
        <v>6.8774699999999994E-2</v>
      </c>
      <c r="AU2668">
        <v>-1.8483699999999999E-2</v>
      </c>
      <c r="AV2668">
        <v>0.19406399999999999</v>
      </c>
      <c r="AW2668">
        <v>-9.0990399999999999E-2</v>
      </c>
      <c r="AX2668">
        <v>-7.9087500000000005E-2</v>
      </c>
      <c r="AY2668">
        <v>-0.30975599999999998</v>
      </c>
      <c r="AZ2668">
        <v>0.36632599999999998</v>
      </c>
      <c r="BA2668">
        <v>0.221747</v>
      </c>
      <c r="BB2668">
        <v>-0.300898</v>
      </c>
      <c r="BC2668">
        <v>-0.39576800000000001</v>
      </c>
      <c r="BD2668">
        <v>-0.83712799999999998</v>
      </c>
      <c r="BE2668">
        <v>-0.713148</v>
      </c>
      <c r="BF2668">
        <v>1.20713E-2</v>
      </c>
      <c r="BG2668">
        <v>-0.235014</v>
      </c>
      <c r="BH2668">
        <v>-0.66442500000000004</v>
      </c>
      <c r="BI2668">
        <v>-0.158833</v>
      </c>
      <c r="BJ2668">
        <v>3.9929300000000001E-2</v>
      </c>
      <c r="BK2668">
        <v>0.24643599999999999</v>
      </c>
      <c r="BL2668">
        <v>-2.93069E-2</v>
      </c>
      <c r="BM2668">
        <v>-7.7520199999999997E-2</v>
      </c>
      <c r="BN2668">
        <v>1.14534</v>
      </c>
      <c r="BO2668">
        <v>6.6259100000000001E-2</v>
      </c>
      <c r="BP2668">
        <v>-3.8443699999999997E-2</v>
      </c>
      <c r="BQ2668">
        <v>-0.18973400000000001</v>
      </c>
      <c r="BR2668">
        <v>0.25553799999999999</v>
      </c>
      <c r="BS2668">
        <v>0.40010099999999998</v>
      </c>
      <c r="BT2668">
        <v>-0.23688999999999999</v>
      </c>
      <c r="BU2668">
        <v>5.5926299999999998E-2</v>
      </c>
      <c r="BV2668">
        <v>-0.20199600000000001</v>
      </c>
      <c r="BW2668">
        <v>3.3246499999999998E-2</v>
      </c>
      <c r="BX2668">
        <v>-0.33132899999999998</v>
      </c>
      <c r="BY2668">
        <v>2.3350099999999999E-2</v>
      </c>
      <c r="BZ2668">
        <v>7.8576900000000005E-2</v>
      </c>
      <c r="CA2668">
        <v>0.36011500000000002</v>
      </c>
      <c r="CB2668">
        <v>0.19688700000000001</v>
      </c>
      <c r="CC2668">
        <v>0.34160800000000002</v>
      </c>
      <c r="CD2668">
        <v>-0.27329300000000001</v>
      </c>
      <c r="CE2668">
        <v>-8.2178799999999996E-2</v>
      </c>
      <c r="CF2668">
        <v>0.30449399999999999</v>
      </c>
      <c r="CG2668">
        <v>-0.29075299999999998</v>
      </c>
      <c r="CH2668">
        <v>0.26249099999999997</v>
      </c>
      <c r="CI2668">
        <v>-6.4260200000000003E-2</v>
      </c>
      <c r="CJ2668">
        <v>7.0654599999999998E-2</v>
      </c>
      <c r="CK2668">
        <v>-8.0924599999999999E-2</v>
      </c>
      <c r="CL2668">
        <v>0.33450099999999999</v>
      </c>
      <c r="CM2668">
        <v>0.19092000000000001</v>
      </c>
      <c r="CN2668">
        <v>-0.38830599999999998</v>
      </c>
      <c r="CO2668">
        <v>-0.14610500000000001</v>
      </c>
      <c r="CP2668">
        <v>-0.22182099999999999</v>
      </c>
      <c r="CQ2668">
        <v>-0.799678</v>
      </c>
      <c r="CR2668">
        <v>-8.9785500000000001E-3</v>
      </c>
      <c r="CS2668">
        <v>-0.120771</v>
      </c>
      <c r="CT2668">
        <v>1.02108</v>
      </c>
      <c r="CU2668">
        <v>0.187001</v>
      </c>
      <c r="CV2668">
        <v>1.1994199999999999</v>
      </c>
      <c r="CW2668">
        <v>-0.46370499999999998</v>
      </c>
      <c r="CX2668">
        <v>-0.60724900000000004</v>
      </c>
      <c r="CY2668">
        <v>5.6607499999999998E-2</v>
      </c>
      <c r="CZ2668">
        <v>-0.69425999999999999</v>
      </c>
      <c r="DA2668">
        <v>0.53766899999999995</v>
      </c>
      <c r="DB2668">
        <v>-0.46590100000000001</v>
      </c>
      <c r="DC2668">
        <v>2.6469099999999999E-2</v>
      </c>
      <c r="DD2668">
        <v>0.48982900000000001</v>
      </c>
      <c r="DE2668">
        <v>0.29361399999999999</v>
      </c>
      <c r="DF2668">
        <v>-5.7729799999999998E-2</v>
      </c>
      <c r="DG2668">
        <v>-0.85478699999999996</v>
      </c>
      <c r="DH2668">
        <v>0.26863999999999999</v>
      </c>
      <c r="DI2668">
        <v>0.72767899999999996</v>
      </c>
      <c r="DJ2668">
        <v>-0.31448999999999999</v>
      </c>
      <c r="DK2668">
        <v>0.20696300000000001</v>
      </c>
      <c r="DL2668">
        <v>-0.33790100000000001</v>
      </c>
      <c r="DM2668">
        <v>0.123819</v>
      </c>
      <c r="DN2668">
        <v>0.24255199999999999</v>
      </c>
      <c r="DO2668">
        <v>6.2481799999999997E-2</v>
      </c>
      <c r="DP2668">
        <v>-0.33689599999999997</v>
      </c>
      <c r="DQ2668">
        <v>0.33448699999999998</v>
      </c>
      <c r="DR2668">
        <v>6.1546900000000002E-2</v>
      </c>
      <c r="DS2668">
        <v>-0.239123</v>
      </c>
      <c r="DT2668">
        <v>-0.11990000000000001</v>
      </c>
      <c r="DU2668">
        <v>-0.25462000000000001</v>
      </c>
      <c r="DV2668">
        <v>-0.28711599999999998</v>
      </c>
      <c r="DW2668">
        <v>-0.19209999999999999</v>
      </c>
      <c r="DX2668">
        <v>0.200848</v>
      </c>
      <c r="DY2668">
        <v>0.16742299999999999</v>
      </c>
      <c r="DZ2668" s="15">
        <v>7</v>
      </c>
    </row>
    <row r="2669" spans="1:130" x14ac:dyDescent="0.25">
      <c r="A2669">
        <v>3223</v>
      </c>
      <c r="B2669">
        <v>-2.79352E-2</v>
      </c>
      <c r="C2669">
        <v>-4.4217900000000001E-3</v>
      </c>
      <c r="D2669">
        <v>-0.38412200000000002</v>
      </c>
      <c r="E2669">
        <v>0.36441699999999999</v>
      </c>
      <c r="F2669">
        <v>-8.3163699999999993E-2</v>
      </c>
      <c r="G2669">
        <v>0.20812</v>
      </c>
      <c r="H2669">
        <v>1.0057400000000001</v>
      </c>
      <c r="I2669">
        <v>-0.29819699999999999</v>
      </c>
      <c r="J2669">
        <v>-0.13249</v>
      </c>
      <c r="K2669">
        <v>-0.450044</v>
      </c>
      <c r="L2669">
        <v>-0.11444699999999999</v>
      </c>
      <c r="M2669">
        <v>0.289549</v>
      </c>
      <c r="N2669">
        <v>-0.109857</v>
      </c>
      <c r="O2669">
        <v>0.45838299999999998</v>
      </c>
      <c r="P2669">
        <v>-0.201291</v>
      </c>
      <c r="Q2669">
        <v>-0.83606199999999997</v>
      </c>
      <c r="R2669">
        <v>0.93879999999999997</v>
      </c>
      <c r="S2669">
        <v>0.30481900000000001</v>
      </c>
      <c r="T2669">
        <v>0.31936799999999999</v>
      </c>
      <c r="U2669">
        <v>-0.28378700000000001</v>
      </c>
      <c r="V2669">
        <v>-0.31980599999999998</v>
      </c>
      <c r="W2669">
        <v>-0.14293600000000001</v>
      </c>
      <c r="X2669">
        <v>2.8576500000000001E-2</v>
      </c>
      <c r="Y2669">
        <v>0.27893499999999999</v>
      </c>
      <c r="Z2669">
        <v>-0.34878199999999998</v>
      </c>
      <c r="AA2669">
        <v>0.33232200000000001</v>
      </c>
      <c r="AB2669">
        <v>-0.189359</v>
      </c>
      <c r="AC2669">
        <v>0.28859800000000002</v>
      </c>
      <c r="AD2669">
        <v>-0.63861500000000004</v>
      </c>
      <c r="AE2669">
        <v>-0.182731</v>
      </c>
      <c r="AF2669">
        <v>0.24432400000000001</v>
      </c>
      <c r="AG2669">
        <v>0.37866300000000003</v>
      </c>
      <c r="AH2669">
        <v>8.9914300000000003E-2</v>
      </c>
      <c r="AI2669">
        <v>0.180228</v>
      </c>
      <c r="AJ2669">
        <v>0.27366800000000002</v>
      </c>
      <c r="AK2669">
        <v>0.19617699999999999</v>
      </c>
      <c r="AL2669">
        <v>0.37183100000000002</v>
      </c>
      <c r="AM2669">
        <v>-0.15560199999999999</v>
      </c>
      <c r="AN2669">
        <v>2.13671E-3</v>
      </c>
      <c r="AO2669">
        <v>3.1848000000000001E-2</v>
      </c>
      <c r="AP2669">
        <v>-0.21021699999999999</v>
      </c>
      <c r="AQ2669">
        <v>-4.7433599999999999E-2</v>
      </c>
      <c r="AR2669">
        <v>-0.105488</v>
      </c>
      <c r="AS2669">
        <v>-0.30670999999999998</v>
      </c>
      <c r="AT2669">
        <v>-9.2145500000000005E-2</v>
      </c>
      <c r="AU2669">
        <v>-0.38539600000000002</v>
      </c>
      <c r="AV2669">
        <v>0.23913200000000001</v>
      </c>
      <c r="AW2669">
        <v>-1.0553099999999999E-2</v>
      </c>
      <c r="AX2669">
        <v>-0.29321999999999998</v>
      </c>
      <c r="AY2669">
        <v>-6.2149900000000001E-2</v>
      </c>
      <c r="AZ2669">
        <v>0.28615699999999999</v>
      </c>
      <c r="BA2669">
        <v>0.21194499999999999</v>
      </c>
      <c r="BB2669">
        <v>-0.118867</v>
      </c>
      <c r="BC2669">
        <v>-0.23613999999999999</v>
      </c>
      <c r="BD2669">
        <v>0.24088000000000001</v>
      </c>
      <c r="BE2669">
        <v>-0.44201499999999999</v>
      </c>
      <c r="BF2669">
        <v>-3.1207100000000002E-2</v>
      </c>
      <c r="BG2669">
        <v>-0.24143500000000001</v>
      </c>
      <c r="BH2669">
        <v>-0.21346999999999999</v>
      </c>
      <c r="BI2669">
        <v>-0.21816199999999999</v>
      </c>
      <c r="BJ2669">
        <v>0.190301</v>
      </c>
      <c r="BK2669">
        <v>0.154336</v>
      </c>
      <c r="BL2669">
        <v>-5.6875500000000002E-2</v>
      </c>
      <c r="BM2669">
        <v>-0.219304</v>
      </c>
      <c r="BN2669">
        <v>0.97836699999999999</v>
      </c>
      <c r="BO2669">
        <v>-1.92868E-2</v>
      </c>
      <c r="BP2669">
        <v>9.80105E-2</v>
      </c>
      <c r="BQ2669">
        <v>-0.22669700000000001</v>
      </c>
      <c r="BR2669">
        <v>0.16669100000000001</v>
      </c>
      <c r="BS2669">
        <v>2.7140999999999998E-2</v>
      </c>
      <c r="BT2669">
        <v>0.20406299999999999</v>
      </c>
      <c r="BU2669">
        <v>-0.10957</v>
      </c>
      <c r="BV2669">
        <v>-0.239843</v>
      </c>
      <c r="BW2669">
        <v>-8.8283300000000006E-3</v>
      </c>
      <c r="BX2669">
        <v>-0.24754499999999999</v>
      </c>
      <c r="BY2669">
        <v>-7.57882E-2</v>
      </c>
      <c r="BZ2669">
        <v>2.4135899999999998E-2</v>
      </c>
      <c r="CA2669">
        <v>0.13795499999999999</v>
      </c>
      <c r="CB2669">
        <v>0.210065</v>
      </c>
      <c r="CC2669">
        <v>0.31431300000000001</v>
      </c>
      <c r="CD2669">
        <v>-0.22356500000000001</v>
      </c>
      <c r="CE2669">
        <v>-7.5986799999999993E-2</v>
      </c>
      <c r="CF2669">
        <v>9.0203800000000001E-2</v>
      </c>
      <c r="CG2669">
        <v>-0.143265</v>
      </c>
      <c r="CH2669">
        <v>0.219725</v>
      </c>
      <c r="CI2669">
        <v>-0.203622</v>
      </c>
      <c r="CJ2669">
        <v>4.7519499999999999E-2</v>
      </c>
      <c r="CK2669">
        <v>-0.139072</v>
      </c>
      <c r="CL2669">
        <v>0.19211900000000001</v>
      </c>
      <c r="CM2669">
        <v>0.177091</v>
      </c>
      <c r="CN2669">
        <v>-0.88821000000000006</v>
      </c>
      <c r="CO2669">
        <v>0.92736200000000002</v>
      </c>
      <c r="CP2669">
        <v>-0.18609800000000001</v>
      </c>
      <c r="CQ2669">
        <v>-0.90691600000000006</v>
      </c>
      <c r="CR2669">
        <v>-0.53553600000000001</v>
      </c>
      <c r="CS2669">
        <v>-0.50725500000000001</v>
      </c>
      <c r="CT2669">
        <v>0.28056900000000001</v>
      </c>
      <c r="CU2669">
        <v>-0.24546899999999999</v>
      </c>
      <c r="CV2669">
        <v>-1.62741</v>
      </c>
      <c r="CW2669">
        <v>8.3191099999999994E-3</v>
      </c>
      <c r="CX2669">
        <v>-0.594252</v>
      </c>
      <c r="CY2669">
        <v>0.54281599999999997</v>
      </c>
      <c r="CZ2669">
        <v>-0.10747</v>
      </c>
      <c r="DA2669">
        <v>0.88347600000000004</v>
      </c>
      <c r="DB2669">
        <v>-0.125968</v>
      </c>
      <c r="DC2669">
        <v>0.183617</v>
      </c>
      <c r="DD2669">
        <v>-1.1885300000000001</v>
      </c>
      <c r="DE2669">
        <v>0.23697799999999999</v>
      </c>
      <c r="DF2669">
        <v>-0.458812</v>
      </c>
      <c r="DG2669">
        <v>-0.282829</v>
      </c>
      <c r="DH2669">
        <v>0.36932100000000001</v>
      </c>
      <c r="DI2669">
        <v>0.34376699999999999</v>
      </c>
      <c r="DJ2669">
        <v>-0.30539500000000003</v>
      </c>
      <c r="DK2669">
        <v>0.38232500000000003</v>
      </c>
      <c r="DL2669">
        <v>-0.27135399999999998</v>
      </c>
      <c r="DM2669">
        <v>0.17499100000000001</v>
      </c>
      <c r="DN2669">
        <v>0.192162</v>
      </c>
      <c r="DO2669">
        <v>-3.9688099999999997E-2</v>
      </c>
      <c r="DP2669">
        <v>-0.486674</v>
      </c>
      <c r="DQ2669">
        <v>2.2021499999999999E-2</v>
      </c>
      <c r="DR2669">
        <v>-0.54469900000000004</v>
      </c>
      <c r="DS2669">
        <v>-0.29795100000000002</v>
      </c>
      <c r="DT2669">
        <v>-0.311085</v>
      </c>
      <c r="DU2669">
        <v>-0.26433000000000001</v>
      </c>
      <c r="DV2669">
        <v>-6.9940699999999995E-2</v>
      </c>
      <c r="DW2669">
        <v>-0.28942400000000001</v>
      </c>
      <c r="DX2669">
        <v>0.96448199999999995</v>
      </c>
      <c r="DY2669">
        <v>2.4639299999999999E-2</v>
      </c>
      <c r="DZ2669" s="15">
        <v>7</v>
      </c>
    </row>
    <row r="2670" spans="1:130" x14ac:dyDescent="0.25">
      <c r="A2670">
        <v>3224</v>
      </c>
      <c r="B2670">
        <v>-2.8662699999999999E-2</v>
      </c>
      <c r="C2670">
        <v>2.8266800000000002E-2</v>
      </c>
      <c r="D2670">
        <v>-0.25709100000000001</v>
      </c>
      <c r="E2670">
        <v>0.33553300000000003</v>
      </c>
      <c r="F2670">
        <v>-0.33605099999999999</v>
      </c>
      <c r="G2670">
        <v>0.40831000000000001</v>
      </c>
      <c r="H2670">
        <v>1.0542499999999999</v>
      </c>
      <c r="I2670">
        <v>0.32053100000000001</v>
      </c>
      <c r="J2670">
        <v>0.283941</v>
      </c>
      <c r="K2670">
        <v>-0.298792</v>
      </c>
      <c r="L2670">
        <v>-9.9407700000000002E-2</v>
      </c>
      <c r="M2670">
        <v>-0.23394699999999999</v>
      </c>
      <c r="N2670">
        <v>-0.59223800000000004</v>
      </c>
      <c r="O2670">
        <v>0.42694500000000002</v>
      </c>
      <c r="P2670">
        <v>-2.9832700000000001E-3</v>
      </c>
      <c r="Q2670">
        <v>-0.96762800000000004</v>
      </c>
      <c r="R2670">
        <v>0.44898300000000002</v>
      </c>
      <c r="S2670">
        <v>0.17244799999999999</v>
      </c>
      <c r="T2670">
        <v>0.13974400000000001</v>
      </c>
      <c r="U2670">
        <v>-0.17793200000000001</v>
      </c>
      <c r="V2670">
        <v>-0.60486700000000004</v>
      </c>
      <c r="W2670">
        <v>-9.2052300000000004E-2</v>
      </c>
      <c r="X2670">
        <v>0.329376</v>
      </c>
      <c r="Y2670">
        <v>0.31601200000000002</v>
      </c>
      <c r="Z2670">
        <v>-0.34254299999999999</v>
      </c>
      <c r="AA2670">
        <v>0.23477300000000001</v>
      </c>
      <c r="AB2670">
        <v>-0.325407</v>
      </c>
      <c r="AC2670">
        <v>0.27241100000000001</v>
      </c>
      <c r="AD2670">
        <v>-0.46636499999999997</v>
      </c>
      <c r="AE2670">
        <v>-0.11716799999999999</v>
      </c>
      <c r="AF2670">
        <v>0.26654699999999998</v>
      </c>
      <c r="AG2670">
        <v>0.27330199999999999</v>
      </c>
      <c r="AH2670">
        <v>0.21754399999999999</v>
      </c>
      <c r="AI2670">
        <v>0.24038200000000001</v>
      </c>
      <c r="AJ2670">
        <v>0.11720999999999999</v>
      </c>
      <c r="AK2670">
        <v>8.5848900000000006E-2</v>
      </c>
      <c r="AL2670">
        <v>-0.14014399999999999</v>
      </c>
      <c r="AM2670">
        <v>-2.6674799999999999E-2</v>
      </c>
      <c r="AN2670">
        <v>-3.3607900000000003E-2</v>
      </c>
      <c r="AO2670">
        <v>2.9659100000000001E-2</v>
      </c>
      <c r="AP2670">
        <v>-0.36159400000000003</v>
      </c>
      <c r="AQ2670">
        <v>3.1534600000000003E-2</v>
      </c>
      <c r="AR2670">
        <v>-0.27317000000000002</v>
      </c>
      <c r="AS2670">
        <v>-0.25912499999999999</v>
      </c>
      <c r="AT2670">
        <v>-2.9831E-2</v>
      </c>
      <c r="AU2670">
        <v>-0.12714700000000001</v>
      </c>
      <c r="AV2670">
        <v>0.21273600000000001</v>
      </c>
      <c r="AW2670">
        <v>7.2172299999999995E-2</v>
      </c>
      <c r="AX2670">
        <v>-0.16556799999999999</v>
      </c>
      <c r="AY2670">
        <v>-0.85118099999999997</v>
      </c>
      <c r="AZ2670">
        <v>0.28922900000000001</v>
      </c>
      <c r="BA2670">
        <v>9.9733500000000003E-2</v>
      </c>
      <c r="BB2670">
        <v>-6.9084599999999996E-2</v>
      </c>
      <c r="BC2670">
        <v>-9.1090599999999994E-2</v>
      </c>
      <c r="BD2670">
        <v>0.37377500000000002</v>
      </c>
      <c r="BE2670">
        <v>-0.436199</v>
      </c>
      <c r="BF2670">
        <v>-0.12687799999999999</v>
      </c>
      <c r="BG2670">
        <v>-0.16298499999999999</v>
      </c>
      <c r="BH2670">
        <v>0.37850600000000001</v>
      </c>
      <c r="BI2670">
        <v>-0.18813199999999999</v>
      </c>
      <c r="BJ2670">
        <v>0.12537799999999999</v>
      </c>
      <c r="BK2670">
        <v>0.16492599999999999</v>
      </c>
      <c r="BL2670">
        <v>-3.19896E-2</v>
      </c>
      <c r="BM2670">
        <v>-0.16209299999999999</v>
      </c>
      <c r="BN2670">
        <v>-1.30027</v>
      </c>
      <c r="BO2670">
        <v>-3.6338500000000003E-2</v>
      </c>
      <c r="BP2670">
        <v>3.23904E-2</v>
      </c>
      <c r="BQ2670">
        <v>-0.19975300000000001</v>
      </c>
      <c r="BR2670">
        <v>0.262687</v>
      </c>
      <c r="BS2670">
        <v>0.24443799999999999</v>
      </c>
      <c r="BT2670">
        <v>0.64966400000000002</v>
      </c>
      <c r="BU2670">
        <v>8.4130800000000006E-2</v>
      </c>
      <c r="BV2670">
        <v>-0.18098400000000001</v>
      </c>
      <c r="BW2670">
        <v>2.39785E-2</v>
      </c>
      <c r="BX2670">
        <v>-0.189333</v>
      </c>
      <c r="BY2670">
        <v>7.6703400000000003E-3</v>
      </c>
      <c r="BZ2670">
        <v>-7.4582899999999994E-2</v>
      </c>
      <c r="CA2670">
        <v>0.20467199999999999</v>
      </c>
      <c r="CB2670">
        <v>0.224525</v>
      </c>
      <c r="CC2670">
        <v>0.30524499999999999</v>
      </c>
      <c r="CD2670">
        <v>-0.28135700000000002</v>
      </c>
      <c r="CE2670">
        <v>-0.100007</v>
      </c>
      <c r="CF2670">
        <v>0.32060499999999997</v>
      </c>
      <c r="CG2670">
        <v>-0.20967</v>
      </c>
      <c r="CH2670">
        <v>0.210144</v>
      </c>
      <c r="CI2670">
        <v>-0.24694099999999999</v>
      </c>
      <c r="CJ2670">
        <v>-3.1277800000000001E-2</v>
      </c>
      <c r="CK2670">
        <v>-3.17507E-2</v>
      </c>
      <c r="CL2670">
        <v>0.28667199999999998</v>
      </c>
      <c r="CM2670">
        <v>0.189133</v>
      </c>
      <c r="CN2670">
        <v>-0.81313100000000005</v>
      </c>
      <c r="CO2670">
        <v>0.69260600000000005</v>
      </c>
      <c r="CP2670">
        <v>0.43928</v>
      </c>
      <c r="CQ2670">
        <v>-0.37393100000000001</v>
      </c>
      <c r="CR2670">
        <v>0.361348</v>
      </c>
      <c r="CS2670">
        <v>-0.25057400000000002</v>
      </c>
      <c r="CT2670">
        <v>0.17679</v>
      </c>
      <c r="CU2670">
        <v>0.27221200000000001</v>
      </c>
      <c r="CV2670">
        <v>0.13624700000000001</v>
      </c>
      <c r="CW2670">
        <v>0.53158700000000003</v>
      </c>
      <c r="CX2670">
        <v>0.18231800000000001</v>
      </c>
      <c r="CY2670">
        <v>0.16592000000000001</v>
      </c>
      <c r="CZ2670">
        <v>0.92989299999999997</v>
      </c>
      <c r="DA2670">
        <v>0.85136500000000004</v>
      </c>
      <c r="DB2670">
        <v>5.9386700000000001E-2</v>
      </c>
      <c r="DC2670">
        <v>0.172652</v>
      </c>
      <c r="DD2670">
        <v>-0.88950399999999996</v>
      </c>
      <c r="DE2670">
        <v>-1.45451E-2</v>
      </c>
      <c r="DF2670">
        <v>1.0319499999999999</v>
      </c>
      <c r="DG2670">
        <v>-0.315276</v>
      </c>
      <c r="DH2670">
        <v>0.59797900000000004</v>
      </c>
      <c r="DI2670">
        <v>0.39638400000000001</v>
      </c>
      <c r="DJ2670">
        <v>-0.50285899999999994</v>
      </c>
      <c r="DK2670">
        <v>-0.105798</v>
      </c>
      <c r="DL2670">
        <v>-0.29732999999999998</v>
      </c>
      <c r="DM2670">
        <v>0.210536</v>
      </c>
      <c r="DN2670">
        <v>0.28087600000000001</v>
      </c>
      <c r="DO2670">
        <v>0.59886899999999998</v>
      </c>
      <c r="DP2670">
        <v>-0.179817</v>
      </c>
      <c r="DQ2670">
        <v>-0.102392</v>
      </c>
      <c r="DR2670">
        <v>-0.37752799999999997</v>
      </c>
      <c r="DS2670">
        <v>-0.37869399999999998</v>
      </c>
      <c r="DT2670">
        <v>-0.28556900000000002</v>
      </c>
      <c r="DU2670">
        <v>-0.24842400000000001</v>
      </c>
      <c r="DV2670">
        <v>-1.43686E-2</v>
      </c>
      <c r="DW2670">
        <v>-0.298736</v>
      </c>
      <c r="DX2670">
        <v>-0.242697</v>
      </c>
      <c r="DY2670">
        <v>3.7135500000000002E-2</v>
      </c>
      <c r="DZ2670" s="15">
        <v>7</v>
      </c>
    </row>
    <row r="2671" spans="1:130" x14ac:dyDescent="0.25">
      <c r="A2671">
        <v>3225</v>
      </c>
      <c r="B2671">
        <v>2.28002E-2</v>
      </c>
      <c r="C2671">
        <v>-5.5714199999999998E-2</v>
      </c>
      <c r="D2671">
        <v>-0.212562</v>
      </c>
      <c r="E2671">
        <v>0.458984</v>
      </c>
      <c r="F2671">
        <v>-0.29995100000000002</v>
      </c>
      <c r="G2671">
        <v>0.21790899999999999</v>
      </c>
      <c r="H2671">
        <v>-6.1772199999999999E-2</v>
      </c>
      <c r="I2671">
        <v>-9.6369899999999994E-2</v>
      </c>
      <c r="J2671">
        <v>-0.19886400000000001</v>
      </c>
      <c r="K2671">
        <v>-0.20349100000000001</v>
      </c>
      <c r="L2671">
        <v>-4.9743200000000001E-2</v>
      </c>
      <c r="M2671">
        <v>4.6281599999999999E-2</v>
      </c>
      <c r="N2671">
        <v>-0.54580300000000004</v>
      </c>
      <c r="O2671">
        <v>-1.8568399999999999E-2</v>
      </c>
      <c r="P2671">
        <v>-0.20342199999999999</v>
      </c>
      <c r="Q2671">
        <v>0.100178</v>
      </c>
      <c r="R2671">
        <v>1.4139699999999999</v>
      </c>
      <c r="S2671">
        <v>0.13422400000000001</v>
      </c>
      <c r="T2671">
        <v>0.112662</v>
      </c>
      <c r="U2671">
        <v>-0.62060199999999999</v>
      </c>
      <c r="V2671">
        <v>-0.94694299999999998</v>
      </c>
      <c r="W2671">
        <v>-1.4664200000000001</v>
      </c>
      <c r="X2671">
        <v>0.632683</v>
      </c>
      <c r="Y2671">
        <v>2.8358999999999999E-2</v>
      </c>
      <c r="Z2671">
        <v>-0.14568600000000001</v>
      </c>
      <c r="AA2671">
        <v>0.100878</v>
      </c>
      <c r="AB2671">
        <v>-0.96879599999999999</v>
      </c>
      <c r="AC2671">
        <v>8.9320399999999994E-2</v>
      </c>
      <c r="AD2671">
        <v>-7.7074599999999993E-2</v>
      </c>
      <c r="AE2671">
        <v>-0.53319399999999995</v>
      </c>
      <c r="AF2671">
        <v>0.17864099999999999</v>
      </c>
      <c r="AG2671">
        <v>0.142538</v>
      </c>
      <c r="AH2671">
        <v>3.0584299999999998E-2</v>
      </c>
      <c r="AI2671">
        <v>0.15260599999999999</v>
      </c>
      <c r="AJ2671">
        <v>0.303396</v>
      </c>
      <c r="AK2671">
        <v>-2.6568499999999998E-2</v>
      </c>
      <c r="AL2671">
        <v>1.8770200000000001E-2</v>
      </c>
      <c r="AM2671">
        <v>-3.7925E-2</v>
      </c>
      <c r="AN2671">
        <v>0.13297600000000001</v>
      </c>
      <c r="AO2671">
        <v>2.94483E-2</v>
      </c>
      <c r="AP2671">
        <v>-4.1470199999999999E-2</v>
      </c>
      <c r="AQ2671">
        <v>-3.4660900000000001E-2</v>
      </c>
      <c r="AR2671">
        <v>-0.136263</v>
      </c>
      <c r="AS2671">
        <v>-0.45331399999999999</v>
      </c>
      <c r="AT2671">
        <v>5.4985899999999997E-2</v>
      </c>
      <c r="AU2671">
        <v>-0.13003500000000001</v>
      </c>
      <c r="AV2671">
        <v>0.22957900000000001</v>
      </c>
      <c r="AW2671">
        <v>-8.1290299999999996E-2</v>
      </c>
      <c r="AX2671">
        <v>-0.67355900000000002</v>
      </c>
      <c r="AY2671">
        <v>1.1878</v>
      </c>
      <c r="AZ2671">
        <v>0.247886</v>
      </c>
      <c r="BA2671">
        <v>0.67449000000000003</v>
      </c>
      <c r="BB2671">
        <v>-0.62101499999999998</v>
      </c>
      <c r="BC2671">
        <v>-0.243702</v>
      </c>
      <c r="BD2671">
        <v>0.42842400000000003</v>
      </c>
      <c r="BE2671">
        <v>0.247059</v>
      </c>
      <c r="BF2671">
        <v>-0.107846</v>
      </c>
      <c r="BG2671">
        <v>-4.3386500000000001E-2</v>
      </c>
      <c r="BH2671">
        <v>-0.234682</v>
      </c>
      <c r="BI2671">
        <v>-0.28214299999999998</v>
      </c>
      <c r="BJ2671">
        <v>0.57150400000000001</v>
      </c>
      <c r="BK2671">
        <v>9.6718499999999999E-2</v>
      </c>
      <c r="BL2671">
        <v>-3.1860199999999998E-2</v>
      </c>
      <c r="BM2671">
        <v>-0.54819399999999996</v>
      </c>
      <c r="BN2671">
        <v>0.83626500000000004</v>
      </c>
      <c r="BO2671">
        <v>3.0868900000000001E-2</v>
      </c>
      <c r="BP2671">
        <v>4.2023499999999997E-3</v>
      </c>
      <c r="BQ2671">
        <v>-0.35311100000000001</v>
      </c>
      <c r="BR2671">
        <v>0.19184000000000001</v>
      </c>
      <c r="BS2671">
        <v>0.15002299999999999</v>
      </c>
      <c r="BT2671">
        <v>0.48058899999999999</v>
      </c>
      <c r="BU2671">
        <v>0.236899</v>
      </c>
      <c r="BV2671">
        <v>-0.36768800000000001</v>
      </c>
      <c r="BW2671">
        <v>-9.5965700000000004E-4</v>
      </c>
      <c r="BX2671">
        <v>-0.18659100000000001</v>
      </c>
      <c r="BY2671">
        <v>-7.1698899999999999E-3</v>
      </c>
      <c r="BZ2671">
        <v>5.5220499999999999E-2</v>
      </c>
      <c r="CA2671">
        <v>0.14573900000000001</v>
      </c>
      <c r="CB2671">
        <v>0.170927</v>
      </c>
      <c r="CC2671">
        <v>0.13164899999999999</v>
      </c>
      <c r="CD2671">
        <v>-0.15396599999999999</v>
      </c>
      <c r="CE2671">
        <v>-0.61870099999999995</v>
      </c>
      <c r="CF2671">
        <v>-0.26092199999999999</v>
      </c>
      <c r="CG2671">
        <v>-4.4162899999999998E-2</v>
      </c>
      <c r="CH2671">
        <v>0.34304699999999999</v>
      </c>
      <c r="CI2671">
        <v>-0.57257199999999997</v>
      </c>
      <c r="CJ2671">
        <v>0.24523</v>
      </c>
      <c r="CK2671">
        <v>-0.61600900000000003</v>
      </c>
      <c r="CL2671">
        <v>0.27052700000000002</v>
      </c>
      <c r="CM2671">
        <v>0.386465</v>
      </c>
      <c r="CN2671">
        <v>0.133796</v>
      </c>
      <c r="CO2671">
        <v>0.40302700000000002</v>
      </c>
      <c r="CP2671">
        <v>1.3832</v>
      </c>
      <c r="CQ2671">
        <v>-0.47221800000000003</v>
      </c>
      <c r="CR2671">
        <v>-1.0111699999999999</v>
      </c>
      <c r="CS2671">
        <v>-0.46118500000000001</v>
      </c>
      <c r="CT2671">
        <v>0.56324700000000005</v>
      </c>
      <c r="CU2671">
        <v>0.64715500000000004</v>
      </c>
      <c r="CV2671">
        <v>-0.13380300000000001</v>
      </c>
      <c r="CW2671">
        <v>-0.103367</v>
      </c>
      <c r="CX2671">
        <v>-0.38133600000000001</v>
      </c>
      <c r="CY2671">
        <v>0.98001400000000005</v>
      </c>
      <c r="CZ2671">
        <v>0.18661</v>
      </c>
      <c r="DA2671">
        <v>0.36932500000000001</v>
      </c>
      <c r="DB2671">
        <v>0.56604200000000005</v>
      </c>
      <c r="DC2671">
        <v>9.9260699999999993E-2</v>
      </c>
      <c r="DD2671">
        <v>0.38338100000000003</v>
      </c>
      <c r="DE2671">
        <v>2.8712199999999998E-3</v>
      </c>
      <c r="DF2671">
        <v>0.13225999999999999</v>
      </c>
      <c r="DG2671">
        <v>0.72202100000000002</v>
      </c>
      <c r="DH2671">
        <v>0.41015600000000002</v>
      </c>
      <c r="DI2671">
        <v>0.25276300000000002</v>
      </c>
      <c r="DJ2671">
        <v>-0.46119700000000002</v>
      </c>
      <c r="DK2671">
        <v>1.2844</v>
      </c>
      <c r="DL2671">
        <v>-0.20465</v>
      </c>
      <c r="DM2671">
        <v>0.47940199999999999</v>
      </c>
      <c r="DN2671">
        <v>0.35411300000000001</v>
      </c>
      <c r="DO2671">
        <v>3.2870799999999999E-3</v>
      </c>
      <c r="DP2671">
        <v>-9.8715700000000003E-2</v>
      </c>
      <c r="DQ2671">
        <v>1.0084500000000001</v>
      </c>
      <c r="DR2671">
        <v>-0.14015</v>
      </c>
      <c r="DS2671">
        <v>-0.25847700000000001</v>
      </c>
      <c r="DT2671">
        <v>-0.85348599999999997</v>
      </c>
      <c r="DU2671">
        <v>-0.21585599999999999</v>
      </c>
      <c r="DV2671">
        <v>4.4129000000000002E-2</v>
      </c>
      <c r="DW2671">
        <v>-0.27177000000000001</v>
      </c>
      <c r="DX2671">
        <v>0.13675799999999999</v>
      </c>
      <c r="DY2671">
        <v>8.2368300000000005E-2</v>
      </c>
      <c r="DZ2671" s="15">
        <v>1</v>
      </c>
    </row>
    <row r="2672" spans="1:130" x14ac:dyDescent="0.25">
      <c r="A2672">
        <v>3226</v>
      </c>
      <c r="B2672">
        <v>2.17164E-2</v>
      </c>
      <c r="C2672">
        <v>3.3731299999999999E-2</v>
      </c>
      <c r="D2672">
        <v>-8.4041000000000005E-2</v>
      </c>
      <c r="E2672">
        <v>0.186219</v>
      </c>
      <c r="F2672">
        <v>-0.16237199999999999</v>
      </c>
      <c r="G2672">
        <v>0.44119700000000001</v>
      </c>
      <c r="H2672">
        <v>1.07938</v>
      </c>
      <c r="I2672">
        <v>0.96372000000000002</v>
      </c>
      <c r="J2672">
        <v>0.19928499999999999</v>
      </c>
      <c r="K2672">
        <v>-0.383104</v>
      </c>
      <c r="L2672">
        <v>-0.45955800000000002</v>
      </c>
      <c r="M2672">
        <v>0.14692</v>
      </c>
      <c r="N2672">
        <v>-7.4324799999999996E-2</v>
      </c>
      <c r="O2672">
        <v>-0.37253500000000001</v>
      </c>
      <c r="P2672">
        <v>-0.57288300000000003</v>
      </c>
      <c r="Q2672">
        <v>-0.69632499999999997</v>
      </c>
      <c r="R2672">
        <v>0.56360100000000002</v>
      </c>
      <c r="S2672">
        <v>0.211506</v>
      </c>
      <c r="T2672">
        <v>0.27494299999999999</v>
      </c>
      <c r="U2672">
        <v>-0.24026700000000001</v>
      </c>
      <c r="V2672">
        <v>-0.41915999999999998</v>
      </c>
      <c r="W2672">
        <v>-0.59832799999999997</v>
      </c>
      <c r="X2672">
        <v>0.42583700000000002</v>
      </c>
      <c r="Y2672">
        <v>-0.170991</v>
      </c>
      <c r="Z2672">
        <v>-0.22769900000000001</v>
      </c>
      <c r="AA2672">
        <v>0.19151199999999999</v>
      </c>
      <c r="AB2672">
        <v>-0.397623</v>
      </c>
      <c r="AC2672">
        <v>0.245032</v>
      </c>
      <c r="AD2672">
        <v>-0.294821</v>
      </c>
      <c r="AE2672">
        <v>-0.29845300000000002</v>
      </c>
      <c r="AF2672">
        <v>0.258994</v>
      </c>
      <c r="AG2672">
        <v>0.231152</v>
      </c>
      <c r="AH2672">
        <v>-4.7016500000000003E-2</v>
      </c>
      <c r="AI2672">
        <v>0.23869499999999999</v>
      </c>
      <c r="AJ2672">
        <v>0.22678999999999999</v>
      </c>
      <c r="AK2672">
        <v>7.4360700000000002E-2</v>
      </c>
      <c r="AL2672">
        <v>3.6063600000000001E-2</v>
      </c>
      <c r="AM2672">
        <v>7.6034000000000004E-2</v>
      </c>
      <c r="AN2672">
        <v>3.2789E-3</v>
      </c>
      <c r="AO2672">
        <v>1.1599399999999999E-2</v>
      </c>
      <c r="AP2672">
        <v>-0.24188399999999999</v>
      </c>
      <c r="AQ2672">
        <v>6.5103899999999996E-3</v>
      </c>
      <c r="AR2672">
        <v>-0.26701799999999998</v>
      </c>
      <c r="AS2672">
        <v>-0.23191500000000001</v>
      </c>
      <c r="AT2672">
        <v>5.80098E-2</v>
      </c>
      <c r="AU2672">
        <v>-0.734931</v>
      </c>
      <c r="AV2672">
        <v>0.22747200000000001</v>
      </c>
      <c r="AW2672">
        <v>3.4206100000000003E-2</v>
      </c>
      <c r="AX2672">
        <v>-0.21043799999999999</v>
      </c>
      <c r="AY2672">
        <v>-1.1428700000000001</v>
      </c>
      <c r="AZ2672">
        <v>0.159083</v>
      </c>
      <c r="BA2672">
        <v>0.21681500000000001</v>
      </c>
      <c r="BB2672">
        <v>-0.30092099999999999</v>
      </c>
      <c r="BC2672">
        <v>2.4618500000000001E-2</v>
      </c>
      <c r="BD2672">
        <v>0.95967999999999998</v>
      </c>
      <c r="BE2672">
        <v>-0.36073300000000003</v>
      </c>
      <c r="BF2672">
        <v>7.1781099999999995E-4</v>
      </c>
      <c r="BG2672">
        <v>-0.40920200000000001</v>
      </c>
      <c r="BH2672">
        <v>0.58675999999999995</v>
      </c>
      <c r="BI2672">
        <v>-0.24540500000000001</v>
      </c>
      <c r="BJ2672">
        <v>0.25955499999999998</v>
      </c>
      <c r="BK2672">
        <v>0.21310399999999999</v>
      </c>
      <c r="BL2672">
        <v>1.52821E-2</v>
      </c>
      <c r="BM2672">
        <v>-0.26749000000000001</v>
      </c>
      <c r="BN2672">
        <v>1.55098</v>
      </c>
      <c r="BO2672">
        <v>1.46979E-2</v>
      </c>
      <c r="BP2672">
        <v>3.8908100000000001E-2</v>
      </c>
      <c r="BQ2672">
        <v>-0.29417700000000002</v>
      </c>
      <c r="BR2672">
        <v>0.24954000000000001</v>
      </c>
      <c r="BS2672">
        <v>0.29802600000000001</v>
      </c>
      <c r="BT2672">
        <v>0.87887199999999999</v>
      </c>
      <c r="BU2672">
        <v>-5.3340400000000003E-2</v>
      </c>
      <c r="BV2672">
        <v>-0.258326</v>
      </c>
      <c r="BW2672">
        <v>1.51433E-2</v>
      </c>
      <c r="BX2672">
        <v>-0.222242</v>
      </c>
      <c r="BY2672">
        <v>8.9670600000000003E-2</v>
      </c>
      <c r="BZ2672">
        <v>4.2004699999999999E-2</v>
      </c>
      <c r="CA2672">
        <v>0.26834400000000003</v>
      </c>
      <c r="CB2672">
        <v>0.22017600000000001</v>
      </c>
      <c r="CC2672">
        <v>0.27871400000000002</v>
      </c>
      <c r="CD2672">
        <v>-0.24218899999999999</v>
      </c>
      <c r="CE2672">
        <v>-0.296985</v>
      </c>
      <c r="CF2672">
        <v>7.1672899999999998E-2</v>
      </c>
      <c r="CG2672">
        <v>-0.25158599999999998</v>
      </c>
      <c r="CH2672">
        <v>0.24812999999999999</v>
      </c>
      <c r="CI2672">
        <v>-0.28675099999999998</v>
      </c>
      <c r="CJ2672">
        <v>3.1151100000000001E-2</v>
      </c>
      <c r="CK2672">
        <v>0.43097200000000002</v>
      </c>
      <c r="CL2672">
        <v>0.19310099999999999</v>
      </c>
      <c r="CM2672">
        <v>0.227188</v>
      </c>
      <c r="CN2672">
        <v>-0.47315600000000002</v>
      </c>
      <c r="CO2672">
        <v>0.57306199999999996</v>
      </c>
      <c r="CP2672">
        <v>-0.116979</v>
      </c>
      <c r="CQ2672">
        <v>-0.42402400000000001</v>
      </c>
      <c r="CR2672">
        <v>-0.27510499999999999</v>
      </c>
      <c r="CS2672">
        <v>-0.38239499999999998</v>
      </c>
      <c r="CT2672">
        <v>0.41820299999999999</v>
      </c>
      <c r="CU2672">
        <v>3.4968199999999998E-2</v>
      </c>
      <c r="CV2672">
        <v>-0.88461299999999998</v>
      </c>
      <c r="CW2672">
        <v>-0.344055</v>
      </c>
      <c r="CX2672">
        <v>-0.91992499999999999</v>
      </c>
      <c r="CY2672">
        <v>0.78722400000000003</v>
      </c>
      <c r="CZ2672">
        <v>0.55214099999999999</v>
      </c>
      <c r="DA2672">
        <v>-0.82336200000000004</v>
      </c>
      <c r="DB2672">
        <v>8.7726999999999999E-2</v>
      </c>
      <c r="DC2672">
        <v>0.147059</v>
      </c>
      <c r="DD2672">
        <v>-0.67673799999999995</v>
      </c>
      <c r="DE2672">
        <v>0.107236</v>
      </c>
      <c r="DF2672">
        <v>0.45202799999999999</v>
      </c>
      <c r="DG2672">
        <v>0.43780999999999998</v>
      </c>
      <c r="DH2672">
        <v>0.13698299999999999</v>
      </c>
      <c r="DI2672">
        <v>-0.107207</v>
      </c>
      <c r="DJ2672">
        <v>-0.114693</v>
      </c>
      <c r="DK2672">
        <v>0.47529900000000003</v>
      </c>
      <c r="DL2672">
        <v>-0.292966</v>
      </c>
      <c r="DM2672">
        <v>0.27489000000000002</v>
      </c>
      <c r="DN2672">
        <v>0.16066800000000001</v>
      </c>
      <c r="DO2672">
        <v>-9.8976999999999996E-2</v>
      </c>
      <c r="DP2672">
        <v>-0.31284099999999998</v>
      </c>
      <c r="DQ2672">
        <v>0.95155199999999995</v>
      </c>
      <c r="DR2672">
        <v>-0.25592300000000001</v>
      </c>
      <c r="DS2672">
        <v>-0.225573</v>
      </c>
      <c r="DT2672">
        <v>-0.33849899999999999</v>
      </c>
      <c r="DU2672">
        <v>-0.24859800000000001</v>
      </c>
      <c r="DV2672">
        <v>-4.9128499999999999E-3</v>
      </c>
      <c r="DW2672">
        <v>-0.23347799999999999</v>
      </c>
      <c r="DX2672">
        <v>0.50910299999999997</v>
      </c>
      <c r="DY2672">
        <v>-7.0791099999999996E-2</v>
      </c>
      <c r="DZ2672" s="15">
        <v>7</v>
      </c>
    </row>
    <row r="2673" spans="1:130" x14ac:dyDescent="0.25">
      <c r="A2673">
        <v>3227</v>
      </c>
      <c r="B2673">
        <v>0.115104</v>
      </c>
      <c r="C2673">
        <v>5.7887600000000004E-3</v>
      </c>
      <c r="D2673">
        <v>-0.23536499999999999</v>
      </c>
      <c r="E2673">
        <v>-0.239625</v>
      </c>
      <c r="F2673">
        <v>-0.47052500000000003</v>
      </c>
      <c r="G2673">
        <v>0.16317300000000001</v>
      </c>
      <c r="H2673">
        <v>3.7673499999999999E-2</v>
      </c>
      <c r="I2673">
        <v>0.71760500000000005</v>
      </c>
      <c r="J2673">
        <v>-1.3833200000000001</v>
      </c>
      <c r="K2673">
        <v>0.177097</v>
      </c>
      <c r="L2673">
        <v>9.1896099999999994E-2</v>
      </c>
      <c r="M2673">
        <v>-0.266015</v>
      </c>
      <c r="N2673">
        <v>-0.35382400000000003</v>
      </c>
      <c r="O2673">
        <v>-0.33413799999999999</v>
      </c>
      <c r="P2673">
        <v>1.2406699999999999</v>
      </c>
      <c r="Q2673">
        <v>-0.53431799999999996</v>
      </c>
      <c r="R2673">
        <v>-0.123679</v>
      </c>
      <c r="S2673">
        <v>0.46951300000000001</v>
      </c>
      <c r="T2673">
        <v>0.216476</v>
      </c>
      <c r="U2673">
        <v>-0.12063500000000001</v>
      </c>
      <c r="V2673">
        <v>-0.33804200000000001</v>
      </c>
      <c r="W2673">
        <v>-0.20319499999999999</v>
      </c>
      <c r="X2673">
        <v>-7.6819799999999994E-2</v>
      </c>
      <c r="Y2673">
        <v>-0.24898899999999999</v>
      </c>
      <c r="Z2673">
        <v>4.9917200000000002E-2</v>
      </c>
      <c r="AA2673">
        <v>0.75029599999999996</v>
      </c>
      <c r="AB2673">
        <v>-0.103684</v>
      </c>
      <c r="AC2673">
        <v>0.28815800000000003</v>
      </c>
      <c r="AD2673">
        <v>-6.8297300000000005E-2</v>
      </c>
      <c r="AE2673">
        <v>-0.13317300000000001</v>
      </c>
      <c r="AF2673">
        <v>0.29888599999999999</v>
      </c>
      <c r="AG2673">
        <v>0.22172600000000001</v>
      </c>
      <c r="AH2673">
        <v>0.20246400000000001</v>
      </c>
      <c r="AI2673">
        <v>0.64145200000000002</v>
      </c>
      <c r="AJ2673">
        <v>0.23624300000000001</v>
      </c>
      <c r="AK2673">
        <v>0.53050299999999995</v>
      </c>
      <c r="AL2673">
        <v>0.3982</v>
      </c>
      <c r="AM2673">
        <v>-0.14560300000000001</v>
      </c>
      <c r="AN2673">
        <v>0.109414</v>
      </c>
      <c r="AO2673">
        <v>-6.7999299999999999E-2</v>
      </c>
      <c r="AP2673">
        <v>-0.50981100000000001</v>
      </c>
      <c r="AQ2673">
        <v>6.7640699999999996E-3</v>
      </c>
      <c r="AR2673">
        <v>-0.34793800000000003</v>
      </c>
      <c r="AS2673">
        <v>-0.13927700000000001</v>
      </c>
      <c r="AT2673">
        <v>-3.2943899999999998E-2</v>
      </c>
      <c r="AU2673">
        <v>-7.2861800000000004E-2</v>
      </c>
      <c r="AV2673">
        <v>0.24227099999999999</v>
      </c>
      <c r="AW2673">
        <v>-3.4189799999999999E-2</v>
      </c>
      <c r="AX2673">
        <v>-0.135796</v>
      </c>
      <c r="AY2673">
        <v>0.100087</v>
      </c>
      <c r="AZ2673">
        <v>0.28788399999999997</v>
      </c>
      <c r="BA2673">
        <v>1.0502499999999999</v>
      </c>
      <c r="BB2673">
        <v>-0.25980900000000001</v>
      </c>
      <c r="BC2673">
        <v>-0.207982</v>
      </c>
      <c r="BD2673">
        <v>-0.35699599999999998</v>
      </c>
      <c r="BE2673">
        <v>-2.9868800000000001E-2</v>
      </c>
      <c r="BF2673">
        <v>7.5140799999999994E-2</v>
      </c>
      <c r="BG2673">
        <v>-0.119648</v>
      </c>
      <c r="BH2673">
        <v>-2.3538199999999999E-2</v>
      </c>
      <c r="BI2673">
        <v>-0.20080100000000001</v>
      </c>
      <c r="BJ2673">
        <v>8.4143499999999996E-2</v>
      </c>
      <c r="BK2673">
        <v>0.20371300000000001</v>
      </c>
      <c r="BL2673">
        <v>-2.24414E-2</v>
      </c>
      <c r="BM2673">
        <v>-5.64857E-2</v>
      </c>
      <c r="BN2673">
        <v>2.02956E-2</v>
      </c>
      <c r="BO2673">
        <v>4.73508E-3</v>
      </c>
      <c r="BP2673">
        <v>-4.3838599999999998E-2</v>
      </c>
      <c r="BQ2673">
        <v>-0.23774400000000001</v>
      </c>
      <c r="BR2673">
        <v>0.24376</v>
      </c>
      <c r="BS2673">
        <v>0.29077500000000001</v>
      </c>
      <c r="BT2673">
        <v>-0.44332100000000002</v>
      </c>
      <c r="BU2673">
        <v>1.10562E-2</v>
      </c>
      <c r="BV2673">
        <v>-0.23840500000000001</v>
      </c>
      <c r="BW2673">
        <v>3.0180800000000001E-2</v>
      </c>
      <c r="BX2673">
        <v>-0.29111199999999998</v>
      </c>
      <c r="BY2673">
        <v>4.0189000000000002E-2</v>
      </c>
      <c r="BZ2673">
        <v>2.7270200000000001E-2</v>
      </c>
      <c r="CA2673">
        <v>0.26961800000000002</v>
      </c>
      <c r="CB2673">
        <v>0.26085199999999997</v>
      </c>
      <c r="CC2673">
        <v>0.28492600000000001</v>
      </c>
      <c r="CD2673">
        <v>-0.26623400000000003</v>
      </c>
      <c r="CE2673">
        <v>-0.26470700000000003</v>
      </c>
      <c r="CF2673">
        <v>0.535632</v>
      </c>
      <c r="CG2673">
        <v>-0.27716299999999999</v>
      </c>
      <c r="CH2673">
        <v>0.12729099999999999</v>
      </c>
      <c r="CI2673">
        <v>-0.16401399999999999</v>
      </c>
      <c r="CJ2673">
        <v>0.114479</v>
      </c>
      <c r="CK2673">
        <v>0.55614399999999997</v>
      </c>
      <c r="CL2673">
        <v>0.46375499999999997</v>
      </c>
      <c r="CM2673">
        <v>0.17647099999999999</v>
      </c>
      <c r="CN2673">
        <v>-0.54484999999999995</v>
      </c>
      <c r="CO2673">
        <v>-8.4015699999999999E-2</v>
      </c>
      <c r="CP2673">
        <v>0.54881400000000002</v>
      </c>
      <c r="CQ2673">
        <v>-0.39429500000000001</v>
      </c>
      <c r="CR2673">
        <v>-0.495004</v>
      </c>
      <c r="CS2673">
        <v>-0.17441799999999999</v>
      </c>
      <c r="CT2673">
        <v>0.73127299999999995</v>
      </c>
      <c r="CU2673">
        <v>0.13993700000000001</v>
      </c>
      <c r="CV2673">
        <v>-1.53468</v>
      </c>
      <c r="CW2673">
        <v>-7.3635099999999995E-2</v>
      </c>
      <c r="CX2673">
        <v>-0.42851400000000001</v>
      </c>
      <c r="CY2673">
        <v>-0.120791</v>
      </c>
      <c r="CZ2673">
        <v>0.229986</v>
      </c>
      <c r="DA2673">
        <v>0.94989400000000002</v>
      </c>
      <c r="DB2673">
        <v>-0.28805799999999998</v>
      </c>
      <c r="DC2673">
        <v>0.34494200000000003</v>
      </c>
      <c r="DD2673">
        <v>-0.278144</v>
      </c>
      <c r="DE2673">
        <v>0.52515999999999996</v>
      </c>
      <c r="DF2673">
        <v>-0.115591</v>
      </c>
      <c r="DG2673">
        <v>-0.31887799999999999</v>
      </c>
      <c r="DH2673">
        <v>0.366674</v>
      </c>
      <c r="DI2673">
        <v>1.1575200000000001</v>
      </c>
      <c r="DJ2673">
        <v>-8.2992700000000003E-2</v>
      </c>
      <c r="DK2673">
        <v>0.28943600000000003</v>
      </c>
      <c r="DL2673">
        <v>-0.28373399999999999</v>
      </c>
      <c r="DM2673">
        <v>0.115715</v>
      </c>
      <c r="DN2673">
        <v>0.28462799999999999</v>
      </c>
      <c r="DO2673">
        <v>0.261905</v>
      </c>
      <c r="DP2673">
        <v>-0.28309000000000001</v>
      </c>
      <c r="DQ2673">
        <v>-0.168907</v>
      </c>
      <c r="DR2673">
        <v>-0.54754800000000003</v>
      </c>
      <c r="DS2673">
        <v>-6.3630900000000004E-2</v>
      </c>
      <c r="DT2673">
        <v>-0.146393</v>
      </c>
      <c r="DU2673">
        <v>-0.23185700000000001</v>
      </c>
      <c r="DV2673">
        <v>-0.58018199999999998</v>
      </c>
      <c r="DW2673">
        <v>-0.26299699999999998</v>
      </c>
      <c r="DX2673">
        <v>-1.27546</v>
      </c>
      <c r="DY2673">
        <v>-6.4652200000000007E-2</v>
      </c>
      <c r="DZ2673" s="15">
        <v>7</v>
      </c>
    </row>
    <row r="2674" spans="1:130" x14ac:dyDescent="0.25">
      <c r="A2674">
        <v>3228</v>
      </c>
      <c r="B2674">
        <v>3.0974499999999999E-2</v>
      </c>
      <c r="C2674">
        <v>-1.1488399999999999E-2</v>
      </c>
      <c r="D2674">
        <v>-0.50331000000000004</v>
      </c>
      <c r="E2674">
        <v>0.64985899999999996</v>
      </c>
      <c r="F2674">
        <v>-0.63405500000000004</v>
      </c>
      <c r="G2674">
        <v>0.34947400000000001</v>
      </c>
      <c r="H2674">
        <v>-0.25750800000000001</v>
      </c>
      <c r="I2674">
        <v>1.3858999999999999</v>
      </c>
      <c r="J2674">
        <v>-1.0395300000000001</v>
      </c>
      <c r="K2674">
        <v>0.54504799999999998</v>
      </c>
      <c r="L2674">
        <v>-0.39111400000000002</v>
      </c>
      <c r="M2674">
        <v>-0.119602</v>
      </c>
      <c r="N2674">
        <v>-0.33193400000000001</v>
      </c>
      <c r="O2674">
        <v>-0.70805899999999999</v>
      </c>
      <c r="P2674">
        <v>-0.97984599999999999</v>
      </c>
      <c r="Q2674">
        <v>-0.31512099999999998</v>
      </c>
      <c r="R2674">
        <v>0.459534</v>
      </c>
      <c r="S2674">
        <v>0.21377599999999999</v>
      </c>
      <c r="T2674">
        <v>0.16786100000000001</v>
      </c>
      <c r="U2674">
        <v>-0.33527800000000002</v>
      </c>
      <c r="V2674">
        <v>2.7800399999999999E-2</v>
      </c>
      <c r="W2674">
        <v>-0.19780800000000001</v>
      </c>
      <c r="X2674">
        <v>0.63214700000000001</v>
      </c>
      <c r="Y2674">
        <v>-6.0334100000000002E-2</v>
      </c>
      <c r="Z2674">
        <v>-0.34385599999999999</v>
      </c>
      <c r="AA2674">
        <v>0.12778200000000001</v>
      </c>
      <c r="AB2674">
        <v>-0.53738799999999998</v>
      </c>
      <c r="AC2674">
        <v>0.13649800000000001</v>
      </c>
      <c r="AD2674">
        <v>-0.19553200000000001</v>
      </c>
      <c r="AE2674">
        <v>-0.45409699999999997</v>
      </c>
      <c r="AF2674">
        <v>-0.24089099999999999</v>
      </c>
      <c r="AG2674">
        <v>-7.3384900000000003E-2</v>
      </c>
      <c r="AH2674">
        <v>0.39737299999999998</v>
      </c>
      <c r="AI2674">
        <v>0.24584500000000001</v>
      </c>
      <c r="AJ2674">
        <v>-0.70137300000000002</v>
      </c>
      <c r="AK2674">
        <v>0.83065100000000003</v>
      </c>
      <c r="AL2674">
        <v>-0.267542</v>
      </c>
      <c r="AM2674">
        <v>-0.10896699999999999</v>
      </c>
      <c r="AN2674">
        <v>0.28835100000000002</v>
      </c>
      <c r="AO2674">
        <v>-3.36254E-2</v>
      </c>
      <c r="AP2674">
        <v>-0.38357000000000002</v>
      </c>
      <c r="AQ2674">
        <v>-2.6602500000000001E-2</v>
      </c>
      <c r="AR2674">
        <v>-0.46454600000000001</v>
      </c>
      <c r="AS2674">
        <v>-0.166572</v>
      </c>
      <c r="AT2674">
        <v>4.2952799999999999E-2</v>
      </c>
      <c r="AU2674">
        <v>-0.52163400000000004</v>
      </c>
      <c r="AV2674">
        <v>0.47635300000000003</v>
      </c>
      <c r="AW2674">
        <v>0.103274</v>
      </c>
      <c r="AX2674">
        <v>8.9161399999999995E-3</v>
      </c>
      <c r="AY2674">
        <v>-0.94520999999999999</v>
      </c>
      <c r="AZ2674">
        <v>0.140568</v>
      </c>
      <c r="BA2674">
        <v>4.99543E-2</v>
      </c>
      <c r="BB2674">
        <v>-0.21598200000000001</v>
      </c>
      <c r="BC2674">
        <v>-0.30476900000000001</v>
      </c>
      <c r="BD2674">
        <v>0.112701</v>
      </c>
      <c r="BE2674">
        <v>9.0848399999999996E-2</v>
      </c>
      <c r="BF2674">
        <v>0.15532499999999999</v>
      </c>
      <c r="BG2674">
        <v>-0.31215700000000002</v>
      </c>
      <c r="BH2674">
        <v>0.67955699999999997</v>
      </c>
      <c r="BI2674">
        <v>-0.14455100000000001</v>
      </c>
      <c r="BJ2674">
        <v>0.24252099999999999</v>
      </c>
      <c r="BK2674">
        <v>0.15539500000000001</v>
      </c>
      <c r="BL2674">
        <v>-3.5428800000000003E-2</v>
      </c>
      <c r="BM2674">
        <v>-7.2786600000000007E-2</v>
      </c>
      <c r="BN2674">
        <v>0.121403</v>
      </c>
      <c r="BO2674">
        <v>0.103227</v>
      </c>
      <c r="BP2674">
        <v>-8.2447700000000002E-3</v>
      </c>
      <c r="BQ2674">
        <v>-0.26999600000000001</v>
      </c>
      <c r="BR2674">
        <v>0.27119500000000002</v>
      </c>
      <c r="BS2674">
        <v>0.25378899999999999</v>
      </c>
      <c r="BT2674">
        <v>1.12381</v>
      </c>
      <c r="BU2674">
        <v>6.4633800000000005E-2</v>
      </c>
      <c r="BV2674">
        <v>-0.26147399999999998</v>
      </c>
      <c r="BW2674">
        <v>-2.92368E-2</v>
      </c>
      <c r="BX2674">
        <v>-8.5263000000000005E-2</v>
      </c>
      <c r="BY2674">
        <v>2.42869E-2</v>
      </c>
      <c r="BZ2674">
        <v>-0.12967500000000001</v>
      </c>
      <c r="CA2674">
        <v>0.294126</v>
      </c>
      <c r="CB2674">
        <v>0.30430000000000001</v>
      </c>
      <c r="CC2674">
        <v>0.346752</v>
      </c>
      <c r="CD2674">
        <v>0.16162699999999999</v>
      </c>
      <c r="CE2674">
        <v>-0.35585299999999997</v>
      </c>
      <c r="CF2674">
        <v>0.15557099999999999</v>
      </c>
      <c r="CG2674">
        <v>-0.26027600000000001</v>
      </c>
      <c r="CH2674">
        <v>0.33770299999999998</v>
      </c>
      <c r="CI2674">
        <v>-0.30478100000000002</v>
      </c>
      <c r="CJ2674">
        <v>-0.21502099999999999</v>
      </c>
      <c r="CK2674">
        <v>0.98580299999999998</v>
      </c>
      <c r="CL2674">
        <v>0.31202000000000002</v>
      </c>
      <c r="CM2674">
        <v>0.19609199999999999</v>
      </c>
      <c r="CN2674">
        <v>-7.3756500000000003E-2</v>
      </c>
      <c r="CO2674">
        <v>1.22831</v>
      </c>
      <c r="CP2674">
        <v>0.46556900000000001</v>
      </c>
      <c r="CQ2674">
        <v>8.9949699999999994E-2</v>
      </c>
      <c r="CR2674">
        <v>-0.77793100000000004</v>
      </c>
      <c r="CS2674">
        <v>2.2420099999999998E-2</v>
      </c>
      <c r="CT2674">
        <v>0.216445</v>
      </c>
      <c r="CU2674">
        <v>1.05714</v>
      </c>
      <c r="CV2674">
        <v>-0.65137199999999995</v>
      </c>
      <c r="CW2674">
        <v>-0.12887999999999999</v>
      </c>
      <c r="CX2674">
        <v>-0.67540699999999998</v>
      </c>
      <c r="CY2674">
        <v>-0.77834899999999996</v>
      </c>
      <c r="CZ2674">
        <v>0.58209999999999995</v>
      </c>
      <c r="DA2674">
        <v>0.78723699999999996</v>
      </c>
      <c r="DB2674">
        <v>-0.57377</v>
      </c>
      <c r="DC2674">
        <v>0.106596</v>
      </c>
      <c r="DD2674">
        <v>0.32042999999999999</v>
      </c>
      <c r="DE2674">
        <v>0.36477900000000002</v>
      </c>
      <c r="DF2674">
        <v>-0.104078</v>
      </c>
      <c r="DG2674">
        <v>0.151309</v>
      </c>
      <c r="DH2674">
        <v>0.23155200000000001</v>
      </c>
      <c r="DI2674">
        <v>0.65127199999999996</v>
      </c>
      <c r="DJ2674">
        <v>-0.43705300000000002</v>
      </c>
      <c r="DK2674">
        <v>0.38239000000000001</v>
      </c>
      <c r="DL2674">
        <v>-0.34297699999999998</v>
      </c>
      <c r="DM2674">
        <v>0.186893</v>
      </c>
      <c r="DN2674">
        <v>0.29121999999999998</v>
      </c>
      <c r="DO2674">
        <v>0.474524</v>
      </c>
      <c r="DP2674">
        <v>-1.5363099999999999E-3</v>
      </c>
      <c r="DQ2674">
        <v>0.812141</v>
      </c>
      <c r="DR2674">
        <v>-0.435506</v>
      </c>
      <c r="DS2674">
        <v>-0.17682200000000001</v>
      </c>
      <c r="DT2674">
        <v>-0.28911700000000001</v>
      </c>
      <c r="DU2674">
        <v>-0.16638600000000001</v>
      </c>
      <c r="DV2674">
        <v>-8.7131700000000006E-2</v>
      </c>
      <c r="DW2674">
        <v>-0.25552200000000003</v>
      </c>
      <c r="DX2674">
        <v>-1.07697</v>
      </c>
      <c r="DY2674">
        <v>-0.30218899999999999</v>
      </c>
      <c r="DZ2674" s="15">
        <v>7</v>
      </c>
    </row>
    <row r="2675" spans="1:130" x14ac:dyDescent="0.25">
      <c r="A2675">
        <v>3229</v>
      </c>
      <c r="B2675">
        <v>-0.45578200000000002</v>
      </c>
      <c r="C2675">
        <v>-4.2185899999999998E-2</v>
      </c>
      <c r="D2675">
        <v>-0.29186200000000001</v>
      </c>
      <c r="E2675">
        <v>7.0798200000000006E-2</v>
      </c>
      <c r="F2675">
        <v>-0.100997</v>
      </c>
      <c r="G2675">
        <v>0.37609999999999999</v>
      </c>
      <c r="H2675">
        <v>5.49452E-2</v>
      </c>
      <c r="I2675">
        <v>-0.22813900000000001</v>
      </c>
      <c r="J2675">
        <v>0.81811199999999995</v>
      </c>
      <c r="K2675">
        <v>-4.7819800000000003E-2</v>
      </c>
      <c r="L2675">
        <v>0.120172</v>
      </c>
      <c r="M2675">
        <v>0.362149</v>
      </c>
      <c r="N2675">
        <v>-0.12604000000000001</v>
      </c>
      <c r="O2675">
        <v>-2.2358899999999999E-3</v>
      </c>
      <c r="P2675">
        <v>-1.00848</v>
      </c>
      <c r="Q2675">
        <v>-0.91669999999999996</v>
      </c>
      <c r="R2675">
        <v>-0.33360899999999999</v>
      </c>
      <c r="S2675">
        <v>0.26964500000000002</v>
      </c>
      <c r="T2675">
        <v>0.31061100000000003</v>
      </c>
      <c r="U2675">
        <v>-0.20849300000000001</v>
      </c>
      <c r="V2675">
        <v>-1.99072E-2</v>
      </c>
      <c r="W2675">
        <v>-0.52051199999999997</v>
      </c>
      <c r="X2675">
        <v>1.2123200000000001</v>
      </c>
      <c r="Y2675">
        <v>2.8465899999999999E-2</v>
      </c>
      <c r="Z2675">
        <v>-0.18604299999999999</v>
      </c>
      <c r="AA2675">
        <v>0.19719400000000001</v>
      </c>
      <c r="AB2675">
        <v>-0.20483599999999999</v>
      </c>
      <c r="AC2675">
        <v>0.24612500000000001</v>
      </c>
      <c r="AD2675">
        <v>-0.34990100000000002</v>
      </c>
      <c r="AE2675">
        <v>4.5717500000000001E-2</v>
      </c>
      <c r="AF2675">
        <v>0.24788399999999999</v>
      </c>
      <c r="AG2675">
        <v>0.28353800000000001</v>
      </c>
      <c r="AH2675">
        <v>0.21456800000000001</v>
      </c>
      <c r="AI2675">
        <v>0.174368</v>
      </c>
      <c r="AJ2675">
        <v>1.3106199999999999</v>
      </c>
      <c r="AK2675">
        <v>1.5994999999999999</v>
      </c>
      <c r="AL2675">
        <v>0.65862900000000002</v>
      </c>
      <c r="AM2675">
        <v>-0.95727700000000004</v>
      </c>
      <c r="AN2675">
        <v>2.59677E-2</v>
      </c>
      <c r="AO2675">
        <v>0.64398299999999997</v>
      </c>
      <c r="AP2675">
        <v>-7.4557799999999994E-2</v>
      </c>
      <c r="AQ2675">
        <v>-5.0138700000000001E-2</v>
      </c>
      <c r="AR2675">
        <v>-0.47264099999999998</v>
      </c>
      <c r="AS2675">
        <v>0.11529399999999999</v>
      </c>
      <c r="AT2675">
        <v>0.117171</v>
      </c>
      <c r="AU2675">
        <v>-0.115879</v>
      </c>
      <c r="AV2675">
        <v>0.106852</v>
      </c>
      <c r="AW2675">
        <v>-0.111094</v>
      </c>
      <c r="AX2675">
        <v>-0.12930800000000001</v>
      </c>
      <c r="AY2675">
        <v>0.13017999999999999</v>
      </c>
      <c r="AZ2675">
        <v>0.33796599999999999</v>
      </c>
      <c r="BA2675">
        <v>0.82287500000000002</v>
      </c>
      <c r="BB2675">
        <v>-1.3835500000000001E-2</v>
      </c>
      <c r="BC2675">
        <v>-0.336594</v>
      </c>
      <c r="BD2675">
        <v>0.18249499999999999</v>
      </c>
      <c r="BE2675">
        <v>0.17003499999999999</v>
      </c>
      <c r="BF2675">
        <v>-0.68582500000000002</v>
      </c>
      <c r="BG2675">
        <v>-0.49971500000000002</v>
      </c>
      <c r="BH2675">
        <v>-1.0887100000000001</v>
      </c>
      <c r="BI2675">
        <v>-0.41119899999999998</v>
      </c>
      <c r="BJ2675">
        <v>-0.115448</v>
      </c>
      <c r="BK2675">
        <v>0.32284200000000002</v>
      </c>
      <c r="BL2675">
        <v>-2.7819799999999999E-2</v>
      </c>
      <c r="BM2675">
        <v>-0.333845</v>
      </c>
      <c r="BN2675">
        <v>0.77163899999999996</v>
      </c>
      <c r="BO2675">
        <v>-0.61534900000000003</v>
      </c>
      <c r="BP2675">
        <v>-0.28783300000000001</v>
      </c>
      <c r="BQ2675">
        <v>-0.35315800000000003</v>
      </c>
      <c r="BR2675">
        <v>0.62406700000000004</v>
      </c>
      <c r="BS2675">
        <v>0.17601</v>
      </c>
      <c r="BT2675">
        <v>1.8897299999999999E-2</v>
      </c>
      <c r="BU2675">
        <v>-0.53030200000000005</v>
      </c>
      <c r="BV2675">
        <v>-0.65673400000000004</v>
      </c>
      <c r="BW2675">
        <v>1.8143499999999999</v>
      </c>
      <c r="BX2675">
        <v>-0.12875200000000001</v>
      </c>
      <c r="BY2675">
        <v>1.2249399999999999</v>
      </c>
      <c r="BZ2675">
        <v>0.34567100000000001</v>
      </c>
      <c r="CA2675">
        <v>0.258411</v>
      </c>
      <c r="CB2675">
        <v>0.142766</v>
      </c>
      <c r="CC2675">
        <v>0.17627799999999999</v>
      </c>
      <c r="CD2675">
        <v>-0.63495000000000001</v>
      </c>
      <c r="CE2675">
        <v>-0.47281000000000001</v>
      </c>
      <c r="CF2675">
        <v>0.34679500000000002</v>
      </c>
      <c r="CG2675">
        <v>-0.192687</v>
      </c>
      <c r="CH2675">
        <v>0.55533999999999994</v>
      </c>
      <c r="CI2675">
        <v>-0.24159600000000001</v>
      </c>
      <c r="CJ2675">
        <v>0.227932</v>
      </c>
      <c r="CK2675">
        <v>-0.13903399999999999</v>
      </c>
      <c r="CL2675">
        <v>0.44440200000000002</v>
      </c>
      <c r="CM2675">
        <v>0.105934</v>
      </c>
      <c r="CN2675">
        <v>-0.67552999999999996</v>
      </c>
      <c r="CO2675">
        <v>1.45282</v>
      </c>
      <c r="CP2675">
        <v>0.11919399999999999</v>
      </c>
      <c r="CQ2675">
        <v>-9.8045499999999994E-2</v>
      </c>
      <c r="CR2675">
        <v>0.26217800000000002</v>
      </c>
      <c r="CS2675">
        <v>-0.425238</v>
      </c>
      <c r="CT2675">
        <v>-0.31070199999999998</v>
      </c>
      <c r="CU2675">
        <v>0.87704599999999999</v>
      </c>
      <c r="CV2675">
        <v>0.64794300000000005</v>
      </c>
      <c r="CW2675">
        <v>0.284335</v>
      </c>
      <c r="CX2675">
        <v>0.30172700000000002</v>
      </c>
      <c r="CY2675">
        <v>-0.116887</v>
      </c>
      <c r="CZ2675">
        <v>0.71146900000000002</v>
      </c>
      <c r="DA2675">
        <v>6.7192799999999997E-2</v>
      </c>
      <c r="DB2675">
        <v>-1.2909600000000001</v>
      </c>
      <c r="DC2675">
        <v>0.53688899999999995</v>
      </c>
      <c r="DD2675">
        <v>0.608541</v>
      </c>
      <c r="DE2675">
        <v>4.0068899999999999E-3</v>
      </c>
      <c r="DF2675">
        <v>-0.53845900000000002</v>
      </c>
      <c r="DG2675">
        <v>-0.38226599999999999</v>
      </c>
      <c r="DH2675">
        <v>0.51068100000000005</v>
      </c>
      <c r="DI2675">
        <v>0.11412</v>
      </c>
      <c r="DJ2675">
        <v>-0.38838800000000001</v>
      </c>
      <c r="DK2675">
        <v>0.47727900000000001</v>
      </c>
      <c r="DL2675">
        <v>-0.76834899999999995</v>
      </c>
      <c r="DM2675">
        <v>0.18015600000000001</v>
      </c>
      <c r="DN2675">
        <v>6.46843E-2</v>
      </c>
      <c r="DO2675">
        <v>0.18221200000000001</v>
      </c>
      <c r="DP2675">
        <v>-0.26182</v>
      </c>
      <c r="DQ2675">
        <v>1.72287E-2</v>
      </c>
      <c r="DR2675">
        <v>-0.96345499999999995</v>
      </c>
      <c r="DS2675">
        <v>-0.25056</v>
      </c>
      <c r="DT2675">
        <v>0.13300100000000001</v>
      </c>
      <c r="DU2675">
        <v>0.21435999999999999</v>
      </c>
      <c r="DV2675">
        <v>0.22094900000000001</v>
      </c>
      <c r="DW2675">
        <v>-0.547566</v>
      </c>
      <c r="DX2675">
        <v>-0.39804600000000001</v>
      </c>
      <c r="DY2675">
        <v>0.25359500000000001</v>
      </c>
      <c r="DZ2675" s="15">
        <v>7</v>
      </c>
    </row>
    <row r="2676" spans="1:130" x14ac:dyDescent="0.25">
      <c r="A2676">
        <v>3230</v>
      </c>
      <c r="B2676">
        <v>-1.9878799999999999E-2</v>
      </c>
      <c r="C2676">
        <v>4.0027399999999998E-2</v>
      </c>
      <c r="D2676">
        <v>-0.41398400000000002</v>
      </c>
      <c r="E2676">
        <v>0.31121100000000002</v>
      </c>
      <c r="F2676">
        <v>-1.9578700000000001E-2</v>
      </c>
      <c r="G2676">
        <v>0.44166499999999997</v>
      </c>
      <c r="H2676">
        <v>-0.57028800000000002</v>
      </c>
      <c r="I2676">
        <v>0.78346400000000005</v>
      </c>
      <c r="J2676">
        <v>-0.84068100000000001</v>
      </c>
      <c r="K2676">
        <v>0.98821400000000004</v>
      </c>
      <c r="L2676">
        <v>-0.491948</v>
      </c>
      <c r="M2676">
        <v>0.21321100000000001</v>
      </c>
      <c r="N2676">
        <v>-0.65734300000000001</v>
      </c>
      <c r="O2676">
        <v>-0.47932999999999998</v>
      </c>
      <c r="P2676">
        <v>0.52271699999999999</v>
      </c>
      <c r="Q2676">
        <v>-0.96347099999999997</v>
      </c>
      <c r="R2676">
        <v>0.34790700000000002</v>
      </c>
      <c r="S2676">
        <v>0.18667900000000001</v>
      </c>
      <c r="T2676">
        <v>0.142816</v>
      </c>
      <c r="U2676">
        <v>-0.32896399999999998</v>
      </c>
      <c r="V2676">
        <v>-0.38348599999999999</v>
      </c>
      <c r="W2676">
        <v>-0.463507</v>
      </c>
      <c r="X2676">
        <v>0.33673799999999998</v>
      </c>
      <c r="Y2676">
        <v>0.143011</v>
      </c>
      <c r="Z2676">
        <v>-0.254969</v>
      </c>
      <c r="AA2676">
        <v>0.13000200000000001</v>
      </c>
      <c r="AB2676">
        <v>-0.24174999999999999</v>
      </c>
      <c r="AC2676">
        <v>0.222909</v>
      </c>
      <c r="AD2676">
        <v>-0.26638699999999998</v>
      </c>
      <c r="AE2676">
        <v>-0.340059</v>
      </c>
      <c r="AF2676">
        <v>0.26957999999999999</v>
      </c>
      <c r="AG2676">
        <v>0.32267499999999999</v>
      </c>
      <c r="AH2676">
        <v>8.1937099999999999E-2</v>
      </c>
      <c r="AI2676">
        <v>0.374193</v>
      </c>
      <c r="AJ2676">
        <v>-9.4943799999999995E-2</v>
      </c>
      <c r="AK2676">
        <v>-8.6116100000000001E-2</v>
      </c>
      <c r="AL2676">
        <v>0.12848599999999999</v>
      </c>
      <c r="AM2676">
        <v>-6.6099599999999994E-2</v>
      </c>
      <c r="AN2676">
        <v>-0.16597500000000001</v>
      </c>
      <c r="AO2676">
        <v>-7.3994400000000002E-3</v>
      </c>
      <c r="AP2676">
        <v>-0.19057499999999999</v>
      </c>
      <c r="AQ2676">
        <v>-3.4943700000000001E-2</v>
      </c>
      <c r="AR2676">
        <v>-0.121875</v>
      </c>
      <c r="AS2676">
        <v>-0.33848</v>
      </c>
      <c r="AT2676">
        <v>-3.3196400000000001E-2</v>
      </c>
      <c r="AU2676">
        <v>-0.26751900000000001</v>
      </c>
      <c r="AV2676">
        <v>0.23846500000000001</v>
      </c>
      <c r="AW2676">
        <v>9.9698200000000008E-3</v>
      </c>
      <c r="AX2676">
        <v>0.216195</v>
      </c>
      <c r="AY2676">
        <v>-0.67838799999999999</v>
      </c>
      <c r="AZ2676">
        <v>0.26882899999999998</v>
      </c>
      <c r="BA2676">
        <v>0.25020700000000001</v>
      </c>
      <c r="BB2676">
        <v>-0.38556099999999999</v>
      </c>
      <c r="BC2676">
        <v>-1.72736E-2</v>
      </c>
      <c r="BD2676">
        <v>0.91186900000000004</v>
      </c>
      <c r="BE2676">
        <v>-0.11999899999999999</v>
      </c>
      <c r="BF2676">
        <v>-2.0704400000000001E-2</v>
      </c>
      <c r="BG2676">
        <v>-0.54100000000000004</v>
      </c>
      <c r="BH2676">
        <v>-0.15792100000000001</v>
      </c>
      <c r="BI2676">
        <v>-0.24864900000000001</v>
      </c>
      <c r="BJ2676">
        <v>0.24562600000000001</v>
      </c>
      <c r="BK2676">
        <v>0.21551200000000001</v>
      </c>
      <c r="BL2676">
        <v>-3.8037899999999999E-2</v>
      </c>
      <c r="BM2676">
        <v>-0.30463000000000001</v>
      </c>
      <c r="BN2676">
        <v>-1.2103200000000001</v>
      </c>
      <c r="BO2676">
        <v>4.8552999999999999E-3</v>
      </c>
      <c r="BP2676">
        <v>2.74101E-2</v>
      </c>
      <c r="BQ2676">
        <v>-0.242844</v>
      </c>
      <c r="BR2676">
        <v>0.26788099999999998</v>
      </c>
      <c r="BS2676">
        <v>0.371255</v>
      </c>
      <c r="BT2676">
        <v>1.32246</v>
      </c>
      <c r="BU2676">
        <v>-4.8958000000000002E-2</v>
      </c>
      <c r="BV2676">
        <v>-0.30197400000000002</v>
      </c>
      <c r="BW2676">
        <v>-5.5197799999999998E-2</v>
      </c>
      <c r="BX2676">
        <v>-0.32242399999999999</v>
      </c>
      <c r="BY2676">
        <v>7.4307499999999999E-2</v>
      </c>
      <c r="BZ2676">
        <v>-1.6721799999999998E-2</v>
      </c>
      <c r="CA2676">
        <v>0.13666500000000001</v>
      </c>
      <c r="CB2676">
        <v>0.18518999999999999</v>
      </c>
      <c r="CC2676">
        <v>0.29085699999999998</v>
      </c>
      <c r="CD2676">
        <v>-0.27190700000000001</v>
      </c>
      <c r="CE2676">
        <v>-0.244975</v>
      </c>
      <c r="CF2676">
        <v>0.39747700000000002</v>
      </c>
      <c r="CG2676">
        <v>-0.20809900000000001</v>
      </c>
      <c r="CH2676">
        <v>2.5505699999999999E-2</v>
      </c>
      <c r="CI2676">
        <v>-0.22719800000000001</v>
      </c>
      <c r="CJ2676">
        <v>6.7361900000000002E-2</v>
      </c>
      <c r="CK2676">
        <v>-1.15435</v>
      </c>
      <c r="CL2676">
        <v>0.291661</v>
      </c>
      <c r="CM2676">
        <v>0.10772</v>
      </c>
      <c r="CN2676">
        <v>-1.12388</v>
      </c>
      <c r="CO2676">
        <v>-7.11836E-2</v>
      </c>
      <c r="CP2676">
        <v>-0.236208</v>
      </c>
      <c r="CQ2676">
        <v>-0.27798400000000001</v>
      </c>
      <c r="CR2676">
        <v>4.6553900000000002E-2</v>
      </c>
      <c r="CS2676">
        <v>-0.32228099999999998</v>
      </c>
      <c r="CT2676">
        <v>0.81890200000000002</v>
      </c>
      <c r="CU2676">
        <v>0.76621799999999995</v>
      </c>
      <c r="CV2676">
        <v>0.52152200000000004</v>
      </c>
      <c r="CW2676">
        <v>0.810361</v>
      </c>
      <c r="CX2676">
        <v>-0.32021899999999998</v>
      </c>
      <c r="CY2676">
        <v>-0.16083</v>
      </c>
      <c r="CZ2676">
        <v>0.59130099999999997</v>
      </c>
      <c r="DA2676">
        <v>0.52791900000000003</v>
      </c>
      <c r="DB2676">
        <v>0.19872300000000001</v>
      </c>
      <c r="DC2676">
        <v>0.35310799999999998</v>
      </c>
      <c r="DD2676">
        <v>-0.28190199999999999</v>
      </c>
      <c r="DE2676">
        <v>0.38483499999999998</v>
      </c>
      <c r="DF2676">
        <v>0.29353099999999999</v>
      </c>
      <c r="DG2676">
        <v>-0.95885699999999996</v>
      </c>
      <c r="DH2676">
        <v>0.38727699999999998</v>
      </c>
      <c r="DI2676">
        <v>0.26566800000000002</v>
      </c>
      <c r="DJ2676">
        <v>-0.42330000000000001</v>
      </c>
      <c r="DK2676">
        <v>0.117046</v>
      </c>
      <c r="DL2676">
        <v>-0.20150599999999999</v>
      </c>
      <c r="DM2676">
        <v>0.273289</v>
      </c>
      <c r="DN2676">
        <v>0.33629399999999998</v>
      </c>
      <c r="DO2676">
        <v>0.29377399999999998</v>
      </c>
      <c r="DP2676">
        <v>-5.51438E-2</v>
      </c>
      <c r="DQ2676">
        <v>0.69227099999999997</v>
      </c>
      <c r="DR2676">
        <v>8.2263400000000004E-3</v>
      </c>
      <c r="DS2676">
        <v>-0.24057000000000001</v>
      </c>
      <c r="DT2676">
        <v>-0.35435100000000003</v>
      </c>
      <c r="DU2676">
        <v>-0.241007</v>
      </c>
      <c r="DV2676">
        <v>-6.7454700000000006E-2</v>
      </c>
      <c r="DW2676">
        <v>-0.25858999999999999</v>
      </c>
      <c r="DX2676">
        <v>0.72963500000000003</v>
      </c>
      <c r="DY2676">
        <v>5.8088399999999998E-2</v>
      </c>
      <c r="DZ2676" s="15">
        <v>7</v>
      </c>
    </row>
    <row r="2677" spans="1:130" x14ac:dyDescent="0.25">
      <c r="A2677">
        <v>3232</v>
      </c>
      <c r="B2677">
        <v>6.3953300000000005E-2</v>
      </c>
      <c r="C2677">
        <v>1.6830500000000002E-2</v>
      </c>
      <c r="D2677">
        <v>-0.19897400000000001</v>
      </c>
      <c r="E2677">
        <v>0.694635</v>
      </c>
      <c r="F2677">
        <v>-0.32370399999999999</v>
      </c>
      <c r="G2677">
        <v>0.235454</v>
      </c>
      <c r="H2677">
        <v>0.38494699999999998</v>
      </c>
      <c r="I2677">
        <v>0.19081100000000001</v>
      </c>
      <c r="J2677">
        <v>-9.7818799999999997E-2</v>
      </c>
      <c r="K2677">
        <v>-0.13688800000000001</v>
      </c>
      <c r="L2677">
        <v>-0.17014299999999999</v>
      </c>
      <c r="M2677">
        <v>0.10012799999999999</v>
      </c>
      <c r="N2677">
        <v>-5.7667099999999999E-2</v>
      </c>
      <c r="O2677">
        <v>0.115781</v>
      </c>
      <c r="P2677">
        <v>-9.2513300000000007E-2</v>
      </c>
      <c r="Q2677">
        <v>6.3853599999999996E-2</v>
      </c>
      <c r="R2677">
        <v>1.67747</v>
      </c>
      <c r="S2677">
        <v>5.7227199999999999E-2</v>
      </c>
      <c r="T2677">
        <v>0.17277000000000001</v>
      </c>
      <c r="U2677">
        <v>-0.67647800000000002</v>
      </c>
      <c r="V2677">
        <v>-1.32237</v>
      </c>
      <c r="W2677">
        <v>-1.67544</v>
      </c>
      <c r="X2677">
        <v>0.170625</v>
      </c>
      <c r="Y2677">
        <v>-2.7082599999999998E-2</v>
      </c>
      <c r="Z2677">
        <v>-0.16480300000000001</v>
      </c>
      <c r="AA2677">
        <v>7.6820399999999997E-2</v>
      </c>
      <c r="AB2677">
        <v>-1.2004999999999999</v>
      </c>
      <c r="AC2677">
        <v>3.0264099999999999E-2</v>
      </c>
      <c r="AD2677">
        <v>-9.6982100000000005E-3</v>
      </c>
      <c r="AE2677">
        <v>-0.62391399999999997</v>
      </c>
      <c r="AF2677">
        <v>0.16109599999999999</v>
      </c>
      <c r="AG2677">
        <v>0.101864</v>
      </c>
      <c r="AH2677">
        <v>-4.1182900000000001E-3</v>
      </c>
      <c r="AI2677">
        <v>0.10770100000000001</v>
      </c>
      <c r="AJ2677">
        <v>0.28318399999999999</v>
      </c>
      <c r="AK2677">
        <v>-9.3184699999999995E-2</v>
      </c>
      <c r="AL2677">
        <v>-1.59939E-3</v>
      </c>
      <c r="AM2677">
        <v>8.2576700000000003E-2</v>
      </c>
      <c r="AN2677">
        <v>-3.6348499999999999E-2</v>
      </c>
      <c r="AO2677">
        <v>4.8042500000000002E-2</v>
      </c>
      <c r="AP2677">
        <v>2.2945900000000002E-2</v>
      </c>
      <c r="AQ2677">
        <v>8.7250799999999996E-3</v>
      </c>
      <c r="AR2677">
        <v>3.5661100000000001E-2</v>
      </c>
      <c r="AS2677">
        <v>-0.52783599999999997</v>
      </c>
      <c r="AT2677">
        <v>-2.1075300000000002E-2</v>
      </c>
      <c r="AU2677">
        <v>-0.31580799999999998</v>
      </c>
      <c r="AV2677">
        <v>0.22642799999999999</v>
      </c>
      <c r="AW2677">
        <v>2.0293700000000001E-2</v>
      </c>
      <c r="AX2677">
        <v>-1.09849</v>
      </c>
      <c r="AY2677">
        <v>-1.11042</v>
      </c>
      <c r="AZ2677">
        <v>0.26430399999999998</v>
      </c>
      <c r="BA2677">
        <v>-4.0773299999999998E-2</v>
      </c>
      <c r="BB2677">
        <v>-0.54521900000000001</v>
      </c>
      <c r="BC2677">
        <v>0.55364400000000002</v>
      </c>
      <c r="BD2677">
        <v>-0.19684499999999999</v>
      </c>
      <c r="BE2677">
        <v>0.29613699999999998</v>
      </c>
      <c r="BF2677">
        <v>-0.156556</v>
      </c>
      <c r="BG2677">
        <v>1.0273900000000001E-2</v>
      </c>
      <c r="BH2677">
        <v>0.74214199999999997</v>
      </c>
      <c r="BI2677">
        <v>-0.36523</v>
      </c>
      <c r="BJ2677">
        <v>0.70189000000000001</v>
      </c>
      <c r="BK2677">
        <v>7.5055800000000006E-2</v>
      </c>
      <c r="BL2677">
        <v>-6.0839699999999997E-2</v>
      </c>
      <c r="BM2677">
        <v>-0.65465700000000004</v>
      </c>
      <c r="BN2677">
        <v>-1.1287799999999999</v>
      </c>
      <c r="BO2677">
        <v>-1.0935400000000001E-3</v>
      </c>
      <c r="BP2677">
        <v>1.9163400000000001E-2</v>
      </c>
      <c r="BQ2677">
        <v>-0.37510700000000002</v>
      </c>
      <c r="BR2677">
        <v>0.15218599999999999</v>
      </c>
      <c r="BS2677">
        <v>0.22987199999999999</v>
      </c>
      <c r="BT2677">
        <v>0.46860099999999999</v>
      </c>
      <c r="BU2677">
        <v>0.12456200000000001</v>
      </c>
      <c r="BV2677">
        <v>-0.451818</v>
      </c>
      <c r="BW2677">
        <v>4.4634100000000003E-2</v>
      </c>
      <c r="BX2677">
        <v>-0.17902399999999999</v>
      </c>
      <c r="BY2677">
        <v>-7.3179999999999999E-3</v>
      </c>
      <c r="BZ2677">
        <v>-5.1908000000000003E-2</v>
      </c>
      <c r="CA2677">
        <v>9.3382000000000007E-2</v>
      </c>
      <c r="CB2677">
        <v>0.19927600000000001</v>
      </c>
      <c r="CC2677">
        <v>0.12524399999999999</v>
      </c>
      <c r="CD2677">
        <v>-0.11136</v>
      </c>
      <c r="CE2677">
        <v>-0.70993300000000004</v>
      </c>
      <c r="CF2677">
        <v>-7.6803099999999999E-2</v>
      </c>
      <c r="CG2677">
        <v>2.9128000000000001E-2</v>
      </c>
      <c r="CH2677">
        <v>0.14696500000000001</v>
      </c>
      <c r="CI2677">
        <v>-0.91135600000000005</v>
      </c>
      <c r="CJ2677">
        <v>9.9732599999999994E-3</v>
      </c>
      <c r="CK2677">
        <v>-0.27190900000000001</v>
      </c>
      <c r="CL2677">
        <v>-2.2172999999999998E-2</v>
      </c>
      <c r="CM2677">
        <v>0.49884600000000001</v>
      </c>
      <c r="CN2677">
        <v>0.104154</v>
      </c>
      <c r="CO2677">
        <v>0.77399700000000005</v>
      </c>
      <c r="CP2677">
        <v>-2.2941599999999999E-2</v>
      </c>
      <c r="CQ2677">
        <v>-0.22012799999999999</v>
      </c>
      <c r="CR2677">
        <v>-1.0097</v>
      </c>
      <c r="CS2677">
        <v>-1.1959900000000001</v>
      </c>
      <c r="CT2677">
        <v>0.32975199999999999</v>
      </c>
      <c r="CU2677">
        <v>4.7209000000000001E-2</v>
      </c>
      <c r="CV2677">
        <v>-0.397677</v>
      </c>
      <c r="CW2677">
        <v>3.6804099999999999E-2</v>
      </c>
      <c r="CX2677">
        <v>-1.4473400000000001</v>
      </c>
      <c r="CY2677">
        <v>0.71496000000000004</v>
      </c>
      <c r="CZ2677">
        <v>0.107419</v>
      </c>
      <c r="DA2677">
        <v>0.70677400000000001</v>
      </c>
      <c r="DB2677">
        <v>0.66899600000000004</v>
      </c>
      <c r="DC2677">
        <v>0.31728800000000001</v>
      </c>
      <c r="DD2677">
        <v>0.58172000000000001</v>
      </c>
      <c r="DE2677">
        <v>0.149613</v>
      </c>
      <c r="DF2677">
        <v>0.27553</v>
      </c>
      <c r="DG2677">
        <v>0.75095699999999999</v>
      </c>
      <c r="DH2677">
        <v>-5.0885199999999998E-2</v>
      </c>
      <c r="DI2677">
        <v>0.41832900000000001</v>
      </c>
      <c r="DJ2677">
        <v>-0.146318</v>
      </c>
      <c r="DK2677">
        <v>1.6417299999999999</v>
      </c>
      <c r="DL2677">
        <v>-0.17266999999999999</v>
      </c>
      <c r="DM2677">
        <v>0.60888500000000001</v>
      </c>
      <c r="DN2677">
        <v>0.20463600000000001</v>
      </c>
      <c r="DO2677">
        <v>5.6008500000000003E-2</v>
      </c>
      <c r="DP2677">
        <v>-0.12106500000000001</v>
      </c>
      <c r="DQ2677">
        <v>1.4780500000000001</v>
      </c>
      <c r="DR2677">
        <v>4.03226E-2</v>
      </c>
      <c r="DS2677">
        <v>-0.10967499999999999</v>
      </c>
      <c r="DT2677">
        <v>-0.97278600000000004</v>
      </c>
      <c r="DU2677">
        <v>-0.19167999999999999</v>
      </c>
      <c r="DV2677">
        <v>-1.83362E-2</v>
      </c>
      <c r="DW2677">
        <v>-0.25211299999999998</v>
      </c>
      <c r="DX2677">
        <v>-5.9807399999999997E-2</v>
      </c>
      <c r="DY2677">
        <v>-1.27508E-2</v>
      </c>
      <c r="DZ2677" s="15">
        <v>1</v>
      </c>
    </row>
    <row r="2678" spans="1:130" x14ac:dyDescent="0.25">
      <c r="A2678">
        <v>3237</v>
      </c>
      <c r="B2678">
        <v>2.7361300000000002E-2</v>
      </c>
      <c r="C2678">
        <v>-2.0655799999999998E-2</v>
      </c>
      <c r="D2678">
        <v>-0.27672200000000002</v>
      </c>
      <c r="E2678">
        <v>0.35939500000000002</v>
      </c>
      <c r="F2678">
        <v>-4.5198599999999998E-2</v>
      </c>
      <c r="G2678">
        <v>-2.77936E-4</v>
      </c>
      <c r="H2678">
        <v>1.03942</v>
      </c>
      <c r="I2678">
        <v>0.26116699999999998</v>
      </c>
      <c r="J2678">
        <v>0.37520100000000001</v>
      </c>
      <c r="K2678">
        <v>0.21890599999999999</v>
      </c>
      <c r="L2678">
        <v>-6.49261E-2</v>
      </c>
      <c r="M2678">
        <v>3.2513399999999998E-2</v>
      </c>
      <c r="N2678">
        <v>-0.63926899999999998</v>
      </c>
      <c r="O2678">
        <v>-0.61818300000000004</v>
      </c>
      <c r="P2678">
        <v>2.4373800000000001E-2</v>
      </c>
      <c r="Q2678">
        <v>-0.51072799999999996</v>
      </c>
      <c r="R2678">
        <v>0.191607</v>
      </c>
      <c r="S2678">
        <v>0.18049200000000001</v>
      </c>
      <c r="T2678">
        <v>0.20555899999999999</v>
      </c>
      <c r="U2678">
        <v>-0.23926900000000001</v>
      </c>
      <c r="V2678">
        <v>-0.50217999999999996</v>
      </c>
      <c r="W2678">
        <v>-0.23008000000000001</v>
      </c>
      <c r="X2678">
        <v>-1.0966999999999999E-2</v>
      </c>
      <c r="Y2678">
        <v>-3.8163500000000003E-2</v>
      </c>
      <c r="Z2678">
        <v>-0.201539</v>
      </c>
      <c r="AA2678">
        <v>0.19880500000000001</v>
      </c>
      <c r="AB2678">
        <v>-0.37321900000000002</v>
      </c>
      <c r="AC2678">
        <v>0.26049099999999997</v>
      </c>
      <c r="AD2678">
        <v>-0.31730999999999998</v>
      </c>
      <c r="AE2678">
        <v>-0.25963199999999997</v>
      </c>
      <c r="AF2678">
        <v>0.241089</v>
      </c>
      <c r="AG2678">
        <v>0.32750299999999999</v>
      </c>
      <c r="AH2678">
        <v>-3.0484299999999999E-2</v>
      </c>
      <c r="AI2678">
        <v>0.25309399999999999</v>
      </c>
      <c r="AJ2678">
        <v>0.14871899999999999</v>
      </c>
      <c r="AK2678">
        <v>4.9038499999999999E-2</v>
      </c>
      <c r="AL2678">
        <v>-0.122525</v>
      </c>
      <c r="AM2678">
        <v>4.5569999999999999E-2</v>
      </c>
      <c r="AN2678">
        <v>-4.0692699999999998E-2</v>
      </c>
      <c r="AO2678">
        <v>-4.5036399999999997E-3</v>
      </c>
      <c r="AP2678">
        <v>-0.25965700000000003</v>
      </c>
      <c r="AQ2678">
        <v>-1.13977E-2</v>
      </c>
      <c r="AR2678">
        <v>-0.29841299999999998</v>
      </c>
      <c r="AS2678">
        <v>-0.16483</v>
      </c>
      <c r="AT2678">
        <v>-4.4036700000000002E-3</v>
      </c>
      <c r="AU2678">
        <v>-0.25748900000000002</v>
      </c>
      <c r="AV2678">
        <v>0.26798100000000002</v>
      </c>
      <c r="AW2678">
        <v>-1.1767100000000001E-2</v>
      </c>
      <c r="AX2678">
        <v>-0.39754499999999998</v>
      </c>
      <c r="AY2678">
        <v>0.390405</v>
      </c>
      <c r="AZ2678">
        <v>0.29462699999999997</v>
      </c>
      <c r="BA2678">
        <v>6.8840999999999998E-3</v>
      </c>
      <c r="BB2678">
        <v>-0.12495299999999999</v>
      </c>
      <c r="BC2678">
        <v>-0.114816</v>
      </c>
      <c r="BD2678">
        <v>0.32590599999999997</v>
      </c>
      <c r="BE2678">
        <v>-0.26380399999999998</v>
      </c>
      <c r="BF2678">
        <v>-4.2745600000000002E-2</v>
      </c>
      <c r="BG2678">
        <v>-0.402283</v>
      </c>
      <c r="BH2678">
        <v>-1.2502</v>
      </c>
      <c r="BI2678">
        <v>-0.16723399999999999</v>
      </c>
      <c r="BJ2678">
        <v>0.21972800000000001</v>
      </c>
      <c r="BK2678">
        <v>0.32103300000000001</v>
      </c>
      <c r="BL2678">
        <v>-1.55888E-2</v>
      </c>
      <c r="BM2678">
        <v>-0.23710800000000001</v>
      </c>
      <c r="BN2678">
        <v>0.32015399999999999</v>
      </c>
      <c r="BO2678">
        <v>-7.1921099999999998E-3</v>
      </c>
      <c r="BP2678">
        <v>2.6422500000000002E-2</v>
      </c>
      <c r="BQ2678">
        <v>-0.24698400000000001</v>
      </c>
      <c r="BR2678">
        <v>0.23350099999999999</v>
      </c>
      <c r="BS2678">
        <v>0.28855199999999998</v>
      </c>
      <c r="BT2678">
        <v>1.0488599999999999</v>
      </c>
      <c r="BU2678">
        <v>1.273E-2</v>
      </c>
      <c r="BV2678">
        <v>-0.25222699999999998</v>
      </c>
      <c r="BW2678">
        <v>-2.62702E-2</v>
      </c>
      <c r="BX2678">
        <v>-0.27121400000000001</v>
      </c>
      <c r="BY2678">
        <v>-4.5870000000000001E-2</v>
      </c>
      <c r="BZ2678">
        <v>-4.3376199999999997E-2</v>
      </c>
      <c r="CA2678">
        <v>0.24541299999999999</v>
      </c>
      <c r="CB2678">
        <v>0.21540699999999999</v>
      </c>
      <c r="CC2678">
        <v>0.29961300000000002</v>
      </c>
      <c r="CD2678">
        <v>-0.26616099999999998</v>
      </c>
      <c r="CE2678">
        <v>-0.19467200000000001</v>
      </c>
      <c r="CF2678">
        <v>0.27194600000000002</v>
      </c>
      <c r="CG2678">
        <v>-0.246312</v>
      </c>
      <c r="CH2678">
        <v>0.306031</v>
      </c>
      <c r="CI2678">
        <v>-0.29738900000000001</v>
      </c>
      <c r="CJ2678">
        <v>-9.2940200000000001E-2</v>
      </c>
      <c r="CK2678">
        <v>-0.95557099999999995</v>
      </c>
      <c r="CL2678">
        <v>0.29738199999999998</v>
      </c>
      <c r="CM2678">
        <v>0.17702300000000001</v>
      </c>
      <c r="CN2678">
        <v>-1.0195000000000001</v>
      </c>
      <c r="CO2678">
        <v>0.99888399999999999</v>
      </c>
      <c r="CP2678">
        <v>0.45437899999999998</v>
      </c>
      <c r="CQ2678">
        <v>-0.404055</v>
      </c>
      <c r="CR2678">
        <v>-0.18829599999999999</v>
      </c>
      <c r="CS2678">
        <v>-0.242427</v>
      </c>
      <c r="CT2678">
        <v>0.51795599999999997</v>
      </c>
      <c r="CU2678">
        <v>0.76208299999999995</v>
      </c>
      <c r="CV2678">
        <v>0.25206600000000001</v>
      </c>
      <c r="CW2678">
        <v>0.44191799999999998</v>
      </c>
      <c r="CX2678">
        <v>-0.57723000000000002</v>
      </c>
      <c r="CY2678">
        <v>0.62456699999999998</v>
      </c>
      <c r="CZ2678">
        <v>0.98367700000000002</v>
      </c>
      <c r="DA2678">
        <v>0.59828199999999998</v>
      </c>
      <c r="DB2678">
        <v>0.31362600000000002</v>
      </c>
      <c r="DC2678">
        <v>0.28788799999999998</v>
      </c>
      <c r="DD2678">
        <v>0.20691599999999999</v>
      </c>
      <c r="DE2678">
        <v>0.36690099999999998</v>
      </c>
      <c r="DF2678">
        <v>0.44878000000000001</v>
      </c>
      <c r="DG2678">
        <v>-1.0026200000000001</v>
      </c>
      <c r="DH2678">
        <v>0.222775</v>
      </c>
      <c r="DI2678">
        <v>0.40660600000000002</v>
      </c>
      <c r="DJ2678">
        <v>-0.281559</v>
      </c>
      <c r="DK2678">
        <v>-1.21712E-2</v>
      </c>
      <c r="DL2678">
        <v>-0.29779699999999998</v>
      </c>
      <c r="DM2678">
        <v>0.30950800000000001</v>
      </c>
      <c r="DN2678">
        <v>0.13704</v>
      </c>
      <c r="DO2678">
        <v>0.18576200000000001</v>
      </c>
      <c r="DP2678">
        <v>-0.22759799999999999</v>
      </c>
      <c r="DQ2678">
        <v>0.12973499999999999</v>
      </c>
      <c r="DR2678">
        <v>-0.127279</v>
      </c>
      <c r="DS2678">
        <v>-0.130916</v>
      </c>
      <c r="DT2678">
        <v>-0.22314700000000001</v>
      </c>
      <c r="DU2678">
        <v>-0.21049899999999999</v>
      </c>
      <c r="DV2678">
        <v>-7.0420300000000005E-2</v>
      </c>
      <c r="DW2678">
        <v>-0.21585199999999999</v>
      </c>
      <c r="DX2678">
        <v>1.1834100000000001</v>
      </c>
      <c r="DY2678">
        <v>1.89199E-2</v>
      </c>
      <c r="DZ2678" s="15">
        <v>7</v>
      </c>
    </row>
    <row r="2679" spans="1:130" x14ac:dyDescent="0.25">
      <c r="A2679">
        <v>3238</v>
      </c>
      <c r="B2679">
        <v>7.9379000000000005E-2</v>
      </c>
      <c r="C2679">
        <v>7.5804699999999997E-3</v>
      </c>
      <c r="D2679">
        <v>-0.24123700000000001</v>
      </c>
      <c r="E2679">
        <v>0.65482399999999996</v>
      </c>
      <c r="F2679">
        <v>-0.29254000000000002</v>
      </c>
      <c r="G2679">
        <v>0.171963</v>
      </c>
      <c r="H2679">
        <v>0.26900099999999999</v>
      </c>
      <c r="I2679">
        <v>6.3370599999999999E-2</v>
      </c>
      <c r="J2679">
        <v>-6.5068500000000001E-2</v>
      </c>
      <c r="K2679">
        <v>8.2415100000000005E-3</v>
      </c>
      <c r="L2679">
        <v>-7.0861599999999997E-2</v>
      </c>
      <c r="M2679">
        <v>4.1539699999999999E-2</v>
      </c>
      <c r="N2679">
        <v>-3.9856599999999999E-2</v>
      </c>
      <c r="O2679">
        <v>6.35878E-2</v>
      </c>
      <c r="P2679">
        <v>-0.15396000000000001</v>
      </c>
      <c r="Q2679">
        <v>-0.61462700000000003</v>
      </c>
      <c r="R2679">
        <v>1.45489</v>
      </c>
      <c r="S2679">
        <v>8.8893700000000006E-2</v>
      </c>
      <c r="T2679">
        <v>0.16126299999999999</v>
      </c>
      <c r="U2679">
        <v>-0.729101</v>
      </c>
      <c r="V2679">
        <v>-1.3016000000000001</v>
      </c>
      <c r="W2679">
        <v>-1.3404799999999999</v>
      </c>
      <c r="X2679">
        <v>-4.9463399999999998E-2</v>
      </c>
      <c r="Y2679">
        <v>8.5091E-2</v>
      </c>
      <c r="Z2679">
        <v>-0.199571</v>
      </c>
      <c r="AA2679">
        <v>0.140344</v>
      </c>
      <c r="AB2679">
        <v>-1.2565299999999999</v>
      </c>
      <c r="AC2679">
        <v>-5.6457199999999999E-2</v>
      </c>
      <c r="AD2679">
        <v>-7.3683200000000004E-2</v>
      </c>
      <c r="AE2679">
        <v>-0.67867200000000005</v>
      </c>
      <c r="AF2679">
        <v>0.192384</v>
      </c>
      <c r="AG2679">
        <v>0.12787100000000001</v>
      </c>
      <c r="AH2679">
        <v>6.36968E-3</v>
      </c>
      <c r="AI2679">
        <v>9.0550800000000001E-2</v>
      </c>
      <c r="AJ2679">
        <v>0.202653</v>
      </c>
      <c r="AK2679">
        <v>-0.13261600000000001</v>
      </c>
      <c r="AL2679">
        <v>-2.3420300000000002E-2</v>
      </c>
      <c r="AM2679">
        <v>0.129052</v>
      </c>
      <c r="AN2679">
        <v>2.54033E-2</v>
      </c>
      <c r="AO2679">
        <v>4.91288E-2</v>
      </c>
      <c r="AP2679">
        <v>-9.4443600000000003E-2</v>
      </c>
      <c r="AQ2679">
        <v>-5.7147099999999996E-3</v>
      </c>
      <c r="AR2679">
        <v>-0.13745299999999999</v>
      </c>
      <c r="AS2679">
        <v>-0.50762799999999997</v>
      </c>
      <c r="AT2679">
        <v>1.44672E-2</v>
      </c>
      <c r="AU2679">
        <v>6.7155999999999993E-2</v>
      </c>
      <c r="AV2679">
        <v>0.25663200000000003</v>
      </c>
      <c r="AW2679">
        <v>-3.3441199999999997E-2</v>
      </c>
      <c r="AX2679">
        <v>-0.98557799999999995</v>
      </c>
      <c r="AY2679">
        <v>6.0933799999999996E-4</v>
      </c>
      <c r="AZ2679">
        <v>0.19494</v>
      </c>
      <c r="BA2679">
        <v>-0.20696400000000001</v>
      </c>
      <c r="BB2679">
        <v>-0.71921999999999997</v>
      </c>
      <c r="BC2679">
        <v>2.5571300000000002E-2</v>
      </c>
      <c r="BD2679">
        <v>0.202789</v>
      </c>
      <c r="BE2679">
        <v>-0.24861800000000001</v>
      </c>
      <c r="BF2679">
        <v>-9.1646900000000003E-2</v>
      </c>
      <c r="BG2679">
        <v>-8.4073200000000001E-2</v>
      </c>
      <c r="BH2679">
        <v>-1.46454</v>
      </c>
      <c r="BI2679">
        <v>-0.35027200000000003</v>
      </c>
      <c r="BJ2679">
        <v>0.75089399999999995</v>
      </c>
      <c r="BK2679">
        <v>0.17744699999999999</v>
      </c>
      <c r="BL2679">
        <v>-4.3333400000000001E-2</v>
      </c>
      <c r="BM2679">
        <v>-0.64761599999999997</v>
      </c>
      <c r="BN2679">
        <v>-9.4504199999999997E-2</v>
      </c>
      <c r="BO2679">
        <v>3.1748100000000001E-2</v>
      </c>
      <c r="BP2679">
        <v>2.7385900000000001E-2</v>
      </c>
      <c r="BQ2679">
        <v>-0.38744699999999999</v>
      </c>
      <c r="BR2679">
        <v>0.21629699999999999</v>
      </c>
      <c r="BS2679">
        <v>0.203732</v>
      </c>
      <c r="BT2679">
        <v>1.01492</v>
      </c>
      <c r="BU2679">
        <v>0.110056</v>
      </c>
      <c r="BV2679">
        <v>-0.48110000000000003</v>
      </c>
      <c r="BW2679">
        <v>3.4929000000000002E-2</v>
      </c>
      <c r="BX2679">
        <v>-0.163131</v>
      </c>
      <c r="BY2679">
        <v>-1.54663E-3</v>
      </c>
      <c r="BZ2679">
        <v>-5.5136600000000001E-2</v>
      </c>
      <c r="CA2679">
        <v>0.130215</v>
      </c>
      <c r="CB2679">
        <v>0.201012</v>
      </c>
      <c r="CC2679">
        <v>7.9490400000000003E-2</v>
      </c>
      <c r="CD2679">
        <v>-0.10874200000000001</v>
      </c>
      <c r="CE2679">
        <v>-0.74228799999999995</v>
      </c>
      <c r="CF2679">
        <v>8.0764500000000003E-2</v>
      </c>
      <c r="CG2679">
        <v>-4.7625099999999997E-2</v>
      </c>
      <c r="CH2679">
        <v>0.206011</v>
      </c>
      <c r="CI2679">
        <v>-0.969001</v>
      </c>
      <c r="CJ2679">
        <v>-0.10457</v>
      </c>
      <c r="CK2679">
        <v>-0.178705</v>
      </c>
      <c r="CL2679">
        <v>-1.9689700000000001E-2</v>
      </c>
      <c r="CM2679">
        <v>0.620896</v>
      </c>
      <c r="CN2679">
        <v>8.1844700000000006E-2</v>
      </c>
      <c r="CO2679">
        <v>0.231712</v>
      </c>
      <c r="CP2679">
        <v>0.44329600000000002</v>
      </c>
      <c r="CQ2679">
        <v>0.39490999999999998</v>
      </c>
      <c r="CR2679">
        <v>-0.84235499999999996</v>
      </c>
      <c r="CS2679">
        <v>-1.36036</v>
      </c>
      <c r="CT2679">
        <v>-6.3158800000000001E-2</v>
      </c>
      <c r="CU2679">
        <v>5.3639199999999998E-2</v>
      </c>
      <c r="CV2679">
        <v>-0.218362</v>
      </c>
      <c r="CW2679">
        <v>-0.13306000000000001</v>
      </c>
      <c r="CX2679">
        <v>-1.19783</v>
      </c>
      <c r="CY2679">
        <v>0.21937200000000001</v>
      </c>
      <c r="CZ2679">
        <v>0.19350200000000001</v>
      </c>
      <c r="DA2679">
        <v>0.58572999999999997</v>
      </c>
      <c r="DB2679">
        <v>0.92639099999999996</v>
      </c>
      <c r="DC2679">
        <v>0.396393</v>
      </c>
      <c r="DD2679">
        <v>0.79118299999999997</v>
      </c>
      <c r="DE2679">
        <v>0.25766800000000001</v>
      </c>
      <c r="DF2679">
        <v>-8.5227500000000008E-3</v>
      </c>
      <c r="DG2679">
        <v>0.22253700000000001</v>
      </c>
      <c r="DH2679">
        <v>0.14197899999999999</v>
      </c>
      <c r="DI2679">
        <v>7.4517700000000006E-2</v>
      </c>
      <c r="DJ2679">
        <v>-0.30387500000000001</v>
      </c>
      <c r="DK2679">
        <v>1.86456</v>
      </c>
      <c r="DL2679">
        <v>-0.132663</v>
      </c>
      <c r="DM2679">
        <v>0.61122799999999999</v>
      </c>
      <c r="DN2679">
        <v>0.26602799999999999</v>
      </c>
      <c r="DO2679">
        <v>6.8134799999999995E-2</v>
      </c>
      <c r="DP2679">
        <v>-2.7577999999999998E-2</v>
      </c>
      <c r="DQ2679">
        <v>1.00264</v>
      </c>
      <c r="DR2679">
        <v>4.1698800000000001E-2</v>
      </c>
      <c r="DS2679">
        <v>-0.17294300000000001</v>
      </c>
      <c r="DT2679">
        <v>-1.03728</v>
      </c>
      <c r="DU2679">
        <v>-0.182114</v>
      </c>
      <c r="DV2679">
        <v>0.83755199999999996</v>
      </c>
      <c r="DW2679">
        <v>-0.22584899999999999</v>
      </c>
      <c r="DX2679">
        <v>0.38925900000000002</v>
      </c>
      <c r="DY2679">
        <v>6.7349400000000004E-2</v>
      </c>
      <c r="DZ2679" s="15">
        <v>1</v>
      </c>
    </row>
    <row r="2680" spans="1:130" x14ac:dyDescent="0.25">
      <c r="A2680">
        <v>3239</v>
      </c>
      <c r="B2680">
        <v>-6.6299499999999997E-2</v>
      </c>
      <c r="C2680">
        <v>-1.22171E-2</v>
      </c>
      <c r="D2680">
        <v>-0.51836599999999999</v>
      </c>
      <c r="E2680">
        <v>-3.8056699999999999E-2</v>
      </c>
      <c r="F2680">
        <v>-0.38174999999999998</v>
      </c>
      <c r="G2680">
        <v>0.452818</v>
      </c>
      <c r="H2680">
        <v>-0.75891799999999998</v>
      </c>
      <c r="I2680">
        <v>0.60445300000000002</v>
      </c>
      <c r="J2680">
        <v>0.26606999999999997</v>
      </c>
      <c r="K2680">
        <v>-0.13759199999999999</v>
      </c>
      <c r="L2680">
        <v>-0.41097699999999998</v>
      </c>
      <c r="M2680">
        <v>0.409721</v>
      </c>
      <c r="N2680">
        <v>-0.73051200000000005</v>
      </c>
      <c r="O2680">
        <v>-0.83726900000000004</v>
      </c>
      <c r="P2680">
        <v>0.59252199999999999</v>
      </c>
      <c r="Q2680">
        <v>-0.68409200000000003</v>
      </c>
      <c r="R2680">
        <v>-0.78926700000000005</v>
      </c>
      <c r="S2680">
        <v>0.57211500000000004</v>
      </c>
      <c r="T2680">
        <v>0.35381400000000002</v>
      </c>
      <c r="U2680">
        <v>8.3861099999999994E-2</v>
      </c>
      <c r="V2680">
        <v>0.81143500000000002</v>
      </c>
      <c r="W2680">
        <v>0.89838300000000004</v>
      </c>
      <c r="X2680">
        <v>-0.133433</v>
      </c>
      <c r="Y2680">
        <v>-0.20161100000000001</v>
      </c>
      <c r="Z2680">
        <v>-0.27728900000000001</v>
      </c>
      <c r="AA2680">
        <v>0.46054600000000001</v>
      </c>
      <c r="AB2680">
        <v>0.77480000000000004</v>
      </c>
      <c r="AC2680">
        <v>0.69946600000000003</v>
      </c>
      <c r="AD2680">
        <v>-0.49303999999999998</v>
      </c>
      <c r="AE2680">
        <v>8.6859400000000003E-2</v>
      </c>
      <c r="AF2680">
        <v>0.39972000000000002</v>
      </c>
      <c r="AG2680">
        <v>0.430782</v>
      </c>
      <c r="AH2680">
        <v>-8.6208399999999994E-3</v>
      </c>
      <c r="AI2680">
        <v>0.43678400000000001</v>
      </c>
      <c r="AJ2680">
        <v>-0.25064900000000001</v>
      </c>
      <c r="AK2680">
        <v>6.1453500000000001E-2</v>
      </c>
      <c r="AL2680">
        <v>9.8809400000000006E-2</v>
      </c>
      <c r="AM2680">
        <v>-3.0397400000000002E-2</v>
      </c>
      <c r="AN2680">
        <v>9.6906599999999996E-2</v>
      </c>
      <c r="AO2680">
        <v>0.117481</v>
      </c>
      <c r="AP2680">
        <v>-0.43836799999999998</v>
      </c>
      <c r="AQ2680">
        <v>-2.5112499999999999E-2</v>
      </c>
      <c r="AR2680">
        <v>-0.74116700000000002</v>
      </c>
      <c r="AS2680">
        <v>0.109336</v>
      </c>
      <c r="AT2680">
        <v>5.7096899999999999E-2</v>
      </c>
      <c r="AU2680">
        <v>-0.70087200000000005</v>
      </c>
      <c r="AV2680">
        <v>0.27711200000000002</v>
      </c>
      <c r="AW2680">
        <v>3.4632900000000001E-2</v>
      </c>
      <c r="AX2680">
        <v>0.80007799999999996</v>
      </c>
      <c r="AY2680">
        <v>1.4171800000000001</v>
      </c>
      <c r="AZ2680">
        <v>0.44904100000000002</v>
      </c>
      <c r="BA2680">
        <v>0.48768600000000001</v>
      </c>
      <c r="BB2680">
        <v>0.34463300000000002</v>
      </c>
      <c r="BC2680">
        <v>-1.0229900000000001</v>
      </c>
      <c r="BD2680">
        <v>0.529972</v>
      </c>
      <c r="BE2680">
        <v>4.4415799999999998E-2</v>
      </c>
      <c r="BF2680">
        <v>8.5913799999999992E-3</v>
      </c>
      <c r="BG2680">
        <v>-0.73798799999999998</v>
      </c>
      <c r="BH2680">
        <v>-0.55497799999999997</v>
      </c>
      <c r="BI2680">
        <v>-0.14761299999999999</v>
      </c>
      <c r="BJ2680">
        <v>-0.13635700000000001</v>
      </c>
      <c r="BK2680">
        <v>0.41384399999999999</v>
      </c>
      <c r="BL2680">
        <v>-1.9685299999999999E-2</v>
      </c>
      <c r="BM2680">
        <v>0.238479</v>
      </c>
      <c r="BN2680">
        <v>0.96074800000000005</v>
      </c>
      <c r="BO2680">
        <v>-2.8351100000000001E-2</v>
      </c>
      <c r="BP2680">
        <v>0.102549</v>
      </c>
      <c r="BQ2680">
        <v>-0.19453599999999999</v>
      </c>
      <c r="BR2680">
        <v>0.36388999999999999</v>
      </c>
      <c r="BS2680">
        <v>0.347937</v>
      </c>
      <c r="BT2680">
        <v>-0.51417299999999999</v>
      </c>
      <c r="BU2680">
        <v>-0.22115899999999999</v>
      </c>
      <c r="BV2680">
        <v>-0.12617</v>
      </c>
      <c r="BW2680">
        <v>2.3942600000000001E-2</v>
      </c>
      <c r="BX2680">
        <v>-0.30112699999999998</v>
      </c>
      <c r="BY2680">
        <v>6.7967299999999994E-2</v>
      </c>
      <c r="BZ2680">
        <v>2.9075500000000001E-2</v>
      </c>
      <c r="CA2680">
        <v>0.53286800000000001</v>
      </c>
      <c r="CB2680">
        <v>0.285159</v>
      </c>
      <c r="CC2680">
        <v>0.47087000000000001</v>
      </c>
      <c r="CD2680">
        <v>-0.53361000000000003</v>
      </c>
      <c r="CE2680">
        <v>0.12523999999999999</v>
      </c>
      <c r="CF2680">
        <v>0.18934100000000001</v>
      </c>
      <c r="CG2680">
        <v>-0.41307100000000002</v>
      </c>
      <c r="CH2680">
        <v>0.33050000000000002</v>
      </c>
      <c r="CI2680">
        <v>0.26783200000000001</v>
      </c>
      <c r="CJ2680">
        <v>0.276001</v>
      </c>
      <c r="CK2680">
        <v>-0.61569499999999999</v>
      </c>
      <c r="CL2680">
        <v>0.70861700000000005</v>
      </c>
      <c r="CM2680">
        <v>3.6349800000000002E-2</v>
      </c>
      <c r="CN2680">
        <v>-0.13358999999999999</v>
      </c>
      <c r="CO2680">
        <v>0.22754199999999999</v>
      </c>
      <c r="CP2680">
        <v>1.0091300000000001</v>
      </c>
      <c r="CQ2680">
        <v>-1.29759</v>
      </c>
      <c r="CR2680">
        <v>0.73699999999999999</v>
      </c>
      <c r="CS2680">
        <v>0.94657400000000003</v>
      </c>
      <c r="CT2680">
        <v>0.71367199999999997</v>
      </c>
      <c r="CU2680">
        <v>-0.41542800000000002</v>
      </c>
      <c r="CV2680">
        <v>-0.61613099999999998</v>
      </c>
      <c r="CW2680">
        <v>-0.318494</v>
      </c>
      <c r="CX2680">
        <v>0.40531899999999998</v>
      </c>
      <c r="CY2680">
        <v>0.55182600000000004</v>
      </c>
      <c r="CZ2680">
        <v>-0.36982199999999998</v>
      </c>
      <c r="DA2680">
        <v>-0.85677000000000003</v>
      </c>
      <c r="DB2680">
        <v>0.45439499999999999</v>
      </c>
      <c r="DC2680">
        <v>9.4451400000000005E-2</v>
      </c>
      <c r="DD2680">
        <v>-0.35154299999999999</v>
      </c>
      <c r="DE2680">
        <v>0.11734700000000001</v>
      </c>
      <c r="DF2680">
        <v>0.56012200000000001</v>
      </c>
      <c r="DG2680">
        <v>0.42833300000000002</v>
      </c>
      <c r="DH2680">
        <v>0.88269399999999998</v>
      </c>
      <c r="DI2680">
        <v>0.20075100000000001</v>
      </c>
      <c r="DJ2680">
        <v>-0.26595400000000002</v>
      </c>
      <c r="DK2680">
        <v>-0.91191900000000004</v>
      </c>
      <c r="DL2680">
        <v>-0.57581199999999999</v>
      </c>
      <c r="DM2680">
        <v>-0.17184199999999999</v>
      </c>
      <c r="DN2680">
        <v>0.38014700000000001</v>
      </c>
      <c r="DO2680">
        <v>0.14488400000000001</v>
      </c>
      <c r="DP2680">
        <v>-0.51532599999999995</v>
      </c>
      <c r="DQ2680">
        <v>-0.24584800000000001</v>
      </c>
      <c r="DR2680">
        <v>-0.79858799999999996</v>
      </c>
      <c r="DS2680">
        <v>-0.58177199999999996</v>
      </c>
      <c r="DT2680">
        <v>0.33185700000000001</v>
      </c>
      <c r="DU2680">
        <v>-0.32492900000000002</v>
      </c>
      <c r="DV2680">
        <v>0.34329999999999999</v>
      </c>
      <c r="DW2680">
        <v>-0.25573400000000002</v>
      </c>
      <c r="DX2680">
        <v>0.401088</v>
      </c>
      <c r="DY2680">
        <v>-1.30784E-2</v>
      </c>
      <c r="DZ2680" s="15">
        <v>7</v>
      </c>
    </row>
    <row r="2681" spans="1:130" x14ac:dyDescent="0.25">
      <c r="A2681">
        <v>3241</v>
      </c>
      <c r="B2681">
        <v>4.83936E-3</v>
      </c>
      <c r="C2681">
        <v>3.5421500000000002E-2</v>
      </c>
      <c r="D2681">
        <v>-0.39518599999999998</v>
      </c>
      <c r="E2681">
        <v>3.3379199999999999E-3</v>
      </c>
      <c r="F2681">
        <v>-0.33539600000000003</v>
      </c>
      <c r="G2681">
        <v>0.32189800000000002</v>
      </c>
      <c r="H2681">
        <v>-0.59234399999999998</v>
      </c>
      <c r="I2681">
        <v>0.35556599999999999</v>
      </c>
      <c r="J2681">
        <v>0.176902</v>
      </c>
      <c r="K2681">
        <v>-8.2559400000000005E-2</v>
      </c>
      <c r="L2681">
        <v>-0.34380899999999998</v>
      </c>
      <c r="M2681">
        <v>0.11287999999999999</v>
      </c>
      <c r="N2681">
        <v>-0.90898999999999996</v>
      </c>
      <c r="O2681">
        <v>-0.43010399999999999</v>
      </c>
      <c r="P2681">
        <v>0.169321</v>
      </c>
      <c r="Q2681">
        <v>8.0588499999999993E-3</v>
      </c>
      <c r="R2681">
        <v>-9.5847699999999994E-2</v>
      </c>
      <c r="S2681">
        <v>0.34190999999999999</v>
      </c>
      <c r="T2681">
        <v>0.11744300000000001</v>
      </c>
      <c r="U2681">
        <v>-0.19805900000000001</v>
      </c>
      <c r="V2681">
        <v>5.33929E-2</v>
      </c>
      <c r="W2681">
        <v>-3.1600400000000001E-2</v>
      </c>
      <c r="X2681">
        <v>0.88362399999999997</v>
      </c>
      <c r="Y2681">
        <v>2.8694999999999998E-2</v>
      </c>
      <c r="Z2681">
        <v>-0.23808499999999999</v>
      </c>
      <c r="AA2681">
        <v>0.30022399999999999</v>
      </c>
      <c r="AB2681">
        <v>6.2582600000000002E-2</v>
      </c>
      <c r="AC2681">
        <v>0.328125</v>
      </c>
      <c r="AD2681">
        <v>-0.32460899999999998</v>
      </c>
      <c r="AE2681">
        <v>-0.160743</v>
      </c>
      <c r="AF2681">
        <v>0.29138700000000001</v>
      </c>
      <c r="AG2681">
        <v>0.24152199999999999</v>
      </c>
      <c r="AH2681">
        <v>1.511E-2</v>
      </c>
      <c r="AI2681">
        <v>0.32798100000000002</v>
      </c>
      <c r="AJ2681">
        <v>6.2857499999999997E-2</v>
      </c>
      <c r="AK2681">
        <v>-6.4089099999999996E-2</v>
      </c>
      <c r="AL2681">
        <v>4.1427899999999997E-2</v>
      </c>
      <c r="AM2681">
        <v>2.73727E-3</v>
      </c>
      <c r="AN2681">
        <v>-0.161215</v>
      </c>
      <c r="AO2681">
        <v>-3.6818900000000002E-2</v>
      </c>
      <c r="AP2681">
        <v>-0.361149</v>
      </c>
      <c r="AQ2681">
        <v>-3.9895600000000003E-2</v>
      </c>
      <c r="AR2681">
        <v>-0.41934399999999999</v>
      </c>
      <c r="AS2681">
        <v>-0.19519600000000001</v>
      </c>
      <c r="AT2681">
        <v>-5.2755700000000003E-2</v>
      </c>
      <c r="AU2681">
        <v>-0.55600300000000002</v>
      </c>
      <c r="AV2681">
        <v>0.25118099999999999</v>
      </c>
      <c r="AW2681">
        <v>-3.8880199999999997E-2</v>
      </c>
      <c r="AX2681">
        <v>-0.20641799999999999</v>
      </c>
      <c r="AY2681">
        <v>-0.51878800000000003</v>
      </c>
      <c r="AZ2681">
        <v>0.32215700000000003</v>
      </c>
      <c r="BA2681">
        <v>0.551674</v>
      </c>
      <c r="BB2681">
        <v>-0.18265400000000001</v>
      </c>
      <c r="BC2681">
        <v>0.170574</v>
      </c>
      <c r="BD2681">
        <v>0.217553</v>
      </c>
      <c r="BE2681">
        <v>-1.3382400000000001</v>
      </c>
      <c r="BF2681">
        <v>-3.7206599999999999E-2</v>
      </c>
      <c r="BG2681">
        <v>-0.47171299999999999</v>
      </c>
      <c r="BH2681">
        <v>-0.97846699999999998</v>
      </c>
      <c r="BI2681">
        <v>-0.19417899999999999</v>
      </c>
      <c r="BJ2681">
        <v>8.4747699999999995E-2</v>
      </c>
      <c r="BK2681">
        <v>0.20272000000000001</v>
      </c>
      <c r="BL2681">
        <v>-4.4238599999999999E-3</v>
      </c>
      <c r="BM2681">
        <v>-5.4484200000000003E-2</v>
      </c>
      <c r="BN2681">
        <v>-0.176316</v>
      </c>
      <c r="BO2681">
        <v>3.0335500000000001E-2</v>
      </c>
      <c r="BP2681">
        <v>2.71208E-2</v>
      </c>
      <c r="BQ2681">
        <v>-0.181032</v>
      </c>
      <c r="BR2681">
        <v>0.28554299999999999</v>
      </c>
      <c r="BS2681">
        <v>0.273949</v>
      </c>
      <c r="BT2681">
        <v>-0.76561599999999996</v>
      </c>
      <c r="BU2681">
        <v>4.7541E-2</v>
      </c>
      <c r="BV2681">
        <v>-0.26131900000000002</v>
      </c>
      <c r="BW2681">
        <v>-1.9243099999999999E-2</v>
      </c>
      <c r="BX2681">
        <v>-0.27410600000000002</v>
      </c>
      <c r="BY2681">
        <v>4.7189200000000001E-2</v>
      </c>
      <c r="BZ2681">
        <v>2.5859199999999999E-2</v>
      </c>
      <c r="CA2681">
        <v>0.247054</v>
      </c>
      <c r="CB2681">
        <v>0.194742</v>
      </c>
      <c r="CC2681">
        <v>0.33613599999999999</v>
      </c>
      <c r="CD2681">
        <v>-0.330202</v>
      </c>
      <c r="CE2681">
        <v>-0.115601</v>
      </c>
      <c r="CF2681">
        <v>0.57608700000000002</v>
      </c>
      <c r="CG2681">
        <v>-0.21840000000000001</v>
      </c>
      <c r="CH2681">
        <v>0.302089</v>
      </c>
      <c r="CI2681">
        <v>-5.8548000000000003E-2</v>
      </c>
      <c r="CJ2681">
        <v>3.1240899999999999E-2</v>
      </c>
      <c r="CK2681">
        <v>-0.122853</v>
      </c>
      <c r="CL2681">
        <v>0.28459200000000001</v>
      </c>
      <c r="CM2681">
        <v>2.71109E-2</v>
      </c>
      <c r="CN2681">
        <v>-1.4494499999999999</v>
      </c>
      <c r="CO2681">
        <v>1.13169E-2</v>
      </c>
      <c r="CP2681">
        <v>-0.37776199999999999</v>
      </c>
      <c r="CQ2681">
        <v>-0.118087</v>
      </c>
      <c r="CR2681">
        <v>-0.48879400000000001</v>
      </c>
      <c r="CS2681">
        <v>-3.3305500000000002E-2</v>
      </c>
      <c r="CT2681">
        <v>0.84256699999999995</v>
      </c>
      <c r="CU2681">
        <v>0.59153900000000004</v>
      </c>
      <c r="CV2681">
        <v>0.48443999999999998</v>
      </c>
      <c r="CW2681">
        <v>0.84237799999999996</v>
      </c>
      <c r="CX2681">
        <v>0.36470799999999998</v>
      </c>
      <c r="CY2681">
        <v>0.13234599999999999</v>
      </c>
      <c r="CZ2681">
        <v>5.4978100000000002E-2</v>
      </c>
      <c r="DA2681">
        <v>0.135047</v>
      </c>
      <c r="DB2681">
        <v>0.44170300000000001</v>
      </c>
      <c r="DC2681">
        <v>0.47791800000000001</v>
      </c>
      <c r="DD2681">
        <v>0.47873599999999999</v>
      </c>
      <c r="DE2681">
        <v>0.45559100000000002</v>
      </c>
      <c r="DF2681">
        <v>-0.14812400000000001</v>
      </c>
      <c r="DG2681">
        <v>0.61602800000000002</v>
      </c>
      <c r="DH2681">
        <v>0.54980899999999999</v>
      </c>
      <c r="DI2681">
        <v>0.19742899999999999</v>
      </c>
      <c r="DJ2681">
        <v>-0.50434599999999996</v>
      </c>
      <c r="DK2681">
        <v>-0.22254399999999999</v>
      </c>
      <c r="DL2681">
        <v>-0.20983399999999999</v>
      </c>
      <c r="DM2681">
        <v>0.129528</v>
      </c>
      <c r="DN2681">
        <v>0.29427599999999998</v>
      </c>
      <c r="DO2681">
        <v>0.56788099999999997</v>
      </c>
      <c r="DP2681">
        <v>9.4622999999999999E-3</v>
      </c>
      <c r="DQ2681">
        <v>0.12495000000000001</v>
      </c>
      <c r="DR2681">
        <v>-0.435025</v>
      </c>
      <c r="DS2681">
        <v>-0.22956699999999999</v>
      </c>
      <c r="DT2681">
        <v>-0.186109</v>
      </c>
      <c r="DU2681">
        <v>-0.25197599999999998</v>
      </c>
      <c r="DV2681">
        <v>-0.27495700000000001</v>
      </c>
      <c r="DW2681">
        <v>-0.198161</v>
      </c>
      <c r="DX2681">
        <v>-0.42187000000000002</v>
      </c>
      <c r="DY2681">
        <v>3.4563999999999998E-2</v>
      </c>
      <c r="DZ2681" s="15">
        <v>7</v>
      </c>
    </row>
    <row r="2682" spans="1:130" x14ac:dyDescent="0.25">
      <c r="A2682">
        <v>3243</v>
      </c>
      <c r="B2682">
        <v>6.7854800000000007E-2</v>
      </c>
      <c r="C2682">
        <v>-2.2609299999999999E-2</v>
      </c>
      <c r="D2682">
        <v>-0.30717299999999997</v>
      </c>
      <c r="E2682">
        <v>-0.28759299999999999</v>
      </c>
      <c r="F2682">
        <v>-0.36567899999999998</v>
      </c>
      <c r="G2682">
        <v>0.13317000000000001</v>
      </c>
      <c r="H2682">
        <v>0.203733</v>
      </c>
      <c r="I2682">
        <v>-0.61073699999999997</v>
      </c>
      <c r="J2682">
        <v>-1.48224</v>
      </c>
      <c r="K2682">
        <v>0.17338000000000001</v>
      </c>
      <c r="L2682">
        <v>-0.46411799999999998</v>
      </c>
      <c r="M2682">
        <v>-0.308145</v>
      </c>
      <c r="N2682">
        <v>-0.88838600000000001</v>
      </c>
      <c r="O2682">
        <v>-0.38819999999999999</v>
      </c>
      <c r="P2682">
        <v>-0.42870399999999997</v>
      </c>
      <c r="Q2682">
        <v>0.45867999999999998</v>
      </c>
      <c r="R2682">
        <v>-0.48580200000000001</v>
      </c>
      <c r="S2682">
        <v>8.9085999999999999E-2</v>
      </c>
      <c r="T2682">
        <v>0.16478200000000001</v>
      </c>
      <c r="U2682">
        <v>-0.25861200000000001</v>
      </c>
      <c r="V2682">
        <v>-0.218671</v>
      </c>
      <c r="W2682">
        <v>-6.83251E-2</v>
      </c>
      <c r="X2682">
        <v>0.61209400000000003</v>
      </c>
      <c r="Y2682">
        <v>-8.2380500000000002E-3</v>
      </c>
      <c r="Z2682">
        <v>-0.30514200000000002</v>
      </c>
      <c r="AA2682">
        <v>0.21740599999999999</v>
      </c>
      <c r="AB2682">
        <v>-2.4794900000000002E-2</v>
      </c>
      <c r="AC2682">
        <v>4.2667700000000003E-2</v>
      </c>
      <c r="AD2682">
        <v>-0.18931600000000001</v>
      </c>
      <c r="AE2682">
        <v>-0.50827199999999995</v>
      </c>
      <c r="AF2682">
        <v>0.64285099999999995</v>
      </c>
      <c r="AG2682">
        <v>0.41053299999999998</v>
      </c>
      <c r="AH2682">
        <v>0.50925100000000001</v>
      </c>
      <c r="AI2682">
        <v>0.37550099999999997</v>
      </c>
      <c r="AJ2682">
        <v>1.3856999999999999</v>
      </c>
      <c r="AK2682">
        <v>-0.50176399999999999</v>
      </c>
      <c r="AL2682">
        <v>0.22411200000000001</v>
      </c>
      <c r="AM2682">
        <v>0.24942800000000001</v>
      </c>
      <c r="AN2682">
        <v>-6.2542399999999998E-2</v>
      </c>
      <c r="AO2682">
        <v>-0.278561</v>
      </c>
      <c r="AP2682">
        <v>-0.65313299999999996</v>
      </c>
      <c r="AQ2682">
        <v>1.5415699999999999E-2</v>
      </c>
      <c r="AR2682">
        <v>-0.41551500000000002</v>
      </c>
      <c r="AS2682">
        <v>-0.142374</v>
      </c>
      <c r="AT2682">
        <v>-8.9488499999999999E-2</v>
      </c>
      <c r="AU2682">
        <v>9.5407400000000007E-3</v>
      </c>
      <c r="AV2682">
        <v>0.50470800000000005</v>
      </c>
      <c r="AW2682">
        <v>1.50425E-2</v>
      </c>
      <c r="AX2682">
        <v>-4.1517900000000003E-2</v>
      </c>
      <c r="AY2682">
        <v>0.27683200000000002</v>
      </c>
      <c r="AZ2682">
        <v>0.291848</v>
      </c>
      <c r="BA2682">
        <v>0.44720399999999999</v>
      </c>
      <c r="BB2682">
        <v>-9.6187700000000001E-2</v>
      </c>
      <c r="BC2682">
        <v>-0.61968599999999996</v>
      </c>
      <c r="BD2682">
        <v>6.00493E-2</v>
      </c>
      <c r="BE2682">
        <v>-0.96335199999999999</v>
      </c>
      <c r="BF2682">
        <v>0.25289299999999998</v>
      </c>
      <c r="BG2682">
        <v>-0.45578299999999999</v>
      </c>
      <c r="BH2682">
        <v>-1.4643600000000001</v>
      </c>
      <c r="BI2682">
        <v>-0.126526</v>
      </c>
      <c r="BJ2682">
        <v>-4.2794599999999997E-3</v>
      </c>
      <c r="BK2682">
        <v>0.37464500000000001</v>
      </c>
      <c r="BL2682">
        <v>2.7613200000000001E-2</v>
      </c>
      <c r="BM2682">
        <v>0.134246</v>
      </c>
      <c r="BN2682">
        <v>-0.58229799999999998</v>
      </c>
      <c r="BO2682">
        <v>1.7217300000000001E-2</v>
      </c>
      <c r="BP2682">
        <v>3.8750800000000002E-2</v>
      </c>
      <c r="BQ2682">
        <v>-0.22144900000000001</v>
      </c>
      <c r="BR2682">
        <v>0.22917299999999999</v>
      </c>
      <c r="BS2682">
        <v>0.31644099999999997</v>
      </c>
      <c r="BT2682">
        <v>-0.92934300000000003</v>
      </c>
      <c r="BU2682">
        <v>-0.31631500000000001</v>
      </c>
      <c r="BV2682">
        <v>-0.14472399999999999</v>
      </c>
      <c r="BW2682">
        <v>0.212502</v>
      </c>
      <c r="BX2682">
        <v>-0.35817500000000002</v>
      </c>
      <c r="BY2682">
        <v>-0.12067600000000001</v>
      </c>
      <c r="BZ2682">
        <v>-3.0097700000000002E-2</v>
      </c>
      <c r="CA2682">
        <v>-1.6970800000000001E-2</v>
      </c>
      <c r="CB2682">
        <v>0.25971300000000003</v>
      </c>
      <c r="CC2682">
        <v>0.44783000000000001</v>
      </c>
      <c r="CD2682">
        <v>-0.23017599999999999</v>
      </c>
      <c r="CE2682">
        <v>-0.34067500000000001</v>
      </c>
      <c r="CF2682">
        <v>0.234989</v>
      </c>
      <c r="CG2682">
        <v>-0.25077700000000003</v>
      </c>
      <c r="CH2682">
        <v>0.48930600000000002</v>
      </c>
      <c r="CI2682">
        <v>-2.72927E-2</v>
      </c>
      <c r="CJ2682">
        <v>2.2657699999999999E-2</v>
      </c>
      <c r="CK2682">
        <v>-1.2452099999999999</v>
      </c>
      <c r="CL2682">
        <v>0.28686800000000001</v>
      </c>
      <c r="CM2682">
        <v>0.15423000000000001</v>
      </c>
      <c r="CN2682">
        <v>-0.26461899999999999</v>
      </c>
      <c r="CO2682">
        <v>0.56660200000000005</v>
      </c>
      <c r="CP2682">
        <v>1.1310100000000001</v>
      </c>
      <c r="CQ2682">
        <v>-0.57872000000000001</v>
      </c>
      <c r="CR2682">
        <v>-1.0341899999999999</v>
      </c>
      <c r="CS2682">
        <v>-0.39360699999999998</v>
      </c>
      <c r="CT2682">
        <v>0.56134300000000004</v>
      </c>
      <c r="CU2682">
        <v>-0.336455</v>
      </c>
      <c r="CV2682">
        <v>0.30680200000000002</v>
      </c>
      <c r="CW2682">
        <v>-0.70985600000000004</v>
      </c>
      <c r="CX2682">
        <v>0.17281299999999999</v>
      </c>
      <c r="CY2682">
        <v>0.59857400000000005</v>
      </c>
      <c r="CZ2682">
        <v>0.43574800000000002</v>
      </c>
      <c r="DA2682">
        <v>0.39425500000000002</v>
      </c>
      <c r="DB2682">
        <v>-0.71862400000000004</v>
      </c>
      <c r="DC2682">
        <v>0.107873</v>
      </c>
      <c r="DD2682">
        <v>0.50590400000000002</v>
      </c>
      <c r="DE2682">
        <v>-7.4173500000000003E-2</v>
      </c>
      <c r="DF2682">
        <v>-0.34990700000000002</v>
      </c>
      <c r="DG2682">
        <v>0.183194</v>
      </c>
      <c r="DH2682">
        <v>0.26406499999999999</v>
      </c>
      <c r="DI2682">
        <v>0.82721199999999995</v>
      </c>
      <c r="DJ2682">
        <v>-0.41660199999999997</v>
      </c>
      <c r="DK2682">
        <v>0.48062100000000002</v>
      </c>
      <c r="DL2682">
        <v>-0.26930300000000001</v>
      </c>
      <c r="DM2682">
        <v>0.137631</v>
      </c>
      <c r="DN2682">
        <v>0.509108</v>
      </c>
      <c r="DO2682">
        <v>0.38288699999999998</v>
      </c>
      <c r="DP2682">
        <v>-0.28866799999999998</v>
      </c>
      <c r="DQ2682">
        <v>7.1512599999999996E-2</v>
      </c>
      <c r="DR2682">
        <v>-0.35015600000000002</v>
      </c>
      <c r="DS2682">
        <v>-9.9143599999999998E-2</v>
      </c>
      <c r="DT2682">
        <v>-0.106489</v>
      </c>
      <c r="DU2682">
        <v>-0.24999099999999999</v>
      </c>
      <c r="DV2682">
        <v>-0.25879999999999997</v>
      </c>
      <c r="DW2682">
        <v>-0.214611</v>
      </c>
      <c r="DX2682">
        <v>-0.251355</v>
      </c>
      <c r="DY2682">
        <v>-0.51503100000000002</v>
      </c>
      <c r="DZ2682" s="15">
        <v>7</v>
      </c>
    </row>
    <row r="2683" spans="1:130" x14ac:dyDescent="0.25">
      <c r="A2683">
        <v>3244</v>
      </c>
      <c r="B2683">
        <v>4.7481500000000003E-2</v>
      </c>
      <c r="C2683">
        <v>-3.33467E-2</v>
      </c>
      <c r="D2683">
        <v>-0.36265199999999997</v>
      </c>
      <c r="E2683">
        <v>-0.278144</v>
      </c>
      <c r="F2683">
        <v>-0.38654899999999998</v>
      </c>
      <c r="G2683">
        <v>0.130076</v>
      </c>
      <c r="H2683">
        <v>0.19926199999999999</v>
      </c>
      <c r="I2683">
        <v>-0.59312900000000002</v>
      </c>
      <c r="J2683">
        <v>-1.5266999999999999</v>
      </c>
      <c r="K2683">
        <v>0.18332899999999999</v>
      </c>
      <c r="L2683">
        <v>-0.53936399999999995</v>
      </c>
      <c r="M2683">
        <v>-0.201511</v>
      </c>
      <c r="N2683">
        <v>-0.910443</v>
      </c>
      <c r="O2683">
        <v>-0.34523799999999999</v>
      </c>
      <c r="P2683">
        <v>-0.45727400000000001</v>
      </c>
      <c r="Q2683">
        <v>0.39558300000000002</v>
      </c>
      <c r="R2683">
        <v>-0.57654000000000005</v>
      </c>
      <c r="S2683">
        <v>0.29138900000000001</v>
      </c>
      <c r="T2683">
        <v>0.29334300000000002</v>
      </c>
      <c r="U2683">
        <v>-3.56958E-2</v>
      </c>
      <c r="V2683">
        <v>-0.16930100000000001</v>
      </c>
      <c r="W2683">
        <v>2.4605800000000001E-2</v>
      </c>
      <c r="X2683">
        <v>0.59043900000000005</v>
      </c>
      <c r="Y2683">
        <v>-0.116489</v>
      </c>
      <c r="Z2683">
        <v>-0.39773999999999998</v>
      </c>
      <c r="AA2683">
        <v>-0.303568</v>
      </c>
      <c r="AB2683">
        <v>-2.1434499999999999E-2</v>
      </c>
      <c r="AC2683">
        <v>0.24340100000000001</v>
      </c>
      <c r="AD2683">
        <v>-0.256907</v>
      </c>
      <c r="AE2683">
        <v>-0.40361000000000002</v>
      </c>
      <c r="AF2683">
        <v>0.38142300000000001</v>
      </c>
      <c r="AG2683">
        <v>0.719754</v>
      </c>
      <c r="AH2683">
        <v>-4.24135E-2</v>
      </c>
      <c r="AI2683">
        <v>9.2723E-2</v>
      </c>
      <c r="AJ2683">
        <v>0.32004199999999999</v>
      </c>
      <c r="AK2683">
        <v>-0.40850700000000001</v>
      </c>
      <c r="AL2683">
        <v>0.468503</v>
      </c>
      <c r="AM2683">
        <v>-1.76334E-2</v>
      </c>
      <c r="AN2683">
        <v>2.2158299999999999E-2</v>
      </c>
      <c r="AO2683">
        <v>-5.3284699999999997E-2</v>
      </c>
      <c r="AP2683">
        <v>-0.68733599999999995</v>
      </c>
      <c r="AQ2683">
        <v>6.4113799999999999E-2</v>
      </c>
      <c r="AR2683">
        <v>-0.47498000000000001</v>
      </c>
      <c r="AS2683">
        <v>-0.25643300000000002</v>
      </c>
      <c r="AT2683">
        <v>-3.8446999999999999E-3</v>
      </c>
      <c r="AU2683">
        <v>3.49159E-2</v>
      </c>
      <c r="AV2683">
        <v>0.346003</v>
      </c>
      <c r="AW2683">
        <v>6.9731000000000001E-2</v>
      </c>
      <c r="AX2683">
        <v>-7.3967500000000005E-2</v>
      </c>
      <c r="AY2683">
        <v>0.314938</v>
      </c>
      <c r="AZ2683">
        <v>0.43878499999999998</v>
      </c>
      <c r="BA2683">
        <v>0.480348</v>
      </c>
      <c r="BB2683">
        <v>-0.194852</v>
      </c>
      <c r="BC2683">
        <v>-0.61911099999999997</v>
      </c>
      <c r="BD2683">
        <v>8.3242700000000003E-2</v>
      </c>
      <c r="BE2683">
        <v>-0.94508300000000001</v>
      </c>
      <c r="BF2683">
        <v>0.165101</v>
      </c>
      <c r="BG2683">
        <v>-0.49058000000000002</v>
      </c>
      <c r="BH2683">
        <v>-1.39534</v>
      </c>
      <c r="BI2683">
        <v>-0.14557</v>
      </c>
      <c r="BJ2683">
        <v>0.206291</v>
      </c>
      <c r="BK2683">
        <v>0.181864</v>
      </c>
      <c r="BL2683">
        <v>-4.1592400000000002E-2</v>
      </c>
      <c r="BM2683">
        <v>-8.0698800000000001E-2</v>
      </c>
      <c r="BN2683">
        <v>-0.59136999999999995</v>
      </c>
      <c r="BO2683">
        <v>3.7621000000000002E-2</v>
      </c>
      <c r="BP2683">
        <v>4.5588999999999998E-2</v>
      </c>
      <c r="BQ2683">
        <v>-0.26002500000000001</v>
      </c>
      <c r="BR2683">
        <v>0.26624300000000001</v>
      </c>
      <c r="BS2683">
        <v>0.32577200000000001</v>
      </c>
      <c r="BT2683">
        <v>-0.947322</v>
      </c>
      <c r="BU2683">
        <v>-4.3104900000000002E-2</v>
      </c>
      <c r="BV2683">
        <v>-0.346273</v>
      </c>
      <c r="BW2683">
        <v>-0.12873000000000001</v>
      </c>
      <c r="BX2683">
        <v>-0.17088500000000001</v>
      </c>
      <c r="BY2683">
        <v>-0.38435799999999998</v>
      </c>
      <c r="BZ2683">
        <v>-1.53566E-2</v>
      </c>
      <c r="CA2683">
        <v>0.205512</v>
      </c>
      <c r="CB2683">
        <v>0.37142599999999998</v>
      </c>
      <c r="CC2683">
        <v>0.47847499999999998</v>
      </c>
      <c r="CD2683">
        <v>-0.20838300000000001</v>
      </c>
      <c r="CE2683">
        <v>-0.250166</v>
      </c>
      <c r="CF2683">
        <v>0.20888100000000001</v>
      </c>
      <c r="CG2683">
        <v>-0.23608699999999999</v>
      </c>
      <c r="CH2683">
        <v>0.44423800000000002</v>
      </c>
      <c r="CI2683">
        <v>-4.4697300000000002E-2</v>
      </c>
      <c r="CJ2683">
        <v>2.2241500000000001E-2</v>
      </c>
      <c r="CK2683">
        <v>-1.21353</v>
      </c>
      <c r="CL2683">
        <v>0.29150399999999999</v>
      </c>
      <c r="CM2683">
        <v>0.16429099999999999</v>
      </c>
      <c r="CN2683">
        <v>-0.24534600000000001</v>
      </c>
      <c r="CO2683">
        <v>0.53938699999999995</v>
      </c>
      <c r="CP2683">
        <v>1.0866400000000001</v>
      </c>
      <c r="CQ2683">
        <v>-0.58784199999999998</v>
      </c>
      <c r="CR2683">
        <v>-0.97331199999999995</v>
      </c>
      <c r="CS2683">
        <v>-0.38464599999999999</v>
      </c>
      <c r="CT2683">
        <v>0.53401699999999996</v>
      </c>
      <c r="CU2683">
        <v>-0.37994899999999998</v>
      </c>
      <c r="CV2683">
        <v>0.33947300000000002</v>
      </c>
      <c r="CW2683">
        <v>-0.65343399999999996</v>
      </c>
      <c r="CX2683">
        <v>0.21582399999999999</v>
      </c>
      <c r="CY2683">
        <v>0.55690600000000001</v>
      </c>
      <c r="CZ2683">
        <v>0.38958700000000002</v>
      </c>
      <c r="DA2683">
        <v>0.37210799999999999</v>
      </c>
      <c r="DB2683">
        <v>-0.61744100000000002</v>
      </c>
      <c r="DC2683">
        <v>0.106447</v>
      </c>
      <c r="DD2683">
        <v>0.54594799999999999</v>
      </c>
      <c r="DE2683">
        <v>-7.6669200000000007E-2</v>
      </c>
      <c r="DF2683">
        <v>-0.39398</v>
      </c>
      <c r="DG2683">
        <v>0.217361</v>
      </c>
      <c r="DH2683">
        <v>0.26225900000000002</v>
      </c>
      <c r="DI2683">
        <v>0.77637500000000004</v>
      </c>
      <c r="DJ2683">
        <v>-0.45100499999999999</v>
      </c>
      <c r="DK2683">
        <v>0.57267000000000001</v>
      </c>
      <c r="DL2683">
        <v>-0.33796399999999999</v>
      </c>
      <c r="DM2683">
        <v>0.116872</v>
      </c>
      <c r="DN2683">
        <v>0.44016</v>
      </c>
      <c r="DO2683">
        <v>0.41499399999999997</v>
      </c>
      <c r="DP2683">
        <v>-0.25367499999999998</v>
      </c>
      <c r="DQ2683">
        <v>-1.7796300000000001E-2</v>
      </c>
      <c r="DR2683">
        <v>-0.29435899999999998</v>
      </c>
      <c r="DS2683">
        <v>-2.1946400000000001E-2</v>
      </c>
      <c r="DT2683">
        <v>1.52479E-2</v>
      </c>
      <c r="DU2683">
        <v>-0.19162699999999999</v>
      </c>
      <c r="DV2683">
        <v>-0.231465</v>
      </c>
      <c r="DW2683">
        <v>-0.24998400000000001</v>
      </c>
      <c r="DX2683">
        <v>-0.26432699999999998</v>
      </c>
      <c r="DY2683">
        <v>-0.50264699999999995</v>
      </c>
      <c r="DZ2683" s="15">
        <v>7</v>
      </c>
    </row>
    <row r="2684" spans="1:130" x14ac:dyDescent="0.25">
      <c r="A2684">
        <v>3245</v>
      </c>
      <c r="B2684">
        <v>1.76709E-2</v>
      </c>
      <c r="C2684">
        <v>3.8719700000000003E-2</v>
      </c>
      <c r="D2684">
        <v>-0.16857800000000001</v>
      </c>
      <c r="E2684">
        <v>0.26000099999999998</v>
      </c>
      <c r="F2684">
        <v>-5.4468500000000003E-2</v>
      </c>
      <c r="G2684">
        <v>0.34972599999999998</v>
      </c>
      <c r="H2684">
        <v>1.2532700000000001</v>
      </c>
      <c r="I2684">
        <v>0.25365900000000002</v>
      </c>
      <c r="J2684">
        <v>0.89849599999999996</v>
      </c>
      <c r="K2684">
        <v>-0.73538000000000003</v>
      </c>
      <c r="L2684">
        <v>-0.52405000000000002</v>
      </c>
      <c r="M2684">
        <v>0.11129</v>
      </c>
      <c r="N2684">
        <v>-0.23830699999999999</v>
      </c>
      <c r="O2684">
        <v>-0.25823600000000002</v>
      </c>
      <c r="P2684">
        <v>1.04097</v>
      </c>
      <c r="Q2684">
        <v>-0.19533800000000001</v>
      </c>
      <c r="R2684">
        <v>7.1804000000000007E-2</v>
      </c>
      <c r="S2684">
        <v>-0.259023</v>
      </c>
      <c r="T2684">
        <v>6.7480600000000002E-2</v>
      </c>
      <c r="U2684">
        <v>-0.39156800000000003</v>
      </c>
      <c r="V2684">
        <v>-0.74517999999999995</v>
      </c>
      <c r="W2684">
        <v>-0.94667800000000002</v>
      </c>
      <c r="X2684">
        <v>0.55667999999999995</v>
      </c>
      <c r="Y2684">
        <v>-0.144123</v>
      </c>
      <c r="Z2684">
        <v>-4.0684499999999998E-2</v>
      </c>
      <c r="AA2684">
        <v>0.31281399999999998</v>
      </c>
      <c r="AB2684">
        <v>-0.26387100000000002</v>
      </c>
      <c r="AC2684">
        <v>0.177395</v>
      </c>
      <c r="AD2684">
        <v>-0.18720800000000001</v>
      </c>
      <c r="AE2684">
        <v>-0.65231799999999995</v>
      </c>
      <c r="AF2684">
        <v>0.48474400000000001</v>
      </c>
      <c r="AG2684">
        <v>0.133633</v>
      </c>
      <c r="AH2684">
        <v>0.429595</v>
      </c>
      <c r="AI2684">
        <v>0.373197</v>
      </c>
      <c r="AJ2684">
        <v>-0.51187400000000005</v>
      </c>
      <c r="AK2684">
        <v>0.75144599999999995</v>
      </c>
      <c r="AL2684">
        <v>5.76756E-2</v>
      </c>
      <c r="AM2684">
        <v>2.6446799999999999E-2</v>
      </c>
      <c r="AN2684">
        <v>-0.126773</v>
      </c>
      <c r="AO2684">
        <v>4.3183899999999997E-2</v>
      </c>
      <c r="AP2684">
        <v>-9.6351800000000001E-2</v>
      </c>
      <c r="AQ2684">
        <v>7.9656000000000005E-2</v>
      </c>
      <c r="AR2684">
        <v>-0.287354</v>
      </c>
      <c r="AS2684">
        <v>-0.33035999999999999</v>
      </c>
      <c r="AT2684">
        <v>-5.3051500000000001E-2</v>
      </c>
      <c r="AU2684">
        <v>-0.29841000000000001</v>
      </c>
      <c r="AV2684">
        <v>0.236849</v>
      </c>
      <c r="AW2684">
        <v>0.16386300000000001</v>
      </c>
      <c r="AX2684">
        <v>-0.61216599999999999</v>
      </c>
      <c r="AY2684">
        <v>-1.1750799999999999</v>
      </c>
      <c r="AZ2684">
        <v>0.31701699999999999</v>
      </c>
      <c r="BA2684">
        <v>0.15980900000000001</v>
      </c>
      <c r="BB2684">
        <v>-0.33998</v>
      </c>
      <c r="BC2684">
        <v>0.13802400000000001</v>
      </c>
      <c r="BD2684">
        <v>0.84235899999999997</v>
      </c>
      <c r="BE2684">
        <v>-0.199966</v>
      </c>
      <c r="BF2684">
        <v>9.5566100000000001E-2</v>
      </c>
      <c r="BG2684">
        <v>-0.81445199999999995</v>
      </c>
      <c r="BH2684">
        <v>-0.90379100000000001</v>
      </c>
      <c r="BI2684">
        <v>-0.16758100000000001</v>
      </c>
      <c r="BJ2684">
        <v>0.30510799999999999</v>
      </c>
      <c r="BK2684">
        <v>-1.2809299999999999E-2</v>
      </c>
      <c r="BL2684">
        <v>-3.5510399999999998E-2</v>
      </c>
      <c r="BM2684">
        <v>-0.17239599999999999</v>
      </c>
      <c r="BN2684">
        <v>-0.65834400000000004</v>
      </c>
      <c r="BO2684">
        <v>-5.7536499999999997E-2</v>
      </c>
      <c r="BP2684">
        <v>6.0144200000000002E-2</v>
      </c>
      <c r="BQ2684">
        <v>-0.29002600000000001</v>
      </c>
      <c r="BR2684">
        <v>0.31620799999999999</v>
      </c>
      <c r="BS2684">
        <v>0.21196300000000001</v>
      </c>
      <c r="BT2684">
        <v>-0.33374100000000001</v>
      </c>
      <c r="BU2684">
        <v>0.21582200000000001</v>
      </c>
      <c r="BV2684">
        <v>-0.346916</v>
      </c>
      <c r="BW2684">
        <v>0.110694</v>
      </c>
      <c r="BX2684">
        <v>-0.212813</v>
      </c>
      <c r="BY2684">
        <v>-0.220499</v>
      </c>
      <c r="BZ2684">
        <v>-0.139043</v>
      </c>
      <c r="CA2684">
        <v>0.180034</v>
      </c>
      <c r="CB2684">
        <v>0.14979899999999999</v>
      </c>
      <c r="CC2684">
        <v>0.25180799999999998</v>
      </c>
      <c r="CD2684">
        <v>-0.110817</v>
      </c>
      <c r="CE2684">
        <v>-0.190743</v>
      </c>
      <c r="CF2684">
        <v>0.23303299999999999</v>
      </c>
      <c r="CG2684">
        <v>-0.12486899999999999</v>
      </c>
      <c r="CH2684">
        <v>8.5905599999999999E-2</v>
      </c>
      <c r="CI2684">
        <v>-0.46324500000000002</v>
      </c>
      <c r="CJ2684">
        <v>-2.34854E-2</v>
      </c>
      <c r="CK2684">
        <v>9.61114E-2</v>
      </c>
      <c r="CL2684">
        <v>0.35974899999999999</v>
      </c>
      <c r="CM2684">
        <v>0.23331099999999999</v>
      </c>
      <c r="CN2684">
        <v>-0.51505599999999996</v>
      </c>
      <c r="CO2684">
        <v>-0.209591</v>
      </c>
      <c r="CP2684">
        <v>0.92985899999999999</v>
      </c>
      <c r="CQ2684">
        <v>-0.49143700000000001</v>
      </c>
      <c r="CR2684">
        <v>-0.41594900000000001</v>
      </c>
      <c r="CS2684">
        <v>-0.45965400000000001</v>
      </c>
      <c r="CT2684">
        <v>0.33740399999999998</v>
      </c>
      <c r="CU2684">
        <v>0.45447300000000002</v>
      </c>
      <c r="CV2684">
        <v>-0.72817699999999996</v>
      </c>
      <c r="CW2684">
        <v>-1.1301699999999999</v>
      </c>
      <c r="CX2684">
        <v>-0.38889600000000002</v>
      </c>
      <c r="CY2684">
        <v>0.67291800000000002</v>
      </c>
      <c r="CZ2684">
        <v>-0.37769399999999997</v>
      </c>
      <c r="DA2684">
        <v>0.86920399999999998</v>
      </c>
      <c r="DB2684">
        <v>-0.43423499999999998</v>
      </c>
      <c r="DC2684">
        <v>0.37230999999999997</v>
      </c>
      <c r="DD2684">
        <v>-1.3658999999999999</v>
      </c>
      <c r="DE2684">
        <v>0.323264</v>
      </c>
      <c r="DF2684">
        <v>1.1273</v>
      </c>
      <c r="DG2684">
        <v>-0.25006600000000001</v>
      </c>
      <c r="DH2684">
        <v>1.27072E-2</v>
      </c>
      <c r="DI2684">
        <v>0.81665600000000005</v>
      </c>
      <c r="DJ2684">
        <v>-0.19031600000000001</v>
      </c>
      <c r="DK2684">
        <v>0.99875999999999998</v>
      </c>
      <c r="DL2684">
        <v>-0.172489</v>
      </c>
      <c r="DM2684">
        <v>0.28376000000000001</v>
      </c>
      <c r="DN2684">
        <v>-0.23535800000000001</v>
      </c>
      <c r="DO2684">
        <v>0.15157799999999999</v>
      </c>
      <c r="DP2684">
        <v>-0.272816</v>
      </c>
      <c r="DQ2684">
        <v>0.85096300000000002</v>
      </c>
      <c r="DR2684">
        <v>-0.42286099999999999</v>
      </c>
      <c r="DS2684">
        <v>-0.14937400000000001</v>
      </c>
      <c r="DT2684">
        <v>-0.33199499999999998</v>
      </c>
      <c r="DU2684">
        <v>-0.237154</v>
      </c>
      <c r="DV2684">
        <v>-6.8399299999999996E-2</v>
      </c>
      <c r="DW2684">
        <v>-9.9008399999999996E-2</v>
      </c>
      <c r="DX2684">
        <v>0.25668800000000003</v>
      </c>
      <c r="DY2684">
        <v>-0.45234799999999997</v>
      </c>
      <c r="DZ2684" s="15">
        <v>7</v>
      </c>
    </row>
    <row r="2685" spans="1:130" x14ac:dyDescent="0.25">
      <c r="A2685">
        <v>3247</v>
      </c>
      <c r="B2685">
        <v>-1.5881099999999999E-2</v>
      </c>
      <c r="C2685">
        <v>3.4645299999999997E-2</v>
      </c>
      <c r="D2685">
        <v>-0.53445799999999999</v>
      </c>
      <c r="E2685">
        <v>0.22353400000000001</v>
      </c>
      <c r="F2685">
        <v>-0.59552499999999997</v>
      </c>
      <c r="G2685">
        <v>0.36524200000000001</v>
      </c>
      <c r="H2685">
        <v>0.99595</v>
      </c>
      <c r="I2685">
        <v>-0.12411800000000001</v>
      </c>
      <c r="J2685">
        <v>0.91057299999999997</v>
      </c>
      <c r="K2685">
        <v>-0.611093</v>
      </c>
      <c r="L2685">
        <v>-0.19667000000000001</v>
      </c>
      <c r="M2685">
        <v>0.52628799999999998</v>
      </c>
      <c r="N2685">
        <v>-7.9778600000000005E-2</v>
      </c>
      <c r="O2685">
        <v>-0.53165600000000002</v>
      </c>
      <c r="P2685">
        <v>1.2187699999999999</v>
      </c>
      <c r="Q2685">
        <v>-0.17399000000000001</v>
      </c>
      <c r="R2685">
        <v>0.53500999999999999</v>
      </c>
      <c r="S2685">
        <v>8.1413200000000005E-2</v>
      </c>
      <c r="T2685">
        <v>0.29006799999999999</v>
      </c>
      <c r="U2685">
        <v>-0.392455</v>
      </c>
      <c r="V2685">
        <v>-0.47984900000000003</v>
      </c>
      <c r="W2685">
        <v>-0.86400399999999999</v>
      </c>
      <c r="X2685">
        <v>0.40032699999999999</v>
      </c>
      <c r="Y2685">
        <v>0.123928</v>
      </c>
      <c r="Z2685">
        <v>-9.2818300000000006E-2</v>
      </c>
      <c r="AA2685">
        <v>0.34761900000000001</v>
      </c>
      <c r="AB2685">
        <v>-0.16464000000000001</v>
      </c>
      <c r="AC2685">
        <v>0.27168199999999998</v>
      </c>
      <c r="AD2685">
        <v>-0.69715300000000002</v>
      </c>
      <c r="AE2685">
        <v>-0.36724400000000001</v>
      </c>
      <c r="AF2685">
        <v>0.20813499999999999</v>
      </c>
      <c r="AG2685">
        <v>0.384772</v>
      </c>
      <c r="AH2685">
        <v>9.8077899999999996E-2</v>
      </c>
      <c r="AI2685">
        <v>0.19769700000000001</v>
      </c>
      <c r="AJ2685">
        <v>0.52614300000000003</v>
      </c>
      <c r="AK2685">
        <v>0.33925699999999998</v>
      </c>
      <c r="AL2685">
        <v>0.268233</v>
      </c>
      <c r="AM2685">
        <v>-0.39894400000000002</v>
      </c>
      <c r="AN2685">
        <v>-0.124027</v>
      </c>
      <c r="AO2685">
        <v>-3.8931500000000002E-3</v>
      </c>
      <c r="AP2685">
        <v>-0.138185</v>
      </c>
      <c r="AQ2685">
        <v>4.7481299999999997E-2</v>
      </c>
      <c r="AR2685">
        <v>-8.1121600000000002E-2</v>
      </c>
      <c r="AS2685">
        <v>-0.29818899999999998</v>
      </c>
      <c r="AT2685">
        <v>3.7759500000000001E-2</v>
      </c>
      <c r="AU2685">
        <v>-0.43027300000000002</v>
      </c>
      <c r="AV2685">
        <v>0.23726800000000001</v>
      </c>
      <c r="AW2685">
        <v>5.3240700000000002E-2</v>
      </c>
      <c r="AX2685">
        <v>-0.30885699999999999</v>
      </c>
      <c r="AY2685">
        <v>-1.4953700000000001</v>
      </c>
      <c r="AZ2685">
        <v>0.170014</v>
      </c>
      <c r="BA2685">
        <v>0.16037899999999999</v>
      </c>
      <c r="BB2685">
        <v>-0.28248800000000002</v>
      </c>
      <c r="BC2685">
        <v>-0.183527</v>
      </c>
      <c r="BD2685">
        <v>0.98791700000000005</v>
      </c>
      <c r="BE2685">
        <v>0.13964399999999999</v>
      </c>
      <c r="BF2685">
        <v>8.4539799999999998E-2</v>
      </c>
      <c r="BG2685">
        <v>-7.0640900000000006E-2</v>
      </c>
      <c r="BH2685">
        <v>0.88290599999999997</v>
      </c>
      <c r="BI2685">
        <v>-0.219801</v>
      </c>
      <c r="BJ2685">
        <v>0.268681</v>
      </c>
      <c r="BK2685">
        <v>0.35462399999999999</v>
      </c>
      <c r="BL2685">
        <v>-1.58178E-2</v>
      </c>
      <c r="BM2685">
        <v>-0.29314200000000001</v>
      </c>
      <c r="BN2685">
        <v>0.28136699999999998</v>
      </c>
      <c r="BO2685">
        <v>-6.4701999999999996E-2</v>
      </c>
      <c r="BP2685">
        <v>1.42084E-2</v>
      </c>
      <c r="BQ2685">
        <v>-0.25106699999999998</v>
      </c>
      <c r="BR2685">
        <v>0.115074</v>
      </c>
      <c r="BS2685">
        <v>0.19763900000000001</v>
      </c>
      <c r="BT2685">
        <v>0.75487499999999996</v>
      </c>
      <c r="BU2685">
        <v>4.87543E-2</v>
      </c>
      <c r="BV2685">
        <v>-0.184535</v>
      </c>
      <c r="BW2685">
        <v>6.85664E-2</v>
      </c>
      <c r="BX2685">
        <v>-0.168853</v>
      </c>
      <c r="BY2685">
        <v>6.08263E-2</v>
      </c>
      <c r="BZ2685">
        <v>-1.44507E-2</v>
      </c>
      <c r="CA2685">
        <v>0.22777500000000001</v>
      </c>
      <c r="CB2685">
        <v>0.21542900000000001</v>
      </c>
      <c r="CC2685">
        <v>0.229606</v>
      </c>
      <c r="CD2685">
        <v>-0.2</v>
      </c>
      <c r="CE2685">
        <v>-0.29579699999999998</v>
      </c>
      <c r="CF2685">
        <v>0.359209</v>
      </c>
      <c r="CG2685">
        <v>-0.166964</v>
      </c>
      <c r="CH2685">
        <v>6.9625400000000004E-2</v>
      </c>
      <c r="CI2685">
        <v>-0.34492099999999998</v>
      </c>
      <c r="CJ2685">
        <v>8.5161600000000004E-2</v>
      </c>
      <c r="CK2685">
        <v>-0.71124299999999996</v>
      </c>
      <c r="CL2685">
        <v>0.117481</v>
      </c>
      <c r="CM2685">
        <v>0.27232400000000001</v>
      </c>
      <c r="CN2685">
        <v>-0.59036699999999998</v>
      </c>
      <c r="CO2685">
        <v>0.59686600000000001</v>
      </c>
      <c r="CP2685">
        <v>0.17397699999999999</v>
      </c>
      <c r="CQ2685">
        <v>0.14849100000000001</v>
      </c>
      <c r="CR2685">
        <v>-1.06921</v>
      </c>
      <c r="CS2685">
        <v>-0.76778000000000002</v>
      </c>
      <c r="CT2685">
        <v>0.53738699999999995</v>
      </c>
      <c r="CU2685">
        <v>0.19911599999999999</v>
      </c>
      <c r="CV2685">
        <v>0.29776999999999998</v>
      </c>
      <c r="CW2685">
        <v>0.66852100000000003</v>
      </c>
      <c r="CX2685">
        <v>-0.54971599999999998</v>
      </c>
      <c r="CY2685">
        <v>0.62596499999999999</v>
      </c>
      <c r="CZ2685">
        <v>0.63888800000000001</v>
      </c>
      <c r="DA2685">
        <v>0.99580500000000005</v>
      </c>
      <c r="DB2685">
        <v>-0.214613</v>
      </c>
      <c r="DC2685">
        <v>1.6109399999999999E-2</v>
      </c>
      <c r="DD2685">
        <v>-1.0664100000000001</v>
      </c>
      <c r="DE2685">
        <v>-9.4400600000000001E-3</v>
      </c>
      <c r="DF2685">
        <v>1.33612</v>
      </c>
      <c r="DG2685">
        <v>-0.43604599999999999</v>
      </c>
      <c r="DH2685">
        <v>0.21888199999999999</v>
      </c>
      <c r="DI2685">
        <v>0.21940899999999999</v>
      </c>
      <c r="DJ2685">
        <v>-0.12946299999999999</v>
      </c>
      <c r="DK2685">
        <v>0.31034400000000001</v>
      </c>
      <c r="DL2685">
        <v>-0.14871699999999999</v>
      </c>
      <c r="DM2685">
        <v>0.224302</v>
      </c>
      <c r="DN2685">
        <v>0.13170200000000001</v>
      </c>
      <c r="DO2685">
        <v>0.484906</v>
      </c>
      <c r="DP2685">
        <v>-0.22442999999999999</v>
      </c>
      <c r="DQ2685">
        <v>0.41819899999999999</v>
      </c>
      <c r="DR2685">
        <v>-0.35825699999999999</v>
      </c>
      <c r="DS2685">
        <v>-0.10223699999999999</v>
      </c>
      <c r="DT2685">
        <v>-0.45724100000000001</v>
      </c>
      <c r="DU2685">
        <v>-0.202766</v>
      </c>
      <c r="DV2685">
        <v>-8.2031999999999994E-2</v>
      </c>
      <c r="DW2685">
        <v>-0.11963</v>
      </c>
      <c r="DX2685">
        <v>0.73804000000000003</v>
      </c>
      <c r="DY2685">
        <v>-8.6072099999999999E-2</v>
      </c>
      <c r="DZ2685" s="15">
        <v>7</v>
      </c>
    </row>
    <row r="2686" spans="1:130" x14ac:dyDescent="0.25">
      <c r="A2686">
        <v>3248</v>
      </c>
      <c r="B2686">
        <v>-4.8554199999999999E-2</v>
      </c>
      <c r="C2686">
        <v>-2.36507E-2</v>
      </c>
      <c r="D2686">
        <v>-0.12640299999999999</v>
      </c>
      <c r="E2686">
        <v>0.120867</v>
      </c>
      <c r="F2686">
        <v>-0.44106699999999999</v>
      </c>
      <c r="G2686">
        <v>0.172018</v>
      </c>
      <c r="H2686">
        <v>-0.40962199999999999</v>
      </c>
      <c r="I2686">
        <v>-3.7518500000000003E-2</v>
      </c>
      <c r="J2686">
        <v>0.76158400000000004</v>
      </c>
      <c r="K2686">
        <v>1.2195800000000001</v>
      </c>
      <c r="L2686">
        <v>-9.9512299999999998E-2</v>
      </c>
      <c r="M2686">
        <v>0.75183299999999997</v>
      </c>
      <c r="N2686">
        <v>-0.18557899999999999</v>
      </c>
      <c r="O2686">
        <v>-0.67958399999999997</v>
      </c>
      <c r="P2686">
        <v>1.3834</v>
      </c>
      <c r="Q2686">
        <v>-1.08928</v>
      </c>
      <c r="R2686">
        <v>0.47011199999999997</v>
      </c>
      <c r="S2686">
        <v>0.71773100000000001</v>
      </c>
      <c r="T2686">
        <v>0.132886</v>
      </c>
      <c r="U2686">
        <v>-0.181779</v>
      </c>
      <c r="V2686">
        <v>-0.58922399999999997</v>
      </c>
      <c r="W2686">
        <v>-0.56759899999999996</v>
      </c>
      <c r="X2686">
        <v>0.51872099999999999</v>
      </c>
      <c r="Y2686">
        <v>0.20322899999999999</v>
      </c>
      <c r="Z2686">
        <v>-0.279358</v>
      </c>
      <c r="AA2686">
        <v>0.77552200000000004</v>
      </c>
      <c r="AB2686">
        <v>-0.49437300000000001</v>
      </c>
      <c r="AC2686">
        <v>0.29684700000000003</v>
      </c>
      <c r="AD2686">
        <v>-2.4605399999999999E-2</v>
      </c>
      <c r="AE2686">
        <v>-0.38455800000000001</v>
      </c>
      <c r="AF2686">
        <v>0.210037</v>
      </c>
      <c r="AG2686">
        <v>-0.107547</v>
      </c>
      <c r="AH2686">
        <v>0.40624100000000002</v>
      </c>
      <c r="AI2686">
        <v>0.45240999999999998</v>
      </c>
      <c r="AJ2686">
        <v>-7.8991199999999998E-2</v>
      </c>
      <c r="AK2686">
        <v>-0.241924</v>
      </c>
      <c r="AL2686">
        <v>8.6960599999999999E-2</v>
      </c>
      <c r="AM2686">
        <v>1.06667</v>
      </c>
      <c r="AN2686">
        <v>0.348329</v>
      </c>
      <c r="AO2686">
        <v>-0.26014500000000002</v>
      </c>
      <c r="AP2686">
        <v>-0.51241899999999996</v>
      </c>
      <c r="AQ2686">
        <v>0.118802</v>
      </c>
      <c r="AR2686">
        <v>2.08378E-2</v>
      </c>
      <c r="AS2686">
        <v>-0.19001599999999999</v>
      </c>
      <c r="AT2686">
        <v>7.3519399999999999E-2</v>
      </c>
      <c r="AU2686">
        <v>-0.41808000000000001</v>
      </c>
      <c r="AV2686">
        <v>0.32490400000000003</v>
      </c>
      <c r="AW2686">
        <v>3.06209E-2</v>
      </c>
      <c r="AX2686">
        <v>-0.304286</v>
      </c>
      <c r="AY2686">
        <v>-1.26827</v>
      </c>
      <c r="AZ2686">
        <v>0.14983299999999999</v>
      </c>
      <c r="BA2686">
        <v>-1.49541E-2</v>
      </c>
      <c r="BB2686">
        <v>-0.18381700000000001</v>
      </c>
      <c r="BC2686">
        <v>0.117202</v>
      </c>
      <c r="BD2686">
        <v>9.1722999999999999E-2</v>
      </c>
      <c r="BE2686">
        <v>-0.38711000000000001</v>
      </c>
      <c r="BF2686">
        <v>-8.8585700000000003E-2</v>
      </c>
      <c r="BG2686">
        <v>-0.45602100000000001</v>
      </c>
      <c r="BH2686">
        <v>0.65751400000000004</v>
      </c>
      <c r="BI2686">
        <v>-0.24368300000000001</v>
      </c>
      <c r="BJ2686">
        <v>0.230767</v>
      </c>
      <c r="BK2686">
        <v>0.124806</v>
      </c>
      <c r="BL2686">
        <v>0.443326</v>
      </c>
      <c r="BM2686">
        <v>-8.0135999999999999E-2</v>
      </c>
      <c r="BN2686">
        <v>-1.11063</v>
      </c>
      <c r="BO2686">
        <v>0.37803900000000001</v>
      </c>
      <c r="BP2686">
        <v>0.114302</v>
      </c>
      <c r="BQ2686">
        <v>-0.68783499999999997</v>
      </c>
      <c r="BR2686">
        <v>0.29241699999999998</v>
      </c>
      <c r="BS2686">
        <v>0.35275099999999998</v>
      </c>
      <c r="BT2686">
        <v>-0.36096200000000001</v>
      </c>
      <c r="BU2686">
        <v>-0.15417900000000001</v>
      </c>
      <c r="BV2686">
        <v>-0.24660899999999999</v>
      </c>
      <c r="BW2686">
        <v>-6.3146800000000003E-2</v>
      </c>
      <c r="BX2686">
        <v>-0.288101</v>
      </c>
      <c r="BY2686">
        <v>0.73163999999999996</v>
      </c>
      <c r="BZ2686">
        <v>7.4310600000000004E-2</v>
      </c>
      <c r="CA2686">
        <v>0.25608500000000001</v>
      </c>
      <c r="CB2686">
        <v>-0.59537099999999998</v>
      </c>
      <c r="CC2686">
        <v>0.51880099999999996</v>
      </c>
      <c r="CD2686">
        <v>0.48152600000000001</v>
      </c>
      <c r="CE2686">
        <v>-4.8810300000000001E-2</v>
      </c>
      <c r="CF2686">
        <v>0.43527700000000003</v>
      </c>
      <c r="CG2686">
        <v>-0.12862899999999999</v>
      </c>
      <c r="CH2686">
        <v>0.217193</v>
      </c>
      <c r="CI2686">
        <v>-0.35071600000000003</v>
      </c>
      <c r="CJ2686">
        <v>-0.18518699999999999</v>
      </c>
      <c r="CK2686">
        <v>1.6937300000000001E-3</v>
      </c>
      <c r="CL2686">
        <v>0.47004000000000001</v>
      </c>
      <c r="CM2686">
        <v>0.36075000000000002</v>
      </c>
      <c r="CN2686">
        <v>-0.51607999999999998</v>
      </c>
      <c r="CO2686">
        <v>0.29867100000000002</v>
      </c>
      <c r="CP2686">
        <v>0.42669800000000002</v>
      </c>
      <c r="CQ2686">
        <v>-0.45914899999999997</v>
      </c>
      <c r="CR2686">
        <v>-0.444081</v>
      </c>
      <c r="CS2686">
        <v>-0.16431000000000001</v>
      </c>
      <c r="CT2686">
        <v>0.39744000000000002</v>
      </c>
      <c r="CU2686">
        <v>0.62306799999999996</v>
      </c>
      <c r="CV2686">
        <v>-0.58462899999999995</v>
      </c>
      <c r="CW2686">
        <v>-0.37731700000000001</v>
      </c>
      <c r="CX2686">
        <v>-0.36014000000000002</v>
      </c>
      <c r="CY2686">
        <v>-0.809562</v>
      </c>
      <c r="CZ2686">
        <v>0.55343200000000004</v>
      </c>
      <c r="DA2686">
        <v>0.39841599999999999</v>
      </c>
      <c r="DB2686">
        <v>-1.19597</v>
      </c>
      <c r="DC2686">
        <v>-0.13791200000000001</v>
      </c>
      <c r="DD2686">
        <v>0.57577299999999998</v>
      </c>
      <c r="DE2686">
        <v>0.43568499999999999</v>
      </c>
      <c r="DF2686">
        <v>0.98377999999999999</v>
      </c>
      <c r="DG2686">
        <v>-0.40674399999999999</v>
      </c>
      <c r="DH2686">
        <v>0.34991499999999998</v>
      </c>
      <c r="DI2686">
        <v>0.42275800000000002</v>
      </c>
      <c r="DJ2686">
        <v>-0.70701099999999995</v>
      </c>
      <c r="DK2686">
        <v>0.50620699999999996</v>
      </c>
      <c r="DL2686">
        <v>-0.31703700000000001</v>
      </c>
      <c r="DM2686">
        <v>0.30010500000000001</v>
      </c>
      <c r="DN2686">
        <v>4.6753200000000002E-2</v>
      </c>
      <c r="DO2686">
        <v>0.29003600000000002</v>
      </c>
      <c r="DP2686">
        <v>9.7351599999999996E-2</v>
      </c>
      <c r="DQ2686">
        <v>0.654636</v>
      </c>
      <c r="DR2686">
        <v>-0.49421599999999999</v>
      </c>
      <c r="DS2686">
        <v>-0.270123</v>
      </c>
      <c r="DT2686">
        <v>-0.16947499999999999</v>
      </c>
      <c r="DU2686">
        <v>-0.50374799999999997</v>
      </c>
      <c r="DV2686">
        <v>0.44871499999999997</v>
      </c>
      <c r="DW2686">
        <v>-0.32159399999999999</v>
      </c>
      <c r="DX2686">
        <v>6.5706600000000004E-2</v>
      </c>
      <c r="DY2686">
        <v>-0.77222199999999996</v>
      </c>
      <c r="DZ2686" s="15">
        <v>7</v>
      </c>
    </row>
    <row r="2687" spans="1:130" x14ac:dyDescent="0.25">
      <c r="A2687">
        <v>3249</v>
      </c>
      <c r="B2687">
        <v>3.4808699999999998E-2</v>
      </c>
      <c r="C2687">
        <v>-5.1101599999999999E-3</v>
      </c>
      <c r="D2687">
        <v>-0.50912199999999996</v>
      </c>
      <c r="E2687">
        <v>0.65402800000000005</v>
      </c>
      <c r="F2687">
        <v>-0.66332000000000002</v>
      </c>
      <c r="G2687">
        <v>0.362682</v>
      </c>
      <c r="H2687">
        <v>-0.31232300000000002</v>
      </c>
      <c r="I2687">
        <v>1.36277</v>
      </c>
      <c r="J2687">
        <v>-1.0306299999999999</v>
      </c>
      <c r="K2687">
        <v>0.53189900000000001</v>
      </c>
      <c r="L2687">
        <v>-0.40670499999999998</v>
      </c>
      <c r="M2687">
        <v>-5.5544000000000003E-2</v>
      </c>
      <c r="N2687">
        <v>-0.36643999999999999</v>
      </c>
      <c r="O2687">
        <v>-0.71603600000000001</v>
      </c>
      <c r="P2687">
        <v>-0.96518300000000001</v>
      </c>
      <c r="Q2687">
        <v>-0.23203399999999999</v>
      </c>
      <c r="R2687">
        <v>0.36806499999999998</v>
      </c>
      <c r="S2687">
        <v>0.230235</v>
      </c>
      <c r="T2687">
        <v>0.217751</v>
      </c>
      <c r="U2687">
        <v>-0.34865000000000002</v>
      </c>
      <c r="V2687">
        <v>3.0126500000000001E-2</v>
      </c>
      <c r="W2687">
        <v>-0.24324799999999999</v>
      </c>
      <c r="X2687">
        <v>0.62451199999999996</v>
      </c>
      <c r="Y2687">
        <v>-5.2788799999999997E-2</v>
      </c>
      <c r="Z2687">
        <v>-0.35335499999999997</v>
      </c>
      <c r="AA2687">
        <v>0.148172</v>
      </c>
      <c r="AB2687">
        <v>-0.50596699999999994</v>
      </c>
      <c r="AC2687">
        <v>0.12107900000000001</v>
      </c>
      <c r="AD2687">
        <v>-0.197134</v>
      </c>
      <c r="AE2687">
        <v>-0.479516</v>
      </c>
      <c r="AF2687">
        <v>-0.22705400000000001</v>
      </c>
      <c r="AG2687">
        <v>-6.4642500000000006E-2</v>
      </c>
      <c r="AH2687">
        <v>0.38849899999999998</v>
      </c>
      <c r="AI2687">
        <v>0.26863100000000001</v>
      </c>
      <c r="AJ2687">
        <v>-0.71761799999999998</v>
      </c>
      <c r="AK2687">
        <v>0.84807900000000003</v>
      </c>
      <c r="AL2687">
        <v>-0.275086</v>
      </c>
      <c r="AM2687">
        <v>-7.4514399999999995E-2</v>
      </c>
      <c r="AN2687">
        <v>0.27599000000000001</v>
      </c>
      <c r="AO2687">
        <v>-5.6288700000000002E-3</v>
      </c>
      <c r="AP2687">
        <v>-0.388936</v>
      </c>
      <c r="AQ2687">
        <v>-2.3298699999999999E-2</v>
      </c>
      <c r="AR2687">
        <v>-0.47933999999999999</v>
      </c>
      <c r="AS2687">
        <v>-0.18113899999999999</v>
      </c>
      <c r="AT2687">
        <v>1.5702299999999999E-2</v>
      </c>
      <c r="AU2687">
        <v>-0.56758299999999995</v>
      </c>
      <c r="AV2687">
        <v>0.49046299999999998</v>
      </c>
      <c r="AW2687">
        <v>8.7525800000000001E-2</v>
      </c>
      <c r="AX2687">
        <v>2.6145700000000001E-2</v>
      </c>
      <c r="AY2687">
        <v>-0.92003800000000002</v>
      </c>
      <c r="AZ2687">
        <v>0.13366700000000001</v>
      </c>
      <c r="BA2687">
        <v>5.6362200000000001E-2</v>
      </c>
      <c r="BB2687">
        <v>-0.19697999999999999</v>
      </c>
      <c r="BC2687">
        <v>-0.33752300000000002</v>
      </c>
      <c r="BD2687">
        <v>0.15090899999999999</v>
      </c>
      <c r="BE2687">
        <v>3.8772000000000001E-2</v>
      </c>
      <c r="BF2687">
        <v>0.145207</v>
      </c>
      <c r="BG2687">
        <v>-0.36964000000000002</v>
      </c>
      <c r="BH2687">
        <v>0.62964500000000001</v>
      </c>
      <c r="BI2687">
        <v>-0.19295200000000001</v>
      </c>
      <c r="BJ2687">
        <v>0.252056</v>
      </c>
      <c r="BK2687">
        <v>0.159248</v>
      </c>
      <c r="BL2687">
        <v>-3.1445800000000003E-2</v>
      </c>
      <c r="BM2687">
        <v>-7.8651899999999997E-2</v>
      </c>
      <c r="BN2687">
        <v>0.12009</v>
      </c>
      <c r="BO2687">
        <v>0.106782</v>
      </c>
      <c r="BP2687">
        <v>1.79542E-2</v>
      </c>
      <c r="BQ2687">
        <v>-0.28702699999999998</v>
      </c>
      <c r="BR2687">
        <v>0.29760300000000001</v>
      </c>
      <c r="BS2687">
        <v>0.305865</v>
      </c>
      <c r="BT2687">
        <v>1.1047899999999999</v>
      </c>
      <c r="BU2687">
        <v>7.6279799999999995E-2</v>
      </c>
      <c r="BV2687">
        <v>-0.26046999999999998</v>
      </c>
      <c r="BW2687">
        <v>-2.2408000000000001E-2</v>
      </c>
      <c r="BX2687">
        <v>-0.118397</v>
      </c>
      <c r="BY2687">
        <v>2.37594E-2</v>
      </c>
      <c r="BZ2687">
        <v>-0.113512</v>
      </c>
      <c r="CA2687">
        <v>0.30372500000000002</v>
      </c>
      <c r="CB2687">
        <v>0.32873200000000002</v>
      </c>
      <c r="CC2687">
        <v>0.371562</v>
      </c>
      <c r="CD2687">
        <v>0.16525999999999999</v>
      </c>
      <c r="CE2687">
        <v>-0.33190999999999998</v>
      </c>
      <c r="CF2687">
        <v>0.12648200000000001</v>
      </c>
      <c r="CG2687">
        <v>-0.25653199999999998</v>
      </c>
      <c r="CH2687">
        <v>0.31520399999999998</v>
      </c>
      <c r="CI2687">
        <v>-0.26769799999999999</v>
      </c>
      <c r="CJ2687">
        <v>-0.23166900000000001</v>
      </c>
      <c r="CK2687">
        <v>0.98708300000000004</v>
      </c>
      <c r="CL2687">
        <v>0.28676299999999999</v>
      </c>
      <c r="CM2687">
        <v>0.190911</v>
      </c>
      <c r="CN2687">
        <v>-0.143594</v>
      </c>
      <c r="CO2687">
        <v>1.2674000000000001</v>
      </c>
      <c r="CP2687">
        <v>0.44432199999999999</v>
      </c>
      <c r="CQ2687">
        <v>1.5973999999999999E-3</v>
      </c>
      <c r="CR2687">
        <v>-0.71863900000000003</v>
      </c>
      <c r="CS2687">
        <v>-9.6246999999999999E-2</v>
      </c>
      <c r="CT2687">
        <v>0.288215</v>
      </c>
      <c r="CU2687">
        <v>0.79874900000000004</v>
      </c>
      <c r="CV2687">
        <v>-0.50845200000000002</v>
      </c>
      <c r="CW2687">
        <v>-0.21182400000000001</v>
      </c>
      <c r="CX2687">
        <v>-0.42876599999999998</v>
      </c>
      <c r="CY2687">
        <v>-0.81175399999999998</v>
      </c>
      <c r="CZ2687">
        <v>0.66168099999999996</v>
      </c>
      <c r="DA2687">
        <v>0.63467899999999999</v>
      </c>
      <c r="DB2687">
        <v>-0.58016999999999996</v>
      </c>
      <c r="DC2687">
        <v>0.141899</v>
      </c>
      <c r="DD2687">
        <v>0.41877799999999998</v>
      </c>
      <c r="DE2687">
        <v>0.37192900000000001</v>
      </c>
      <c r="DF2687">
        <v>-7.9547000000000007E-2</v>
      </c>
      <c r="DG2687">
        <v>0.14851800000000001</v>
      </c>
      <c r="DH2687">
        <v>0.223522</v>
      </c>
      <c r="DI2687">
        <v>0.68798800000000004</v>
      </c>
      <c r="DJ2687">
        <v>-0.42739700000000003</v>
      </c>
      <c r="DK2687">
        <v>0.36147200000000002</v>
      </c>
      <c r="DL2687">
        <v>-0.34590300000000002</v>
      </c>
      <c r="DM2687">
        <v>0.14585400000000001</v>
      </c>
      <c r="DN2687">
        <v>0.28883700000000001</v>
      </c>
      <c r="DO2687">
        <v>0.49501699999999998</v>
      </c>
      <c r="DP2687">
        <v>-6.0036800000000001E-2</v>
      </c>
      <c r="DQ2687">
        <v>0.73129200000000005</v>
      </c>
      <c r="DR2687">
        <v>-0.33338400000000001</v>
      </c>
      <c r="DS2687">
        <v>-0.15864900000000001</v>
      </c>
      <c r="DT2687">
        <v>-0.319546</v>
      </c>
      <c r="DU2687">
        <v>-0.19184799999999999</v>
      </c>
      <c r="DV2687">
        <v>-0.120424</v>
      </c>
      <c r="DW2687">
        <v>-0.30379800000000001</v>
      </c>
      <c r="DX2687">
        <v>-1.06542</v>
      </c>
      <c r="DY2687">
        <v>-0.317716</v>
      </c>
      <c r="DZ2687" s="15">
        <v>7</v>
      </c>
    </row>
    <row r="2688" spans="1:130" x14ac:dyDescent="0.25">
      <c r="A2688">
        <v>3250</v>
      </c>
      <c r="B2688">
        <v>-0.14849699999999999</v>
      </c>
      <c r="C2688">
        <v>-3.9501700000000001E-2</v>
      </c>
      <c r="D2688">
        <v>-3.6107399999999998E-2</v>
      </c>
      <c r="E2688">
        <v>0.203346</v>
      </c>
      <c r="F2688">
        <v>-0.39987400000000001</v>
      </c>
      <c r="G2688">
        <v>0.54097899999999999</v>
      </c>
      <c r="H2688">
        <v>0.23710000000000001</v>
      </c>
      <c r="I2688">
        <v>-0.440668</v>
      </c>
      <c r="J2688">
        <v>-0.85929800000000001</v>
      </c>
      <c r="K2688">
        <v>0.84378699999999995</v>
      </c>
      <c r="L2688">
        <v>-0.68950199999999995</v>
      </c>
      <c r="M2688">
        <v>9.8006399999999994E-2</v>
      </c>
      <c r="N2688">
        <v>5.2773199999999999E-2</v>
      </c>
      <c r="O2688">
        <v>-0.77542</v>
      </c>
      <c r="P2688">
        <v>0.15559200000000001</v>
      </c>
      <c r="Q2688">
        <v>-0.25384699999999999</v>
      </c>
      <c r="R2688">
        <v>-0.30621500000000001</v>
      </c>
      <c r="S2688">
        <v>0.31303999999999998</v>
      </c>
      <c r="T2688">
        <v>0.29417199999999999</v>
      </c>
      <c r="U2688">
        <v>-0.14557400000000001</v>
      </c>
      <c r="V2688">
        <v>-0.15548999999999999</v>
      </c>
      <c r="W2688">
        <v>-8.7255399999999997E-2</v>
      </c>
      <c r="X2688">
        <v>0.54577200000000003</v>
      </c>
      <c r="Y2688">
        <v>4.0802700000000004E-3</v>
      </c>
      <c r="Z2688">
        <v>-0.25125599999999998</v>
      </c>
      <c r="AA2688">
        <v>0.39778200000000002</v>
      </c>
      <c r="AB2688">
        <v>7.4945899999999996E-2</v>
      </c>
      <c r="AC2688">
        <v>-0.119684</v>
      </c>
      <c r="AD2688">
        <v>4.0883999999999998E-3</v>
      </c>
      <c r="AE2688">
        <v>-5.81881E-2</v>
      </c>
      <c r="AF2688">
        <v>-0.37104399999999998</v>
      </c>
      <c r="AG2688">
        <v>0.60368999999999995</v>
      </c>
      <c r="AH2688">
        <v>-0.102702</v>
      </c>
      <c r="AI2688">
        <v>5.8538899999999998E-2</v>
      </c>
      <c r="AJ2688">
        <v>0.38092700000000002</v>
      </c>
      <c r="AK2688">
        <v>0.75337200000000004</v>
      </c>
      <c r="AL2688">
        <v>-0.234099</v>
      </c>
      <c r="AM2688">
        <v>-0.634274</v>
      </c>
      <c r="AN2688">
        <v>8.6416800000000002E-2</v>
      </c>
      <c r="AO2688">
        <v>0.71458299999999997</v>
      </c>
      <c r="AP2688">
        <v>-0.55076700000000001</v>
      </c>
      <c r="AQ2688">
        <v>-0.230323</v>
      </c>
      <c r="AR2688">
        <v>-0.36036899999999999</v>
      </c>
      <c r="AS2688">
        <v>4.9686000000000001E-2</v>
      </c>
      <c r="AT2688">
        <v>-0.17883299999999999</v>
      </c>
      <c r="AU2688">
        <v>-0.17455499999999999</v>
      </c>
      <c r="AV2688">
        <v>0.24252799999999999</v>
      </c>
      <c r="AW2688">
        <v>0.171539</v>
      </c>
      <c r="AX2688">
        <v>-0.17486399999999999</v>
      </c>
      <c r="AY2688">
        <v>-0.46946900000000003</v>
      </c>
      <c r="AZ2688">
        <v>0.124948</v>
      </c>
      <c r="BA2688">
        <v>-0.21119099999999999</v>
      </c>
      <c r="BB2688">
        <v>-0.36127199999999998</v>
      </c>
      <c r="BC2688">
        <v>-0.56059300000000001</v>
      </c>
      <c r="BD2688">
        <v>0.51331899999999997</v>
      </c>
      <c r="BE2688">
        <v>-0.44445600000000002</v>
      </c>
      <c r="BF2688">
        <v>0.43389499999999998</v>
      </c>
      <c r="BG2688">
        <v>-0.19287899999999999</v>
      </c>
      <c r="BH2688">
        <v>-0.27601999999999999</v>
      </c>
      <c r="BI2688">
        <v>-3.9070399999999998E-2</v>
      </c>
      <c r="BJ2688">
        <v>-0.17577899999999999</v>
      </c>
      <c r="BK2688">
        <v>0.54563499999999998</v>
      </c>
      <c r="BL2688">
        <v>0.178309</v>
      </c>
      <c r="BM2688">
        <v>-0.26337300000000002</v>
      </c>
      <c r="BN2688">
        <v>0.74385299999999999</v>
      </c>
      <c r="BO2688">
        <v>6.3528600000000005E-2</v>
      </c>
      <c r="BP2688">
        <v>0.62049399999999999</v>
      </c>
      <c r="BQ2688">
        <v>-0.26138499999999998</v>
      </c>
      <c r="BR2688">
        <v>0.61193900000000001</v>
      </c>
      <c r="BS2688">
        <v>-0.27917799999999998</v>
      </c>
      <c r="BT2688">
        <v>0.94031100000000001</v>
      </c>
      <c r="BU2688">
        <v>0.78693500000000005</v>
      </c>
      <c r="BV2688">
        <v>-0.59744399999999998</v>
      </c>
      <c r="BW2688">
        <v>-0.404337</v>
      </c>
      <c r="BX2688">
        <v>-0.33830199999999999</v>
      </c>
      <c r="BY2688">
        <v>-1.4124300000000001</v>
      </c>
      <c r="BZ2688">
        <v>0.46274199999999999</v>
      </c>
      <c r="CA2688">
        <v>0.501332</v>
      </c>
      <c r="CB2688">
        <v>1.8111800000000001E-2</v>
      </c>
      <c r="CC2688">
        <v>0.19170100000000001</v>
      </c>
      <c r="CD2688">
        <v>-7.1642600000000001E-2</v>
      </c>
      <c r="CE2688">
        <v>-0.31612499999999999</v>
      </c>
      <c r="CF2688">
        <v>0.21440899999999999</v>
      </c>
      <c r="CG2688">
        <v>-0.34180199999999999</v>
      </c>
      <c r="CH2688">
        <v>0.112009</v>
      </c>
      <c r="CI2688">
        <v>-0.34220299999999998</v>
      </c>
      <c r="CJ2688">
        <v>0.47890199999999999</v>
      </c>
      <c r="CK2688">
        <v>-0.20480200000000001</v>
      </c>
      <c r="CL2688">
        <v>9.7101199999999999E-2</v>
      </c>
      <c r="CM2688">
        <v>0.46079599999999998</v>
      </c>
      <c r="CN2688">
        <v>-0.38843</v>
      </c>
      <c r="CO2688">
        <v>0.20343700000000001</v>
      </c>
      <c r="CP2688">
        <v>1.0203800000000001</v>
      </c>
      <c r="CQ2688">
        <v>-0.40940100000000001</v>
      </c>
      <c r="CR2688">
        <v>4.3793299999999999E-3</v>
      </c>
      <c r="CS2688">
        <v>-0.39932499999999999</v>
      </c>
      <c r="CT2688">
        <v>0.47031299999999998</v>
      </c>
      <c r="CU2688">
        <v>0.28370400000000001</v>
      </c>
      <c r="CV2688">
        <v>-0.800987</v>
      </c>
      <c r="CW2688">
        <v>-1.4738100000000001</v>
      </c>
      <c r="CX2688">
        <v>-0.18911800000000001</v>
      </c>
      <c r="CY2688">
        <v>-0.20544699999999999</v>
      </c>
      <c r="CZ2688">
        <v>1.72244</v>
      </c>
      <c r="DA2688">
        <v>0.305755</v>
      </c>
      <c r="DB2688">
        <v>-1.35798</v>
      </c>
      <c r="DC2688">
        <v>2.43424E-2</v>
      </c>
      <c r="DD2688">
        <v>-0.21232500000000001</v>
      </c>
      <c r="DE2688">
        <v>0.11272600000000001</v>
      </c>
      <c r="DF2688">
        <v>1.40686</v>
      </c>
      <c r="DG2688">
        <v>0.32150299999999998</v>
      </c>
      <c r="DH2688">
        <v>0.137072</v>
      </c>
      <c r="DI2688">
        <v>0.19467000000000001</v>
      </c>
      <c r="DJ2688">
        <v>-0.452123</v>
      </c>
      <c r="DK2688">
        <v>-9.1303999999999996E-2</v>
      </c>
      <c r="DL2688">
        <v>-0.68390399999999996</v>
      </c>
      <c r="DM2688">
        <v>3.9949699999999998E-2</v>
      </c>
      <c r="DN2688">
        <v>0.19092700000000001</v>
      </c>
      <c r="DO2688">
        <v>0.49750899999999998</v>
      </c>
      <c r="DP2688">
        <v>-5.6033399999999997E-2</v>
      </c>
      <c r="DQ2688">
        <v>-6.1163299999999997E-2</v>
      </c>
      <c r="DR2688">
        <v>-0.76770099999999997</v>
      </c>
      <c r="DS2688">
        <v>-0.298678</v>
      </c>
      <c r="DT2688">
        <v>0.24176</v>
      </c>
      <c r="DU2688">
        <v>-8.5100300000000004E-2</v>
      </c>
      <c r="DV2688">
        <v>-0.389239</v>
      </c>
      <c r="DW2688">
        <v>-0.343412</v>
      </c>
      <c r="DX2688">
        <v>-1.03016</v>
      </c>
      <c r="DY2688">
        <v>0.95425199999999999</v>
      </c>
      <c r="DZ2688" s="15">
        <v>7</v>
      </c>
    </row>
    <row r="2689" spans="1:130" x14ac:dyDescent="0.25">
      <c r="A2689">
        <v>3251</v>
      </c>
      <c r="B2689">
        <v>-0.125247</v>
      </c>
      <c r="C2689">
        <v>-0.31127500000000002</v>
      </c>
      <c r="D2689">
        <v>-0.20626900000000001</v>
      </c>
      <c r="E2689">
        <v>0.17819399999999999</v>
      </c>
      <c r="F2689">
        <v>-0.34604800000000002</v>
      </c>
      <c r="G2689">
        <v>0.30478300000000003</v>
      </c>
      <c r="H2689">
        <v>0.12817000000000001</v>
      </c>
      <c r="I2689">
        <v>0.46915000000000001</v>
      </c>
      <c r="J2689">
        <v>-8.1656800000000002E-2</v>
      </c>
      <c r="K2689">
        <v>-1.21204</v>
      </c>
      <c r="L2689">
        <v>-0.52015599999999995</v>
      </c>
      <c r="M2689">
        <v>2.93367E-2</v>
      </c>
      <c r="N2689">
        <v>0.48286099999999998</v>
      </c>
      <c r="O2689">
        <v>-0.75545399999999996</v>
      </c>
      <c r="P2689">
        <v>-0.186473</v>
      </c>
      <c r="Q2689">
        <v>-0.39254699999999998</v>
      </c>
      <c r="R2689">
        <v>0.368035</v>
      </c>
      <c r="S2689">
        <v>0.462115</v>
      </c>
      <c r="T2689">
        <v>0.16225600000000001</v>
      </c>
      <c r="U2689">
        <v>-0.54454400000000003</v>
      </c>
      <c r="V2689">
        <v>-0.37686399999999998</v>
      </c>
      <c r="W2689">
        <v>5.1171399999999999E-2</v>
      </c>
      <c r="X2689">
        <v>0.58352499999999996</v>
      </c>
      <c r="Y2689">
        <v>0.34063599999999999</v>
      </c>
      <c r="Z2689">
        <v>-0.15295300000000001</v>
      </c>
      <c r="AA2689">
        <v>0.426759</v>
      </c>
      <c r="AB2689">
        <v>7.5901499999999997E-2</v>
      </c>
      <c r="AC2689">
        <v>0.41287600000000002</v>
      </c>
      <c r="AD2689">
        <v>-0.65417999999999998</v>
      </c>
      <c r="AE2689">
        <v>-0.19461200000000001</v>
      </c>
      <c r="AF2689">
        <v>0.53269299999999997</v>
      </c>
      <c r="AG2689">
        <v>-0.30988199999999999</v>
      </c>
      <c r="AH2689">
        <v>1.4298500000000001</v>
      </c>
      <c r="AI2689">
        <v>2.02811E-2</v>
      </c>
      <c r="AJ2689">
        <v>0.61456100000000002</v>
      </c>
      <c r="AK2689">
        <v>0.16835600000000001</v>
      </c>
      <c r="AL2689">
        <v>-0.37604700000000002</v>
      </c>
      <c r="AM2689">
        <v>-0.31624000000000002</v>
      </c>
      <c r="AN2689">
        <v>-0.41772100000000001</v>
      </c>
      <c r="AO2689">
        <v>0.95909900000000003</v>
      </c>
      <c r="AP2689">
        <v>-0.43877100000000002</v>
      </c>
      <c r="AQ2689">
        <v>0.51288599999999995</v>
      </c>
      <c r="AR2689">
        <v>-8.3540400000000001E-2</v>
      </c>
      <c r="AS2689">
        <v>0.26012600000000002</v>
      </c>
      <c r="AT2689">
        <v>0.44536500000000001</v>
      </c>
      <c r="AU2689">
        <v>-0.432334</v>
      </c>
      <c r="AV2689">
        <v>-1.7841699999999999E-2</v>
      </c>
      <c r="AW2689">
        <v>-0.49795699999999998</v>
      </c>
      <c r="AX2689">
        <v>-0.368786</v>
      </c>
      <c r="AY2689">
        <v>-0.62041999999999997</v>
      </c>
      <c r="AZ2689">
        <v>0.20934900000000001</v>
      </c>
      <c r="BA2689">
        <v>-5.61725E-2</v>
      </c>
      <c r="BB2689">
        <v>-0.31551899999999999</v>
      </c>
      <c r="BC2689">
        <v>-0.32310499999999998</v>
      </c>
      <c r="BD2689">
        <v>-0.176838</v>
      </c>
      <c r="BE2689">
        <v>-0.600105</v>
      </c>
      <c r="BF2689">
        <v>0.33092199999999999</v>
      </c>
      <c r="BG2689">
        <v>-0.28941600000000001</v>
      </c>
      <c r="BH2689">
        <v>-3.8764699999999999E-2</v>
      </c>
      <c r="BI2689">
        <v>-1.4896100000000001E-2</v>
      </c>
      <c r="BJ2689">
        <v>0.272928</v>
      </c>
      <c r="BK2689">
        <v>0.21775800000000001</v>
      </c>
      <c r="BL2689">
        <v>-1.11022</v>
      </c>
      <c r="BM2689">
        <v>-0.29313800000000001</v>
      </c>
      <c r="BN2689">
        <v>-0.13047800000000001</v>
      </c>
      <c r="BO2689">
        <v>-0.93489699999999998</v>
      </c>
      <c r="BP2689">
        <v>-0.38209599999999999</v>
      </c>
      <c r="BQ2689">
        <v>-0.38689099999999998</v>
      </c>
      <c r="BR2689">
        <v>0.52833600000000003</v>
      </c>
      <c r="BS2689">
        <v>6.5448000000000006E-2</v>
      </c>
      <c r="BT2689">
        <v>-0.51647799999999999</v>
      </c>
      <c r="BU2689">
        <v>-0.20052600000000001</v>
      </c>
      <c r="BV2689">
        <v>-4.4386799999999997E-2</v>
      </c>
      <c r="BW2689">
        <v>-1.33331</v>
      </c>
      <c r="BX2689">
        <v>-0.36779899999999999</v>
      </c>
      <c r="BY2689">
        <v>-0.66959800000000003</v>
      </c>
      <c r="BZ2689">
        <v>0.452156</v>
      </c>
      <c r="CA2689">
        <v>0.28187000000000001</v>
      </c>
      <c r="CB2689">
        <v>0.119364</v>
      </c>
      <c r="CC2689">
        <v>0.35297600000000001</v>
      </c>
      <c r="CD2689">
        <v>-0.145621</v>
      </c>
      <c r="CE2689">
        <v>-0.153638</v>
      </c>
      <c r="CF2689">
        <v>0.37436900000000001</v>
      </c>
      <c r="CG2689">
        <v>-3.7944199999999997E-2</v>
      </c>
      <c r="CH2689">
        <v>-5.4595999999999999E-2</v>
      </c>
      <c r="CI2689">
        <v>-0.59391300000000002</v>
      </c>
      <c r="CJ2689">
        <v>0.41711399999999998</v>
      </c>
      <c r="CK2689">
        <v>-0.47370800000000002</v>
      </c>
      <c r="CL2689">
        <v>0.21356600000000001</v>
      </c>
      <c r="CM2689">
        <v>2.7956100000000001E-2</v>
      </c>
      <c r="CN2689">
        <v>-0.24282999999999999</v>
      </c>
      <c r="CO2689">
        <v>-0.39676600000000001</v>
      </c>
      <c r="CP2689">
        <v>0.89055200000000001</v>
      </c>
      <c r="CQ2689">
        <v>-0.38644400000000001</v>
      </c>
      <c r="CR2689">
        <v>0.27805099999999999</v>
      </c>
      <c r="CS2689">
        <v>-0.20067699999999999</v>
      </c>
      <c r="CT2689">
        <v>-0.12892600000000001</v>
      </c>
      <c r="CU2689">
        <v>0.29674200000000001</v>
      </c>
      <c r="CV2689">
        <v>-0.77359599999999995</v>
      </c>
      <c r="CW2689">
        <v>-1.4278599999999999</v>
      </c>
      <c r="CX2689">
        <v>-0.138547</v>
      </c>
      <c r="CY2689">
        <v>-0.17380699999999999</v>
      </c>
      <c r="CZ2689">
        <v>1.9069400000000001</v>
      </c>
      <c r="DA2689">
        <v>0.356877</v>
      </c>
      <c r="DB2689">
        <v>-1.5369600000000001</v>
      </c>
      <c r="DC2689">
        <v>2.8445499999999999E-2</v>
      </c>
      <c r="DD2689">
        <v>-0.18943199999999999</v>
      </c>
      <c r="DE2689">
        <v>0.14533699999999999</v>
      </c>
      <c r="DF2689">
        <v>1.27247</v>
      </c>
      <c r="DG2689">
        <v>0.33247199999999999</v>
      </c>
      <c r="DH2689">
        <v>0.10671600000000001</v>
      </c>
      <c r="DI2689">
        <v>0.44372499999999998</v>
      </c>
      <c r="DJ2689">
        <v>-0.35465999999999998</v>
      </c>
      <c r="DK2689">
        <v>1.13551E-2</v>
      </c>
      <c r="DL2689">
        <v>-0.20196700000000001</v>
      </c>
      <c r="DM2689">
        <v>-4.07398E-2</v>
      </c>
      <c r="DN2689">
        <v>0.42430400000000001</v>
      </c>
      <c r="DO2689">
        <v>9.0676800000000002E-2</v>
      </c>
      <c r="DP2689">
        <v>-0.44559599999999999</v>
      </c>
      <c r="DQ2689">
        <v>0.169706</v>
      </c>
      <c r="DR2689">
        <v>-0.48058800000000002</v>
      </c>
      <c r="DS2689">
        <v>-0.51843700000000004</v>
      </c>
      <c r="DT2689">
        <v>0.23736599999999999</v>
      </c>
      <c r="DU2689">
        <v>-0.27304099999999998</v>
      </c>
      <c r="DV2689">
        <v>-0.82487900000000003</v>
      </c>
      <c r="DW2689">
        <v>-0.28229100000000001</v>
      </c>
      <c r="DX2689">
        <v>0.73743199999999998</v>
      </c>
      <c r="DY2689">
        <v>-0.16139200000000001</v>
      </c>
      <c r="DZ2689" s="15">
        <v>7</v>
      </c>
    </row>
    <row r="2690" spans="1:130" x14ac:dyDescent="0.25">
      <c r="A2690">
        <v>3253</v>
      </c>
      <c r="B2690">
        <v>2.8388900000000002E-2</v>
      </c>
      <c r="C2690">
        <v>3.1638899999999998E-2</v>
      </c>
      <c r="D2690">
        <v>-0.168541</v>
      </c>
      <c r="E2690">
        <v>0.64882300000000004</v>
      </c>
      <c r="F2690">
        <v>-0.30549399999999999</v>
      </c>
      <c r="G2690">
        <v>0.27786899999999998</v>
      </c>
      <c r="H2690">
        <v>0.22187100000000001</v>
      </c>
      <c r="I2690">
        <v>7.9685300000000001E-2</v>
      </c>
      <c r="J2690">
        <v>-4.7901300000000001E-2</v>
      </c>
      <c r="K2690">
        <v>-0.20422999999999999</v>
      </c>
      <c r="L2690">
        <v>-0.15121100000000001</v>
      </c>
      <c r="M2690">
        <v>3.03392E-2</v>
      </c>
      <c r="N2690">
        <v>-1.5914299999999999E-2</v>
      </c>
      <c r="O2690">
        <v>7.9957700000000007E-2</v>
      </c>
      <c r="P2690">
        <v>7.6391500000000001E-2</v>
      </c>
      <c r="Q2690">
        <v>-0.50148999999999999</v>
      </c>
      <c r="R2690">
        <v>1.4533</v>
      </c>
      <c r="S2690">
        <v>2.9384899999999999E-2</v>
      </c>
      <c r="T2690">
        <v>0.19359699999999999</v>
      </c>
      <c r="U2690">
        <v>-0.74394899999999997</v>
      </c>
      <c r="V2690">
        <v>-1.3001400000000001</v>
      </c>
      <c r="W2690">
        <v>-1.55287</v>
      </c>
      <c r="X2690">
        <v>9.3988100000000005E-2</v>
      </c>
      <c r="Y2690">
        <v>4.0668799999999998E-2</v>
      </c>
      <c r="Z2690">
        <v>-0.260656</v>
      </c>
      <c r="AA2690">
        <v>7.0152000000000006E-2</v>
      </c>
      <c r="AB2690">
        <v>-1.2150399999999999</v>
      </c>
      <c r="AC2690">
        <v>3.7139499999999999E-2</v>
      </c>
      <c r="AD2690">
        <v>-9.85621E-2</v>
      </c>
      <c r="AE2690">
        <v>-0.67840299999999998</v>
      </c>
      <c r="AF2690">
        <v>0.18568299999999999</v>
      </c>
      <c r="AG2690">
        <v>0.14813999999999999</v>
      </c>
      <c r="AH2690">
        <v>-1.6515999999999999E-2</v>
      </c>
      <c r="AI2690">
        <v>9.7601400000000005E-2</v>
      </c>
      <c r="AJ2690">
        <v>0.20674999999999999</v>
      </c>
      <c r="AK2690">
        <v>-0.18052199999999999</v>
      </c>
      <c r="AL2690">
        <v>-6.59579E-2</v>
      </c>
      <c r="AM2690">
        <v>8.8181200000000001E-2</v>
      </c>
      <c r="AN2690">
        <v>-1.8768199999999999E-2</v>
      </c>
      <c r="AO2690">
        <v>1.6789100000000001E-2</v>
      </c>
      <c r="AP2690">
        <v>-0.16033500000000001</v>
      </c>
      <c r="AQ2690">
        <v>3.3588899999999998E-2</v>
      </c>
      <c r="AR2690">
        <v>-0.132438</v>
      </c>
      <c r="AS2690">
        <v>-0.57325499999999996</v>
      </c>
      <c r="AT2690">
        <v>2.6546899999999998E-2</v>
      </c>
      <c r="AU2690">
        <v>-0.34713500000000003</v>
      </c>
      <c r="AV2690">
        <v>0.25926199999999999</v>
      </c>
      <c r="AW2690">
        <v>-4.9430000000000003E-3</v>
      </c>
      <c r="AX2690">
        <v>-0.90088400000000002</v>
      </c>
      <c r="AY2690">
        <v>-0.36747999999999997</v>
      </c>
      <c r="AZ2690">
        <v>6.3909999999999995E-2</v>
      </c>
      <c r="BA2690">
        <v>-0.104784</v>
      </c>
      <c r="BB2690">
        <v>-0.76423799999999997</v>
      </c>
      <c r="BC2690">
        <v>0.20416400000000001</v>
      </c>
      <c r="BD2690">
        <v>3.3042900000000001E-3</v>
      </c>
      <c r="BE2690">
        <v>-9.9312200000000003E-2</v>
      </c>
      <c r="BF2690">
        <v>4.1527399999999999E-2</v>
      </c>
      <c r="BG2690">
        <v>1.7349100000000001E-3</v>
      </c>
      <c r="BH2690">
        <v>-0.98394800000000004</v>
      </c>
      <c r="BI2690">
        <v>-0.34766799999999998</v>
      </c>
      <c r="BJ2690">
        <v>0.76859999999999995</v>
      </c>
      <c r="BK2690">
        <v>0.15987899999999999</v>
      </c>
      <c r="BL2690">
        <v>-6.2976699999999997E-2</v>
      </c>
      <c r="BM2690">
        <v>-0.68918599999999997</v>
      </c>
      <c r="BN2690">
        <v>0.190881</v>
      </c>
      <c r="BO2690">
        <v>2.3944099999999999E-2</v>
      </c>
      <c r="BP2690">
        <v>2.2190399999999999E-2</v>
      </c>
      <c r="BQ2690">
        <v>-0.40611799999999998</v>
      </c>
      <c r="BR2690">
        <v>0.18477099999999999</v>
      </c>
      <c r="BS2690">
        <v>0.26821299999999998</v>
      </c>
      <c r="BT2690">
        <v>5.9472299999999999E-2</v>
      </c>
      <c r="BU2690">
        <v>8.3610299999999999E-2</v>
      </c>
      <c r="BV2690">
        <v>-0.480767</v>
      </c>
      <c r="BW2690">
        <v>1.3432899999999999E-2</v>
      </c>
      <c r="BX2690">
        <v>-0.15237000000000001</v>
      </c>
      <c r="BY2690">
        <v>-5.7465600000000004E-3</v>
      </c>
      <c r="BZ2690">
        <v>-5.3273500000000001E-2</v>
      </c>
      <c r="CA2690">
        <v>9.9191100000000004E-2</v>
      </c>
      <c r="CB2690">
        <v>0.19877</v>
      </c>
      <c r="CC2690">
        <v>0.12878000000000001</v>
      </c>
      <c r="CD2690">
        <v>-0.102628</v>
      </c>
      <c r="CE2690">
        <v>-0.76246700000000001</v>
      </c>
      <c r="CF2690">
        <v>8.7947499999999998E-2</v>
      </c>
      <c r="CG2690">
        <v>-3.2770199999999999E-2</v>
      </c>
      <c r="CH2690">
        <v>0.18715000000000001</v>
      </c>
      <c r="CI2690">
        <v>-0.96707500000000002</v>
      </c>
      <c r="CJ2690">
        <v>-0.11908299999999999</v>
      </c>
      <c r="CK2690">
        <v>-0.49321700000000002</v>
      </c>
      <c r="CL2690">
        <v>9.7755099999999998E-2</v>
      </c>
      <c r="CM2690">
        <v>0.63253499999999996</v>
      </c>
      <c r="CN2690">
        <v>0.194825</v>
      </c>
      <c r="CO2690">
        <v>0.134656</v>
      </c>
      <c r="CP2690">
        <v>0.450853</v>
      </c>
      <c r="CQ2690">
        <v>0.235734</v>
      </c>
      <c r="CR2690">
        <v>-1.36083</v>
      </c>
      <c r="CS2690">
        <v>-1.32097</v>
      </c>
      <c r="CT2690">
        <v>-0.57139499999999999</v>
      </c>
      <c r="CU2690">
        <v>0.15484999999999999</v>
      </c>
      <c r="CV2690">
        <v>-0.23341600000000001</v>
      </c>
      <c r="CW2690">
        <v>-0.118423</v>
      </c>
      <c r="CX2690">
        <v>-1.2930200000000001</v>
      </c>
      <c r="CY2690">
        <v>0.26447100000000001</v>
      </c>
      <c r="CZ2690">
        <v>0.34791299999999997</v>
      </c>
      <c r="DA2690">
        <v>0.70093499999999997</v>
      </c>
      <c r="DB2690">
        <v>0.63795299999999999</v>
      </c>
      <c r="DC2690">
        <v>0.42492200000000002</v>
      </c>
      <c r="DD2690">
        <v>0.73922500000000002</v>
      </c>
      <c r="DE2690">
        <v>0.179926</v>
      </c>
      <c r="DF2690">
        <v>-0.34106300000000001</v>
      </c>
      <c r="DG2690">
        <v>2.7902799999999998E-2</v>
      </c>
      <c r="DH2690">
        <v>0.112917</v>
      </c>
      <c r="DI2690">
        <v>0.10674599999999999</v>
      </c>
      <c r="DJ2690">
        <v>-0.238179</v>
      </c>
      <c r="DK2690">
        <v>1.8648899999999999</v>
      </c>
      <c r="DL2690">
        <v>-0.165019</v>
      </c>
      <c r="DM2690">
        <v>0.65647900000000003</v>
      </c>
      <c r="DN2690">
        <v>5.0230200000000003E-2</v>
      </c>
      <c r="DO2690">
        <v>-0.366064</v>
      </c>
      <c r="DP2690">
        <v>-0.10606599999999999</v>
      </c>
      <c r="DQ2690">
        <v>1.4795</v>
      </c>
      <c r="DR2690">
        <v>0.226636</v>
      </c>
      <c r="DS2690">
        <v>-0.13727</v>
      </c>
      <c r="DT2690">
        <v>-1.0306500000000001</v>
      </c>
      <c r="DU2690">
        <v>-0.20375599999999999</v>
      </c>
      <c r="DV2690">
        <v>-0.26552799999999999</v>
      </c>
      <c r="DW2690">
        <v>-0.204572</v>
      </c>
      <c r="DX2690">
        <v>-1.55904</v>
      </c>
      <c r="DY2690">
        <v>2.66606E-3</v>
      </c>
      <c r="DZ2690" s="15">
        <v>1</v>
      </c>
    </row>
    <row r="2691" spans="1:130" x14ac:dyDescent="0.25">
      <c r="A2691">
        <v>3253</v>
      </c>
      <c r="B2691">
        <v>2.8388900000000002E-2</v>
      </c>
      <c r="C2691">
        <v>3.1638899999999998E-2</v>
      </c>
      <c r="D2691">
        <v>-0.168541</v>
      </c>
      <c r="E2691">
        <v>0.64882300000000004</v>
      </c>
      <c r="F2691">
        <v>-0.30549399999999999</v>
      </c>
      <c r="G2691">
        <v>0.27786899999999998</v>
      </c>
      <c r="H2691">
        <v>0.22187100000000001</v>
      </c>
      <c r="I2691">
        <v>7.9685300000000001E-2</v>
      </c>
      <c r="J2691">
        <v>-4.7901300000000001E-2</v>
      </c>
      <c r="K2691">
        <v>-0.20422999999999999</v>
      </c>
      <c r="L2691">
        <v>-0.15121100000000001</v>
      </c>
      <c r="M2691">
        <v>3.03392E-2</v>
      </c>
      <c r="N2691">
        <v>-1.5914299999999999E-2</v>
      </c>
      <c r="O2691">
        <v>7.9957700000000007E-2</v>
      </c>
      <c r="P2691">
        <v>7.6391500000000001E-2</v>
      </c>
      <c r="Q2691">
        <v>-0.50148999999999999</v>
      </c>
      <c r="R2691">
        <v>1.4533</v>
      </c>
      <c r="S2691">
        <v>2.9384899999999999E-2</v>
      </c>
      <c r="T2691">
        <v>0.19359699999999999</v>
      </c>
      <c r="U2691">
        <v>-0.74394899999999997</v>
      </c>
      <c r="V2691">
        <v>-1.3001400000000001</v>
      </c>
      <c r="W2691">
        <v>-1.55287</v>
      </c>
      <c r="X2691">
        <v>9.3988100000000005E-2</v>
      </c>
      <c r="Y2691">
        <v>4.0668799999999998E-2</v>
      </c>
      <c r="Z2691">
        <v>-0.260656</v>
      </c>
      <c r="AA2691">
        <v>7.0152000000000006E-2</v>
      </c>
      <c r="AB2691">
        <v>-1.2150399999999999</v>
      </c>
      <c r="AC2691">
        <v>3.7139499999999999E-2</v>
      </c>
      <c r="AD2691">
        <v>-9.85621E-2</v>
      </c>
      <c r="AE2691">
        <v>-0.67840299999999998</v>
      </c>
      <c r="AF2691">
        <v>0.18568299999999999</v>
      </c>
      <c r="AG2691">
        <v>0.14813999999999999</v>
      </c>
      <c r="AH2691">
        <v>-1.6515999999999999E-2</v>
      </c>
      <c r="AI2691">
        <v>9.7601400000000005E-2</v>
      </c>
      <c r="AJ2691">
        <v>0.20674999999999999</v>
      </c>
      <c r="AK2691">
        <v>-0.18052199999999999</v>
      </c>
      <c r="AL2691">
        <v>-6.59579E-2</v>
      </c>
      <c r="AM2691">
        <v>8.8181200000000001E-2</v>
      </c>
      <c r="AN2691">
        <v>-1.8768199999999999E-2</v>
      </c>
      <c r="AO2691">
        <v>1.6789100000000001E-2</v>
      </c>
      <c r="AP2691">
        <v>-0.16033500000000001</v>
      </c>
      <c r="AQ2691">
        <v>3.3588899999999998E-2</v>
      </c>
      <c r="AR2691">
        <v>-0.132438</v>
      </c>
      <c r="AS2691">
        <v>-0.57325499999999996</v>
      </c>
      <c r="AT2691">
        <v>2.6546899999999998E-2</v>
      </c>
      <c r="AU2691">
        <v>-0.34713500000000003</v>
      </c>
      <c r="AV2691">
        <v>0.25926199999999999</v>
      </c>
      <c r="AW2691">
        <v>-4.9430000000000003E-3</v>
      </c>
      <c r="AX2691">
        <v>-0.90088400000000002</v>
      </c>
      <c r="AY2691">
        <v>-0.36747999999999997</v>
      </c>
      <c r="AZ2691">
        <v>6.3909999999999995E-2</v>
      </c>
      <c r="BA2691">
        <v>-0.104784</v>
      </c>
      <c r="BB2691">
        <v>-0.76423799999999997</v>
      </c>
      <c r="BC2691">
        <v>0.20416400000000001</v>
      </c>
      <c r="BD2691">
        <v>3.3042900000000001E-3</v>
      </c>
      <c r="BE2691">
        <v>-9.9312200000000003E-2</v>
      </c>
      <c r="BF2691">
        <v>4.1527399999999999E-2</v>
      </c>
      <c r="BG2691">
        <v>1.7349100000000001E-3</v>
      </c>
      <c r="BH2691">
        <v>-0.98394800000000004</v>
      </c>
      <c r="BI2691">
        <v>-0.34766799999999998</v>
      </c>
      <c r="BJ2691">
        <v>0.76859999999999995</v>
      </c>
      <c r="BK2691">
        <v>0.15987899999999999</v>
      </c>
      <c r="BL2691">
        <v>-6.2976699999999997E-2</v>
      </c>
      <c r="BM2691">
        <v>-0.68918599999999997</v>
      </c>
      <c r="BN2691">
        <v>0.190881</v>
      </c>
      <c r="BO2691">
        <v>2.3944099999999999E-2</v>
      </c>
      <c r="BP2691">
        <v>2.2190399999999999E-2</v>
      </c>
      <c r="BQ2691">
        <v>-0.40611799999999998</v>
      </c>
      <c r="BR2691">
        <v>0.18477099999999999</v>
      </c>
      <c r="BS2691">
        <v>0.26821299999999998</v>
      </c>
      <c r="BT2691">
        <v>5.9472299999999999E-2</v>
      </c>
      <c r="BU2691">
        <v>8.3610299999999999E-2</v>
      </c>
      <c r="BV2691">
        <v>-0.480767</v>
      </c>
      <c r="BW2691">
        <v>1.3432899999999999E-2</v>
      </c>
      <c r="BX2691">
        <v>-0.15237000000000001</v>
      </c>
      <c r="BY2691">
        <v>-5.7465600000000004E-3</v>
      </c>
      <c r="BZ2691">
        <v>-5.3273500000000001E-2</v>
      </c>
      <c r="CA2691">
        <v>9.9191100000000004E-2</v>
      </c>
      <c r="CB2691">
        <v>0.19877</v>
      </c>
      <c r="CC2691">
        <v>0.12878000000000001</v>
      </c>
      <c r="CD2691">
        <v>-0.102628</v>
      </c>
      <c r="CE2691">
        <v>-0.76246700000000001</v>
      </c>
      <c r="CF2691">
        <v>8.7947499999999998E-2</v>
      </c>
      <c r="CG2691">
        <v>-3.2770199999999999E-2</v>
      </c>
      <c r="CH2691">
        <v>0.18715000000000001</v>
      </c>
      <c r="CI2691">
        <v>-0.96707500000000002</v>
      </c>
      <c r="CJ2691">
        <v>-0.11908299999999999</v>
      </c>
      <c r="CK2691">
        <v>-0.49321700000000002</v>
      </c>
      <c r="CL2691">
        <v>9.7755099999999998E-2</v>
      </c>
      <c r="CM2691">
        <v>0.63253499999999996</v>
      </c>
      <c r="CN2691">
        <v>0.194825</v>
      </c>
      <c r="CO2691">
        <v>0.134656</v>
      </c>
      <c r="CP2691">
        <v>0.450853</v>
      </c>
      <c r="CQ2691">
        <v>0.235734</v>
      </c>
      <c r="CR2691">
        <v>-1.36083</v>
      </c>
      <c r="CS2691">
        <v>-1.32097</v>
      </c>
      <c r="CT2691">
        <v>-0.57139499999999999</v>
      </c>
      <c r="CU2691">
        <v>0.15484999999999999</v>
      </c>
      <c r="CV2691">
        <v>-0.23341600000000001</v>
      </c>
      <c r="CW2691">
        <v>-0.118423</v>
      </c>
      <c r="CX2691">
        <v>-1.2930200000000001</v>
      </c>
      <c r="CY2691">
        <v>0.26447100000000001</v>
      </c>
      <c r="CZ2691">
        <v>0.34791299999999997</v>
      </c>
      <c r="DA2691">
        <v>0.70093499999999997</v>
      </c>
      <c r="DB2691">
        <v>0.63795299999999999</v>
      </c>
      <c r="DC2691">
        <v>0.42492200000000002</v>
      </c>
      <c r="DD2691">
        <v>0.73922500000000002</v>
      </c>
      <c r="DE2691">
        <v>0.179926</v>
      </c>
      <c r="DF2691">
        <v>-0.34106300000000001</v>
      </c>
      <c r="DG2691">
        <v>2.7902799999999998E-2</v>
      </c>
      <c r="DH2691">
        <v>0.112917</v>
      </c>
      <c r="DI2691">
        <v>0.10674599999999999</v>
      </c>
      <c r="DJ2691">
        <v>-0.238179</v>
      </c>
      <c r="DK2691">
        <v>1.8648899999999999</v>
      </c>
      <c r="DL2691">
        <v>-0.165019</v>
      </c>
      <c r="DM2691">
        <v>0.65647900000000003</v>
      </c>
      <c r="DN2691">
        <v>5.0230200000000003E-2</v>
      </c>
      <c r="DO2691">
        <v>-0.366064</v>
      </c>
      <c r="DP2691">
        <v>-0.10606599999999999</v>
      </c>
      <c r="DQ2691">
        <v>1.4795</v>
      </c>
      <c r="DR2691">
        <v>0.226636</v>
      </c>
      <c r="DS2691">
        <v>-0.13727</v>
      </c>
      <c r="DT2691">
        <v>-1.0306500000000001</v>
      </c>
      <c r="DU2691">
        <v>-0.20375599999999999</v>
      </c>
      <c r="DV2691">
        <v>-0.26552799999999999</v>
      </c>
      <c r="DW2691">
        <v>-0.204572</v>
      </c>
      <c r="DX2691">
        <v>-1.55904</v>
      </c>
      <c r="DY2691">
        <v>2.66606E-3</v>
      </c>
      <c r="DZ2691" s="15">
        <v>1</v>
      </c>
    </row>
    <row r="2692" spans="1:130" x14ac:dyDescent="0.25">
      <c r="A2692">
        <v>3254</v>
      </c>
      <c r="B2692">
        <v>2.9473699999999999E-2</v>
      </c>
      <c r="C2692">
        <v>2.0246E-2</v>
      </c>
      <c r="D2692">
        <v>-0.14654</v>
      </c>
      <c r="E2692">
        <v>0.66018299999999996</v>
      </c>
      <c r="F2692">
        <v>-0.33448299999999997</v>
      </c>
      <c r="G2692">
        <v>0.27354099999999998</v>
      </c>
      <c r="H2692">
        <v>0.235819</v>
      </c>
      <c r="I2692">
        <v>5.4238699999999999E-3</v>
      </c>
      <c r="J2692">
        <v>-5.2541999999999998E-2</v>
      </c>
      <c r="K2692">
        <v>-0.21571899999999999</v>
      </c>
      <c r="L2692">
        <v>-5.7743999999999997E-2</v>
      </c>
      <c r="M2692">
        <v>4.5128800000000004E-3</v>
      </c>
      <c r="N2692">
        <v>-2.7327199999999999E-2</v>
      </c>
      <c r="O2692">
        <v>1.62991E-2</v>
      </c>
      <c r="P2692">
        <v>0.30877599999999999</v>
      </c>
      <c r="Q2692">
        <v>-0.44100099999999998</v>
      </c>
      <c r="R2692">
        <v>1.4723200000000001</v>
      </c>
      <c r="S2692">
        <v>3.1172800000000001E-2</v>
      </c>
      <c r="T2692">
        <v>0.191999</v>
      </c>
      <c r="U2692">
        <v>-0.73951100000000003</v>
      </c>
      <c r="V2692">
        <v>-1.2440599999999999</v>
      </c>
      <c r="W2692">
        <v>-1.47603</v>
      </c>
      <c r="X2692">
        <v>0.11938500000000001</v>
      </c>
      <c r="Y2692">
        <v>4.1740300000000001E-2</v>
      </c>
      <c r="Z2692">
        <v>-0.27859200000000001</v>
      </c>
      <c r="AA2692">
        <v>5.3836099999999998E-2</v>
      </c>
      <c r="AB2692">
        <v>-1.24773</v>
      </c>
      <c r="AC2692">
        <v>-4.1608799999999996E-3</v>
      </c>
      <c r="AD2692">
        <v>-0.112597</v>
      </c>
      <c r="AE2692">
        <v>-0.65306200000000003</v>
      </c>
      <c r="AF2692">
        <v>0.18377099999999999</v>
      </c>
      <c r="AG2692">
        <v>0.16671</v>
      </c>
      <c r="AH2692">
        <v>2.3882500000000002E-3</v>
      </c>
      <c r="AI2692">
        <v>9.9308800000000003E-2</v>
      </c>
      <c r="AJ2692">
        <v>0.24734800000000001</v>
      </c>
      <c r="AK2692">
        <v>-0.206567</v>
      </c>
      <c r="AL2692">
        <v>-9.3486399999999997E-2</v>
      </c>
      <c r="AM2692">
        <v>8.0065300000000006E-2</v>
      </c>
      <c r="AN2692">
        <v>-1.69213E-2</v>
      </c>
      <c r="AO2692">
        <v>2.6264099999999999E-2</v>
      </c>
      <c r="AP2692">
        <v>-0.16982800000000001</v>
      </c>
      <c r="AQ2692">
        <v>1.11795E-2</v>
      </c>
      <c r="AR2692">
        <v>-9.2041799999999993E-2</v>
      </c>
      <c r="AS2692">
        <v>-0.55247800000000002</v>
      </c>
      <c r="AT2692">
        <v>2.1814400000000001E-2</v>
      </c>
      <c r="AU2692">
        <v>-4.19531E-2</v>
      </c>
      <c r="AV2692">
        <v>0.25957799999999998</v>
      </c>
      <c r="AW2692">
        <v>-8.1437899999999994E-2</v>
      </c>
      <c r="AX2692">
        <v>-0.99179700000000004</v>
      </c>
      <c r="AY2692">
        <v>-0.372751</v>
      </c>
      <c r="AZ2692">
        <v>4.1957099999999997E-2</v>
      </c>
      <c r="BA2692">
        <v>0.32767200000000002</v>
      </c>
      <c r="BB2692">
        <v>-0.701708</v>
      </c>
      <c r="BC2692">
        <v>0.33045099999999999</v>
      </c>
      <c r="BD2692">
        <v>0.33335799999999999</v>
      </c>
      <c r="BE2692">
        <v>-0.55492900000000001</v>
      </c>
      <c r="BF2692">
        <v>-9.3524399999999994E-2</v>
      </c>
      <c r="BG2692">
        <v>0.11211500000000001</v>
      </c>
      <c r="BH2692">
        <v>-0.45728400000000002</v>
      </c>
      <c r="BI2692">
        <v>-0.34074300000000002</v>
      </c>
      <c r="BJ2692">
        <v>0.73800900000000003</v>
      </c>
      <c r="BK2692">
        <v>0.163551</v>
      </c>
      <c r="BL2692">
        <v>-7.0191699999999996E-2</v>
      </c>
      <c r="BM2692">
        <v>-0.65885899999999997</v>
      </c>
      <c r="BN2692">
        <v>0.75884099999999999</v>
      </c>
      <c r="BO2692">
        <v>4.0154200000000001E-2</v>
      </c>
      <c r="BP2692">
        <v>4.0104300000000002E-2</v>
      </c>
      <c r="BQ2692">
        <v>-0.394733</v>
      </c>
      <c r="BR2692">
        <v>0.198795</v>
      </c>
      <c r="BS2692">
        <v>0.257187</v>
      </c>
      <c r="BT2692">
        <v>0.14058399999999999</v>
      </c>
      <c r="BU2692">
        <v>0.182536</v>
      </c>
      <c r="BV2692">
        <v>-0.47650599999999999</v>
      </c>
      <c r="BW2692">
        <v>1.6038199999999999E-2</v>
      </c>
      <c r="BX2692">
        <v>-0.16354299999999999</v>
      </c>
      <c r="BY2692">
        <v>7.7713499999999998E-4</v>
      </c>
      <c r="BZ2692">
        <v>-6.3048000000000007E-2</v>
      </c>
      <c r="CA2692">
        <v>0.13450500000000001</v>
      </c>
      <c r="CB2692">
        <v>0.19742100000000001</v>
      </c>
      <c r="CC2692">
        <v>0.12929099999999999</v>
      </c>
      <c r="CD2692">
        <v>-0.114534</v>
      </c>
      <c r="CE2692">
        <v>-0.73535600000000001</v>
      </c>
      <c r="CF2692">
        <v>7.93436E-2</v>
      </c>
      <c r="CG2692">
        <v>-3.9912000000000003E-2</v>
      </c>
      <c r="CH2692">
        <v>0.34067500000000001</v>
      </c>
      <c r="CI2692">
        <v>-0.96102200000000004</v>
      </c>
      <c r="CJ2692">
        <v>-0.173958</v>
      </c>
      <c r="CK2692">
        <v>-0.64827800000000002</v>
      </c>
      <c r="CL2692">
        <v>9.0187400000000001E-2</v>
      </c>
      <c r="CM2692">
        <v>0.59525600000000001</v>
      </c>
      <c r="CN2692">
        <v>2.09885E-2</v>
      </c>
      <c r="CO2692">
        <v>-0.13125000000000001</v>
      </c>
      <c r="CP2692">
        <v>0.434255</v>
      </c>
      <c r="CQ2692">
        <v>0.34744999999999998</v>
      </c>
      <c r="CR2692">
        <v>-0.53056099999999995</v>
      </c>
      <c r="CS2692">
        <v>-1.3355699999999999</v>
      </c>
      <c r="CT2692">
        <v>-0.245645</v>
      </c>
      <c r="CU2692">
        <v>9.3123300000000006E-2</v>
      </c>
      <c r="CV2692">
        <v>-0.25133</v>
      </c>
      <c r="CW2692">
        <v>-0.12714700000000001</v>
      </c>
      <c r="CX2692">
        <v>-1.30291</v>
      </c>
      <c r="CY2692">
        <v>0.27463100000000001</v>
      </c>
      <c r="CZ2692">
        <v>0.36229099999999997</v>
      </c>
      <c r="DA2692">
        <v>0.72747200000000001</v>
      </c>
      <c r="DB2692">
        <v>0.627336</v>
      </c>
      <c r="DC2692">
        <v>0.39302700000000002</v>
      </c>
      <c r="DD2692">
        <v>0.76022199999999995</v>
      </c>
      <c r="DE2692">
        <v>0.202568</v>
      </c>
      <c r="DF2692">
        <v>-0.30168699999999998</v>
      </c>
      <c r="DG2692">
        <v>-1.5357700000000001E-3</v>
      </c>
      <c r="DH2692">
        <v>0.188665</v>
      </c>
      <c r="DI2692">
        <v>0.14091999999999999</v>
      </c>
      <c r="DJ2692">
        <v>-0.25765700000000002</v>
      </c>
      <c r="DK2692">
        <v>1.8739600000000001</v>
      </c>
      <c r="DL2692">
        <v>-0.187025</v>
      </c>
      <c r="DM2692">
        <v>0.63593299999999997</v>
      </c>
      <c r="DN2692">
        <v>2.8213599999999998E-2</v>
      </c>
      <c r="DO2692">
        <v>-0.30665799999999999</v>
      </c>
      <c r="DP2692">
        <v>-3.4986700000000003E-2</v>
      </c>
      <c r="DQ2692">
        <v>1.1235900000000001</v>
      </c>
      <c r="DR2692">
        <v>0.152863</v>
      </c>
      <c r="DS2692">
        <v>-0.19984399999999999</v>
      </c>
      <c r="DT2692">
        <v>-1.0477099999999999</v>
      </c>
      <c r="DU2692">
        <v>-0.21904399999999999</v>
      </c>
      <c r="DV2692">
        <v>-0.562558</v>
      </c>
      <c r="DW2692">
        <v>-0.21133299999999999</v>
      </c>
      <c r="DX2692">
        <v>0.59113499999999997</v>
      </c>
      <c r="DY2692">
        <v>6.8221100000000007E-2</v>
      </c>
      <c r="DZ2692" s="15">
        <v>1</v>
      </c>
    </row>
    <row r="2693" spans="1:130" x14ac:dyDescent="0.25">
      <c r="A2693">
        <v>3255</v>
      </c>
      <c r="B2693">
        <v>-1.1749600000000001E-2</v>
      </c>
      <c r="C2693">
        <v>-6.6525200000000007E-2</v>
      </c>
      <c r="D2693">
        <v>-0.54436099999999998</v>
      </c>
      <c r="E2693">
        <v>1.1928299999999999E-2</v>
      </c>
      <c r="F2693">
        <v>2.95704E-2</v>
      </c>
      <c r="G2693">
        <v>-9.1340099999999994E-2</v>
      </c>
      <c r="H2693">
        <v>0.46510200000000002</v>
      </c>
      <c r="I2693">
        <v>1.1854</v>
      </c>
      <c r="J2693">
        <v>0.53356400000000004</v>
      </c>
      <c r="K2693">
        <v>0.91508800000000001</v>
      </c>
      <c r="L2693">
        <v>-0.89572799999999997</v>
      </c>
      <c r="M2693">
        <v>0.41212500000000002</v>
      </c>
      <c r="N2693">
        <v>-0.38421699999999998</v>
      </c>
      <c r="O2693">
        <v>-1.2574399999999999</v>
      </c>
      <c r="P2693">
        <v>-0.336839</v>
      </c>
      <c r="Q2693">
        <v>-0.17761199999999999</v>
      </c>
      <c r="R2693">
        <v>-0.85194300000000001</v>
      </c>
      <c r="S2693">
        <v>0.56606199999999995</v>
      </c>
      <c r="T2693">
        <v>0.25215500000000002</v>
      </c>
      <c r="U2693">
        <v>0.13056200000000001</v>
      </c>
      <c r="V2693">
        <v>0.41192000000000001</v>
      </c>
      <c r="W2693">
        <v>1.4935700000000001</v>
      </c>
      <c r="X2693">
        <v>0.55674500000000005</v>
      </c>
      <c r="Y2693">
        <v>-0.122021</v>
      </c>
      <c r="Z2693">
        <v>-0.10394100000000001</v>
      </c>
      <c r="AA2693">
        <v>0.40453600000000001</v>
      </c>
      <c r="AB2693">
        <v>0.367508</v>
      </c>
      <c r="AC2693">
        <v>0.44755600000000001</v>
      </c>
      <c r="AD2693">
        <v>1.4245900000000001E-2</v>
      </c>
      <c r="AE2693">
        <v>0.11007400000000001</v>
      </c>
      <c r="AF2693">
        <v>0.34015499999999999</v>
      </c>
      <c r="AG2693">
        <v>0.17353099999999999</v>
      </c>
      <c r="AH2693">
        <v>-0.40801900000000002</v>
      </c>
      <c r="AI2693">
        <v>0.51897800000000005</v>
      </c>
      <c r="AJ2693">
        <v>-0.60529699999999997</v>
      </c>
      <c r="AK2693">
        <v>0.15298600000000001</v>
      </c>
      <c r="AL2693">
        <v>-0.20425499999999999</v>
      </c>
      <c r="AM2693">
        <v>0.390934</v>
      </c>
      <c r="AN2693">
        <v>0.16975499999999999</v>
      </c>
      <c r="AO2693">
        <v>6.9883600000000004E-2</v>
      </c>
      <c r="AP2693">
        <v>-0.37207000000000001</v>
      </c>
      <c r="AQ2693">
        <v>-1.90274E-2</v>
      </c>
      <c r="AR2693">
        <v>-0.524092</v>
      </c>
      <c r="AS2693">
        <v>0.154503</v>
      </c>
      <c r="AT2693">
        <v>1.41563E-2</v>
      </c>
      <c r="AU2693">
        <v>-0.39694699999999999</v>
      </c>
      <c r="AV2693">
        <v>0.30807099999999998</v>
      </c>
      <c r="AW2693">
        <v>-5.19873E-2</v>
      </c>
      <c r="AX2693">
        <v>0.37468600000000002</v>
      </c>
      <c r="AY2693">
        <v>1.25576</v>
      </c>
      <c r="AZ2693">
        <v>0.31406000000000001</v>
      </c>
      <c r="BA2693">
        <v>0.39840599999999998</v>
      </c>
      <c r="BB2693">
        <v>0.145069</v>
      </c>
      <c r="BC2693">
        <v>-0.82730999999999999</v>
      </c>
      <c r="BD2693">
        <v>0.41005200000000003</v>
      </c>
      <c r="BE2693">
        <v>-1.0817000000000001</v>
      </c>
      <c r="BF2693">
        <v>0.107929</v>
      </c>
      <c r="BG2693">
        <v>-0.74637200000000004</v>
      </c>
      <c r="BH2693">
        <v>-0.78527999999999998</v>
      </c>
      <c r="BI2693">
        <v>1.1589800000000001E-2</v>
      </c>
      <c r="BJ2693">
        <v>-0.164821</v>
      </c>
      <c r="BK2693">
        <v>0.48200700000000002</v>
      </c>
      <c r="BL2693">
        <v>4.2786999999999999E-2</v>
      </c>
      <c r="BM2693">
        <v>0.22065599999999999</v>
      </c>
      <c r="BN2693">
        <v>-0.195715</v>
      </c>
      <c r="BO2693">
        <v>-5.3074100000000003E-3</v>
      </c>
      <c r="BP2693">
        <v>-4.1799999999999997E-2</v>
      </c>
      <c r="BQ2693">
        <v>-0.12038600000000001</v>
      </c>
      <c r="BR2693">
        <v>0.28647800000000001</v>
      </c>
      <c r="BS2693">
        <v>0.198739</v>
      </c>
      <c r="BT2693">
        <v>-0.185803</v>
      </c>
      <c r="BU2693">
        <v>-0.13611300000000001</v>
      </c>
      <c r="BV2693">
        <v>-2.4996399999999998E-2</v>
      </c>
      <c r="BW2693">
        <v>-1.3653000000000001E-3</v>
      </c>
      <c r="BX2693">
        <v>-0.38428099999999998</v>
      </c>
      <c r="BY2693">
        <v>9.2565400000000006E-2</v>
      </c>
      <c r="BZ2693">
        <v>-2.9302600000000002E-2</v>
      </c>
      <c r="CA2693">
        <v>0.548956</v>
      </c>
      <c r="CB2693">
        <v>0.35015400000000002</v>
      </c>
      <c r="CC2693">
        <v>0.55446600000000001</v>
      </c>
      <c r="CD2693">
        <v>-0.46254200000000001</v>
      </c>
      <c r="CE2693">
        <v>5.0706000000000001E-2</v>
      </c>
      <c r="CF2693">
        <v>0.95338699999999998</v>
      </c>
      <c r="CG2693">
        <v>-0.349022</v>
      </c>
      <c r="CH2693">
        <v>0.43660399999999999</v>
      </c>
      <c r="CI2693">
        <v>0.20835799999999999</v>
      </c>
      <c r="CJ2693">
        <v>-8.3649299999999996E-2</v>
      </c>
      <c r="CK2693">
        <v>0.81370799999999999</v>
      </c>
      <c r="CL2693">
        <v>0.429089</v>
      </c>
      <c r="CM2693">
        <v>-0.130745</v>
      </c>
      <c r="CN2693">
        <v>-1.33969</v>
      </c>
      <c r="CO2693">
        <v>1.5271099999999999E-2</v>
      </c>
      <c r="CP2693">
        <v>0.60242399999999996</v>
      </c>
      <c r="CQ2693">
        <v>-0.96003300000000003</v>
      </c>
      <c r="CR2693">
        <v>0.40287299999999998</v>
      </c>
      <c r="CS2693">
        <v>0.26845000000000002</v>
      </c>
      <c r="CT2693">
        <v>0.75974299999999995</v>
      </c>
      <c r="CU2693">
        <v>0.24988099999999999</v>
      </c>
      <c r="CV2693">
        <v>0.44307999999999997</v>
      </c>
      <c r="CW2693">
        <v>0.114261</v>
      </c>
      <c r="CX2693">
        <v>0.332733</v>
      </c>
      <c r="CY2693">
        <v>-0.246175</v>
      </c>
      <c r="CZ2693">
        <v>0.38343500000000003</v>
      </c>
      <c r="DA2693">
        <v>-0.99745300000000003</v>
      </c>
      <c r="DB2693">
        <v>-0.29664099999999999</v>
      </c>
      <c r="DC2693">
        <v>8.1606499999999998E-2</v>
      </c>
      <c r="DD2693">
        <v>-0.32124399999999997</v>
      </c>
      <c r="DE2693">
        <v>0.45961999999999997</v>
      </c>
      <c r="DF2693">
        <v>-0.31711800000000001</v>
      </c>
      <c r="DG2693">
        <v>0.31807000000000002</v>
      </c>
      <c r="DH2693">
        <v>0.57165299999999997</v>
      </c>
      <c r="DI2693">
        <v>-0.43397599999999997</v>
      </c>
      <c r="DJ2693">
        <v>-0.74526800000000004</v>
      </c>
      <c r="DK2693">
        <v>-0.85300500000000001</v>
      </c>
      <c r="DL2693">
        <v>-0.57961499999999999</v>
      </c>
      <c r="DM2693">
        <v>-0.15609000000000001</v>
      </c>
      <c r="DN2693">
        <v>0.51730699999999996</v>
      </c>
      <c r="DO2693">
        <v>0.71355900000000005</v>
      </c>
      <c r="DP2693">
        <v>-0.44211400000000001</v>
      </c>
      <c r="DQ2693">
        <v>-0.42564200000000002</v>
      </c>
      <c r="DR2693">
        <v>-0.68168499999999999</v>
      </c>
      <c r="DS2693">
        <v>-0.35657699999999998</v>
      </c>
      <c r="DT2693">
        <v>0.37606800000000001</v>
      </c>
      <c r="DU2693">
        <v>-0.26207999999999998</v>
      </c>
      <c r="DV2693">
        <v>-0.38234000000000001</v>
      </c>
      <c r="DW2693">
        <v>-0.28279399999999999</v>
      </c>
      <c r="DX2693">
        <v>-0.22217500000000001</v>
      </c>
      <c r="DY2693">
        <v>9.1175199999999998E-2</v>
      </c>
      <c r="DZ2693" s="15">
        <v>7</v>
      </c>
    </row>
    <row r="2694" spans="1:130" x14ac:dyDescent="0.25">
      <c r="A2694">
        <v>3257</v>
      </c>
      <c r="B2694">
        <v>-2.9432699999999999E-2</v>
      </c>
      <c r="C2694">
        <v>7.2136900000000004E-2</v>
      </c>
      <c r="D2694">
        <v>5.8269099999999997E-2</v>
      </c>
      <c r="E2694">
        <v>0.263733</v>
      </c>
      <c r="F2694">
        <v>-5.7760199999999998E-2</v>
      </c>
      <c r="G2694">
        <v>0.31935200000000002</v>
      </c>
      <c r="H2694">
        <v>-0.44951200000000002</v>
      </c>
      <c r="I2694">
        <v>0.53761800000000004</v>
      </c>
      <c r="J2694">
        <v>0.146398</v>
      </c>
      <c r="K2694">
        <v>-1.3926799999999999</v>
      </c>
      <c r="L2694">
        <v>-0.76101200000000002</v>
      </c>
      <c r="M2694">
        <v>0.88549199999999995</v>
      </c>
      <c r="N2694">
        <v>-0.28180899999999998</v>
      </c>
      <c r="O2694">
        <v>0.24932199999999999</v>
      </c>
      <c r="P2694">
        <v>0.91661599999999999</v>
      </c>
      <c r="Q2694">
        <v>-0.537574</v>
      </c>
      <c r="R2694">
        <v>1.6472199999999999</v>
      </c>
      <c r="S2694">
        <v>7.4568300000000004E-2</v>
      </c>
      <c r="T2694">
        <v>0.196382</v>
      </c>
      <c r="U2694">
        <v>-0.54828900000000003</v>
      </c>
      <c r="V2694">
        <v>-0.370029</v>
      </c>
      <c r="W2694">
        <v>-0.66703400000000002</v>
      </c>
      <c r="X2694">
        <v>0.21820800000000001</v>
      </c>
      <c r="Y2694">
        <v>0.14876700000000001</v>
      </c>
      <c r="Z2694">
        <v>-5.40898E-2</v>
      </c>
      <c r="AA2694">
        <v>1.02268</v>
      </c>
      <c r="AB2694">
        <v>-0.41045700000000002</v>
      </c>
      <c r="AC2694">
        <v>0.17080899999999999</v>
      </c>
      <c r="AD2694">
        <v>-0.254886</v>
      </c>
      <c r="AE2694">
        <v>-0.35996099999999998</v>
      </c>
      <c r="AF2694">
        <v>0.16628499999999999</v>
      </c>
      <c r="AG2694">
        <v>6.3100000000000003E-2</v>
      </c>
      <c r="AH2694">
        <v>8.9071300000000006E-2</v>
      </c>
      <c r="AI2694">
        <v>0.18958</v>
      </c>
      <c r="AJ2694">
        <v>0.75244699999999998</v>
      </c>
      <c r="AK2694">
        <v>0.15653700000000001</v>
      </c>
      <c r="AL2694">
        <v>-0.30416100000000001</v>
      </c>
      <c r="AM2694">
        <v>0.112245</v>
      </c>
      <c r="AN2694">
        <v>3.07278E-2</v>
      </c>
      <c r="AO2694">
        <v>-4.3005300000000003E-2</v>
      </c>
      <c r="AP2694">
        <v>-0.53440399999999999</v>
      </c>
      <c r="AQ2694">
        <v>-7.0380999999999999E-2</v>
      </c>
      <c r="AR2694">
        <v>0.20707200000000001</v>
      </c>
      <c r="AS2694">
        <v>-0.129361</v>
      </c>
      <c r="AT2694">
        <v>2.3094199999999999E-2</v>
      </c>
      <c r="AU2694">
        <v>-7.3138099999999998E-2</v>
      </c>
      <c r="AV2694">
        <v>0.136854</v>
      </c>
      <c r="AW2694">
        <v>-3.4462400000000002E-3</v>
      </c>
      <c r="AX2694">
        <v>-0.84740800000000005</v>
      </c>
      <c r="AY2694">
        <v>-1.2203599999999999</v>
      </c>
      <c r="AZ2694">
        <v>5.5326899999999998E-2</v>
      </c>
      <c r="BA2694">
        <v>0.53270700000000004</v>
      </c>
      <c r="BB2694">
        <v>-0.296296</v>
      </c>
      <c r="BC2694">
        <v>-0.32673200000000002</v>
      </c>
      <c r="BD2694">
        <v>0.41119299999999998</v>
      </c>
      <c r="BE2694">
        <v>-0.35094999999999998</v>
      </c>
      <c r="BF2694">
        <v>0.14119300000000001</v>
      </c>
      <c r="BG2694">
        <v>-0.18409300000000001</v>
      </c>
      <c r="BH2694">
        <v>-0.37010500000000002</v>
      </c>
      <c r="BI2694">
        <v>-0.18465899999999999</v>
      </c>
      <c r="BJ2694">
        <v>0.45065300000000003</v>
      </c>
      <c r="BK2694">
        <v>-5.0315400000000003E-2</v>
      </c>
      <c r="BL2694">
        <v>0.24846799999999999</v>
      </c>
      <c r="BM2694">
        <v>-0.32527099999999998</v>
      </c>
      <c r="BN2694">
        <v>1.1296299999999999</v>
      </c>
      <c r="BO2694">
        <v>3.5577600000000001E-2</v>
      </c>
      <c r="BP2694">
        <v>0.46679399999999999</v>
      </c>
      <c r="BQ2694">
        <v>-0.41529100000000002</v>
      </c>
      <c r="BR2694">
        <v>0.19711000000000001</v>
      </c>
      <c r="BS2694">
        <v>0.35736499999999999</v>
      </c>
      <c r="BT2694">
        <v>1.5421</v>
      </c>
      <c r="BU2694">
        <v>-6.6818000000000002E-2</v>
      </c>
      <c r="BV2694">
        <v>-0.186778</v>
      </c>
      <c r="BW2694">
        <v>0.36843900000000002</v>
      </c>
      <c r="BX2694">
        <v>-0.21854999999999999</v>
      </c>
      <c r="BY2694">
        <v>-0.70363399999999998</v>
      </c>
      <c r="BZ2694">
        <v>0.148896</v>
      </c>
      <c r="CA2694">
        <v>0.103668</v>
      </c>
      <c r="CB2694">
        <v>0.24629300000000001</v>
      </c>
      <c r="CC2694">
        <v>-4.12352E-2</v>
      </c>
      <c r="CD2694">
        <v>-0.60869499999999999</v>
      </c>
      <c r="CE2694">
        <v>-0.31084699999999998</v>
      </c>
      <c r="CF2694">
        <v>0.34432600000000002</v>
      </c>
      <c r="CG2694">
        <v>-0.14440900000000001</v>
      </c>
      <c r="CH2694">
        <v>-2.2117899999999999E-2</v>
      </c>
      <c r="CI2694">
        <v>-0.42845100000000003</v>
      </c>
      <c r="CJ2694">
        <v>-8.1332199999999993E-2</v>
      </c>
      <c r="CK2694">
        <v>-0.401119</v>
      </c>
      <c r="CL2694">
        <v>0.49472899999999997</v>
      </c>
      <c r="CM2694">
        <v>0.335453</v>
      </c>
      <c r="CN2694">
        <v>0.100884</v>
      </c>
      <c r="CO2694">
        <v>0.99082000000000003</v>
      </c>
      <c r="CP2694">
        <v>0.340702</v>
      </c>
      <c r="CQ2694">
        <v>6.3616400000000004E-2</v>
      </c>
      <c r="CR2694">
        <v>-1.34721</v>
      </c>
      <c r="CS2694">
        <v>-0.58094800000000002</v>
      </c>
      <c r="CT2694">
        <v>0.67866000000000004</v>
      </c>
      <c r="CU2694">
        <v>0.23025799999999999</v>
      </c>
      <c r="CV2694">
        <v>0.14294000000000001</v>
      </c>
      <c r="CW2694">
        <v>-0.217305</v>
      </c>
      <c r="CX2694">
        <v>-0.50677899999999998</v>
      </c>
      <c r="CY2694">
        <v>0.85115499999999999</v>
      </c>
      <c r="CZ2694">
        <v>0.33510699999999999</v>
      </c>
      <c r="DA2694">
        <v>0.48155999999999999</v>
      </c>
      <c r="DB2694">
        <v>-0.74562300000000004</v>
      </c>
      <c r="DC2694">
        <v>0.35853600000000002</v>
      </c>
      <c r="DD2694">
        <v>-1.6918299999999999</v>
      </c>
      <c r="DE2694">
        <v>0.30659399999999998</v>
      </c>
      <c r="DF2694">
        <v>0.53466999999999998</v>
      </c>
      <c r="DG2694">
        <v>0.151173</v>
      </c>
      <c r="DH2694">
        <v>0.36835099999999998</v>
      </c>
      <c r="DI2694">
        <v>0.197105</v>
      </c>
      <c r="DJ2694">
        <v>-0.253137</v>
      </c>
      <c r="DK2694">
        <v>0.66457999999999995</v>
      </c>
      <c r="DL2694">
        <v>-0.11503099999999999</v>
      </c>
      <c r="DM2694">
        <v>0.14414099999999999</v>
      </c>
      <c r="DN2694">
        <v>0.18229799999999999</v>
      </c>
      <c r="DO2694">
        <v>-7.7830300000000005E-2</v>
      </c>
      <c r="DP2694">
        <v>-0.20218700000000001</v>
      </c>
      <c r="DQ2694">
        <v>0.75873599999999997</v>
      </c>
      <c r="DR2694">
        <v>-0.17605899999999999</v>
      </c>
      <c r="DS2694">
        <v>-0.30581599999999998</v>
      </c>
      <c r="DT2694">
        <v>-0.41829699999999997</v>
      </c>
      <c r="DU2694">
        <v>-0.130139</v>
      </c>
      <c r="DV2694">
        <v>-0.66009099999999998</v>
      </c>
      <c r="DW2694">
        <v>-0.1842</v>
      </c>
      <c r="DX2694">
        <v>0.91780499999999998</v>
      </c>
      <c r="DY2694">
        <v>-0.65698900000000005</v>
      </c>
      <c r="DZ2694" s="15">
        <v>7</v>
      </c>
    </row>
    <row r="2695" spans="1:130" x14ac:dyDescent="0.25">
      <c r="A2695">
        <v>3259</v>
      </c>
      <c r="B2695">
        <v>4.7785800000000003E-2</v>
      </c>
      <c r="C2695">
        <v>2.00234E-2</v>
      </c>
      <c r="D2695">
        <v>-0.36015200000000003</v>
      </c>
      <c r="E2695">
        <v>0.63205699999999998</v>
      </c>
      <c r="F2695">
        <v>-0.39785300000000001</v>
      </c>
      <c r="G2695">
        <v>0.407636</v>
      </c>
      <c r="H2695">
        <v>0.253691</v>
      </c>
      <c r="I2695">
        <v>1.21078E-2</v>
      </c>
      <c r="J2695">
        <v>-1.39285E-2</v>
      </c>
      <c r="K2695">
        <v>-0.121626</v>
      </c>
      <c r="L2695">
        <v>-0.31451499999999999</v>
      </c>
      <c r="M2695">
        <v>0.13627500000000001</v>
      </c>
      <c r="N2695">
        <v>-0.134632</v>
      </c>
      <c r="O2695">
        <v>-0.42598900000000001</v>
      </c>
      <c r="P2695">
        <v>0.321822</v>
      </c>
      <c r="Q2695">
        <v>-6.6387399999999999E-2</v>
      </c>
      <c r="R2695">
        <v>1.29383</v>
      </c>
      <c r="S2695">
        <v>0.30255500000000002</v>
      </c>
      <c r="T2695">
        <v>0.370311</v>
      </c>
      <c r="U2695">
        <v>-0.66388000000000003</v>
      </c>
      <c r="V2695">
        <v>-1.0437099999999999</v>
      </c>
      <c r="W2695">
        <v>-1.09094</v>
      </c>
      <c r="X2695">
        <v>0.50084099999999998</v>
      </c>
      <c r="Y2695">
        <v>-1.53715E-2</v>
      </c>
      <c r="Z2695">
        <v>-0.304369</v>
      </c>
      <c r="AA2695">
        <v>0.17224800000000001</v>
      </c>
      <c r="AB2695">
        <v>-0.99659799999999998</v>
      </c>
      <c r="AC2695">
        <v>0.33673500000000001</v>
      </c>
      <c r="AD2695">
        <v>-0.236539</v>
      </c>
      <c r="AE2695">
        <v>-0.60482999999999998</v>
      </c>
      <c r="AF2695">
        <v>0.331042</v>
      </c>
      <c r="AG2695">
        <v>0.338893</v>
      </c>
      <c r="AH2695">
        <v>6.82987E-3</v>
      </c>
      <c r="AI2695">
        <v>0.256245</v>
      </c>
      <c r="AJ2695">
        <v>0.11072</v>
      </c>
      <c r="AK2695">
        <v>-0.16034999999999999</v>
      </c>
      <c r="AL2695">
        <v>-0.11118400000000001</v>
      </c>
      <c r="AM2695">
        <v>0.11490300000000001</v>
      </c>
      <c r="AN2695">
        <v>-1.15199E-2</v>
      </c>
      <c r="AO2695">
        <v>8.3926799999999996E-2</v>
      </c>
      <c r="AP2695">
        <v>-0.26714399999999999</v>
      </c>
      <c r="AQ2695">
        <v>-6.3318599999999999E-3</v>
      </c>
      <c r="AR2695">
        <v>-0.42652699999999999</v>
      </c>
      <c r="AS2695">
        <v>-0.48544100000000001</v>
      </c>
      <c r="AT2695">
        <v>-9.0477400000000003E-3</v>
      </c>
      <c r="AU2695">
        <v>7.1701399999999998E-4</v>
      </c>
      <c r="AV2695">
        <v>0.35114499999999998</v>
      </c>
      <c r="AW2695">
        <v>-1.7078200000000001E-3</v>
      </c>
      <c r="AX2695">
        <v>-0.66473700000000002</v>
      </c>
      <c r="AY2695">
        <v>0.97034699999999996</v>
      </c>
      <c r="AZ2695">
        <v>0.36491499999999999</v>
      </c>
      <c r="BA2695">
        <v>8.5659700000000005E-2</v>
      </c>
      <c r="BB2695">
        <v>-0.439614</v>
      </c>
      <c r="BC2695">
        <v>-0.57810499999999998</v>
      </c>
      <c r="BD2695">
        <v>5.8962599999999997E-2</v>
      </c>
      <c r="BE2695">
        <v>0.40215299999999998</v>
      </c>
      <c r="BF2695">
        <v>7.97264E-4</v>
      </c>
      <c r="BG2695">
        <v>-0.44428200000000001</v>
      </c>
      <c r="BH2695">
        <v>0.26111699999999999</v>
      </c>
      <c r="BI2695">
        <v>-0.42321700000000001</v>
      </c>
      <c r="BJ2695">
        <v>0.660192</v>
      </c>
      <c r="BK2695">
        <v>0.30299100000000001</v>
      </c>
      <c r="BL2695">
        <v>-4.0825699999999999E-2</v>
      </c>
      <c r="BM2695">
        <v>-0.54659899999999995</v>
      </c>
      <c r="BN2695">
        <v>0.887679</v>
      </c>
      <c r="BO2695">
        <v>1.4635499999999999E-2</v>
      </c>
      <c r="BP2695">
        <v>4.0208800000000003E-2</v>
      </c>
      <c r="BQ2695">
        <v>-0.45915600000000001</v>
      </c>
      <c r="BR2695">
        <v>0.32896199999999998</v>
      </c>
      <c r="BS2695">
        <v>0.29944799999999999</v>
      </c>
      <c r="BT2695">
        <v>-4.2139099999999999E-2</v>
      </c>
      <c r="BU2695">
        <v>1.10055E-2</v>
      </c>
      <c r="BV2695">
        <v>-0.48494199999999998</v>
      </c>
      <c r="BW2695">
        <v>3.0986199999999998E-2</v>
      </c>
      <c r="BX2695">
        <v>-0.23272999999999999</v>
      </c>
      <c r="BY2695">
        <v>2.0733399999999999E-2</v>
      </c>
      <c r="BZ2695">
        <v>-2.7170400000000001E-2</v>
      </c>
      <c r="CA2695">
        <v>0.26005200000000001</v>
      </c>
      <c r="CB2695">
        <v>0.29594799999999999</v>
      </c>
      <c r="CC2695">
        <v>0.20946300000000001</v>
      </c>
      <c r="CD2695">
        <v>-0.276619</v>
      </c>
      <c r="CE2695">
        <v>-0.61721499999999996</v>
      </c>
      <c r="CF2695">
        <v>0.14366799999999999</v>
      </c>
      <c r="CG2695">
        <v>-0.16937199999999999</v>
      </c>
      <c r="CH2695">
        <v>0.15684300000000001</v>
      </c>
      <c r="CI2695">
        <v>-0.90229800000000004</v>
      </c>
      <c r="CJ2695">
        <v>7.0593199999999995E-2</v>
      </c>
      <c r="CK2695">
        <v>-0.245203</v>
      </c>
      <c r="CL2695">
        <v>0.27975800000000001</v>
      </c>
      <c r="CM2695">
        <v>0.60352799999999995</v>
      </c>
      <c r="CN2695">
        <v>-0.38837500000000003</v>
      </c>
      <c r="CO2695">
        <v>0.92642500000000005</v>
      </c>
      <c r="CP2695">
        <v>0.58874199999999999</v>
      </c>
      <c r="CQ2695">
        <v>-2.91673E-2</v>
      </c>
      <c r="CR2695">
        <v>-1.2305699999999999</v>
      </c>
      <c r="CS2695">
        <v>-1.0504199999999999</v>
      </c>
      <c r="CT2695">
        <v>2.2326100000000001E-2</v>
      </c>
      <c r="CU2695">
        <v>0.18554899999999999</v>
      </c>
      <c r="CV2695">
        <v>-0.34656100000000001</v>
      </c>
      <c r="CW2695">
        <v>-0.145427</v>
      </c>
      <c r="CX2695">
        <v>-1.1471800000000001</v>
      </c>
      <c r="CY2695">
        <v>0.35874499999999998</v>
      </c>
      <c r="CZ2695">
        <v>0.48913800000000002</v>
      </c>
      <c r="DA2695">
        <v>0.67885899999999999</v>
      </c>
      <c r="DB2695">
        <v>0.63595699999999999</v>
      </c>
      <c r="DC2695">
        <v>0.61270999999999998</v>
      </c>
      <c r="DD2695">
        <v>0.72198600000000002</v>
      </c>
      <c r="DE2695">
        <v>0.27823199999999998</v>
      </c>
      <c r="DF2695">
        <v>0.28430699999999998</v>
      </c>
      <c r="DG2695">
        <v>0.26172899999999999</v>
      </c>
      <c r="DH2695">
        <v>7.6634499999999994E-2</v>
      </c>
      <c r="DI2695">
        <v>0.16248399999999999</v>
      </c>
      <c r="DJ2695">
        <v>-0.449264</v>
      </c>
      <c r="DK2695">
        <v>1.3291599999999999</v>
      </c>
      <c r="DL2695">
        <v>-0.30132900000000001</v>
      </c>
      <c r="DM2695">
        <v>0.53585700000000003</v>
      </c>
      <c r="DN2695">
        <v>0.311502</v>
      </c>
      <c r="DO2695">
        <v>-4.0452399999999999E-2</v>
      </c>
      <c r="DP2695">
        <v>-0.38818000000000003</v>
      </c>
      <c r="DQ2695">
        <v>1.30261</v>
      </c>
      <c r="DR2695">
        <v>-0.31328899999999998</v>
      </c>
      <c r="DS2695">
        <v>-0.32735300000000001</v>
      </c>
      <c r="DT2695">
        <v>-0.90851999999999999</v>
      </c>
      <c r="DU2695">
        <v>-0.30144100000000001</v>
      </c>
      <c r="DV2695">
        <v>-0.33487</v>
      </c>
      <c r="DW2695">
        <v>-0.24756800000000001</v>
      </c>
      <c r="DX2695">
        <v>0.61608499999999999</v>
      </c>
      <c r="DY2695">
        <v>7.1894899999999998E-3</v>
      </c>
      <c r="DZ2695" s="15">
        <v>1</v>
      </c>
    </row>
    <row r="2696" spans="1:130" x14ac:dyDescent="0.25">
      <c r="A2696">
        <v>3260</v>
      </c>
      <c r="B2696">
        <v>1.7945300000000001E-2</v>
      </c>
      <c r="C2696">
        <v>2.0920999999999999E-2</v>
      </c>
      <c r="D2696">
        <v>-0.56563099999999999</v>
      </c>
      <c r="E2696">
        <v>-5.0123299999999997E-3</v>
      </c>
      <c r="F2696">
        <v>-0.10511</v>
      </c>
      <c r="G2696">
        <v>0.33817900000000001</v>
      </c>
      <c r="H2696">
        <v>-0.64546700000000001</v>
      </c>
      <c r="I2696">
        <v>0.63462799999999997</v>
      </c>
      <c r="J2696">
        <v>0.46092100000000003</v>
      </c>
      <c r="K2696">
        <v>1.20021</v>
      </c>
      <c r="L2696">
        <v>-0.19644600000000001</v>
      </c>
      <c r="M2696">
        <v>0.22087799999999999</v>
      </c>
      <c r="N2696">
        <v>-0.39868199999999998</v>
      </c>
      <c r="O2696">
        <v>-0.171874</v>
      </c>
      <c r="P2696">
        <v>-1.2714300000000001</v>
      </c>
      <c r="Q2696">
        <v>-0.67816500000000002</v>
      </c>
      <c r="R2696">
        <v>-0.25307099999999999</v>
      </c>
      <c r="S2696">
        <v>0.33351999999999998</v>
      </c>
      <c r="T2696">
        <v>0.31334800000000002</v>
      </c>
      <c r="U2696">
        <v>-0.293184</v>
      </c>
      <c r="V2696">
        <v>-0.20419200000000001</v>
      </c>
      <c r="W2696">
        <v>-0.439803</v>
      </c>
      <c r="X2696">
        <v>-3.6458600000000001E-2</v>
      </c>
      <c r="Y2696">
        <v>3.0477000000000001E-2</v>
      </c>
      <c r="Z2696">
        <v>-0.19801299999999999</v>
      </c>
      <c r="AA2696">
        <v>0.17797399999999999</v>
      </c>
      <c r="AB2696">
        <v>-0.19281599999999999</v>
      </c>
      <c r="AC2696">
        <v>0.30436299999999999</v>
      </c>
      <c r="AD2696">
        <v>-0.34041900000000003</v>
      </c>
      <c r="AE2696">
        <v>-0.23863599999999999</v>
      </c>
      <c r="AF2696">
        <v>0.26173200000000002</v>
      </c>
      <c r="AG2696">
        <v>0.30233900000000002</v>
      </c>
      <c r="AH2696">
        <v>-1.4155699999999999E-3</v>
      </c>
      <c r="AI2696">
        <v>0.28394900000000001</v>
      </c>
      <c r="AJ2696">
        <v>-5.5338400000000003E-2</v>
      </c>
      <c r="AK2696">
        <v>-4.7387699999999998E-2</v>
      </c>
      <c r="AL2696">
        <v>0.107463</v>
      </c>
      <c r="AM2696">
        <v>1.70476E-3</v>
      </c>
      <c r="AN2696">
        <v>-5.1103599999999999E-2</v>
      </c>
      <c r="AO2696">
        <v>1.9981700000000002E-2</v>
      </c>
      <c r="AP2696">
        <v>-0.24637700000000001</v>
      </c>
      <c r="AQ2696">
        <v>-3.5479299999999998E-2</v>
      </c>
      <c r="AR2696">
        <v>-0.33217799999999997</v>
      </c>
      <c r="AS2696">
        <v>-0.23743800000000001</v>
      </c>
      <c r="AT2696">
        <v>1.06286E-2</v>
      </c>
      <c r="AU2696">
        <v>-0.257905</v>
      </c>
      <c r="AV2696">
        <v>0.26483800000000002</v>
      </c>
      <c r="AW2696">
        <v>-9.1923400000000002E-2</v>
      </c>
      <c r="AX2696">
        <v>-0.44592799999999999</v>
      </c>
      <c r="AY2696">
        <v>0.67264599999999997</v>
      </c>
      <c r="AZ2696">
        <v>0.33609499999999998</v>
      </c>
      <c r="BA2696">
        <v>0.82439799999999996</v>
      </c>
      <c r="BB2696">
        <v>-0.13092500000000001</v>
      </c>
      <c r="BC2696">
        <v>-2.46772E-2</v>
      </c>
      <c r="BD2696">
        <v>-0.63399399999999995</v>
      </c>
      <c r="BE2696">
        <v>0.32191999999999998</v>
      </c>
      <c r="BF2696">
        <v>4.3201900000000001E-2</v>
      </c>
      <c r="BG2696">
        <v>-0.39983999999999997</v>
      </c>
      <c r="BH2696">
        <v>2.33476E-2</v>
      </c>
      <c r="BI2696">
        <v>-0.21773100000000001</v>
      </c>
      <c r="BJ2696">
        <v>0.13320699999999999</v>
      </c>
      <c r="BK2696">
        <v>0.32530100000000001</v>
      </c>
      <c r="BL2696">
        <v>-1.2860999999999999E-2</v>
      </c>
      <c r="BM2696">
        <v>-0.15476599999999999</v>
      </c>
      <c r="BN2696">
        <v>-0.594001</v>
      </c>
      <c r="BO2696">
        <v>2.2754900000000002E-2</v>
      </c>
      <c r="BP2696">
        <v>-1.80336E-2</v>
      </c>
      <c r="BQ2696">
        <v>-0.26099</v>
      </c>
      <c r="BR2696">
        <v>0.31946099999999999</v>
      </c>
      <c r="BS2696">
        <v>0.36085</v>
      </c>
      <c r="BT2696">
        <v>-0.34177299999999999</v>
      </c>
      <c r="BU2696">
        <v>-9.4152399999999997E-2</v>
      </c>
      <c r="BV2696">
        <v>-0.24790699999999999</v>
      </c>
      <c r="BW2696">
        <v>-5.3480899999999998E-2</v>
      </c>
      <c r="BX2696">
        <v>-0.27521400000000001</v>
      </c>
      <c r="BY2696">
        <v>0.130914</v>
      </c>
      <c r="BZ2696">
        <v>1.9244799999999999E-2</v>
      </c>
      <c r="CA2696">
        <v>0.27260200000000001</v>
      </c>
      <c r="CB2696">
        <v>0.192436</v>
      </c>
      <c r="CC2696">
        <v>0.27574399999999999</v>
      </c>
      <c r="CD2696">
        <v>-0.30739300000000003</v>
      </c>
      <c r="CE2696">
        <v>-0.17610999999999999</v>
      </c>
      <c r="CF2696">
        <v>0.34157700000000002</v>
      </c>
      <c r="CG2696">
        <v>-0.283999</v>
      </c>
      <c r="CH2696">
        <v>0.18046000000000001</v>
      </c>
      <c r="CI2696">
        <v>-0.15904199999999999</v>
      </c>
      <c r="CJ2696">
        <v>0.22132399999999999</v>
      </c>
      <c r="CK2696">
        <v>-1.12486</v>
      </c>
      <c r="CL2696">
        <v>0.43074000000000001</v>
      </c>
      <c r="CM2696">
        <v>-4.17656E-2</v>
      </c>
      <c r="CN2696">
        <v>-1.5752200000000001</v>
      </c>
      <c r="CO2696">
        <v>0.49327199999999999</v>
      </c>
      <c r="CP2696">
        <v>-0.59040400000000004</v>
      </c>
      <c r="CQ2696">
        <v>-0.45085999999999998</v>
      </c>
      <c r="CR2696">
        <v>-1.1476599999999999</v>
      </c>
      <c r="CS2696">
        <v>-0.232434</v>
      </c>
      <c r="CT2696">
        <v>0.64125600000000005</v>
      </c>
      <c r="CU2696">
        <v>0.90076699999999998</v>
      </c>
      <c r="CV2696">
        <v>0.49085499999999999</v>
      </c>
      <c r="CW2696">
        <v>0.61014800000000002</v>
      </c>
      <c r="CX2696">
        <v>-0.29563499999999998</v>
      </c>
      <c r="CY2696">
        <v>-0.23828099999999999</v>
      </c>
      <c r="CZ2696">
        <v>0.726464</v>
      </c>
      <c r="DA2696">
        <v>0.69811599999999996</v>
      </c>
      <c r="DB2696">
        <v>0.20144100000000001</v>
      </c>
      <c r="DC2696">
        <v>0.26763700000000001</v>
      </c>
      <c r="DD2696">
        <v>-0.41068100000000002</v>
      </c>
      <c r="DE2696">
        <v>0.35811300000000001</v>
      </c>
      <c r="DF2696">
        <v>0.32617099999999999</v>
      </c>
      <c r="DG2696">
        <v>-0.66517899999999996</v>
      </c>
      <c r="DH2696">
        <v>0.49835800000000002</v>
      </c>
      <c r="DI2696">
        <v>1.03149</v>
      </c>
      <c r="DJ2696">
        <v>-0.23399400000000001</v>
      </c>
      <c r="DK2696">
        <v>9.1708700000000004E-2</v>
      </c>
      <c r="DL2696">
        <v>-0.29885400000000001</v>
      </c>
      <c r="DM2696">
        <v>0.17193700000000001</v>
      </c>
      <c r="DN2696">
        <v>0.32954899999999998</v>
      </c>
      <c r="DO2696">
        <v>0.63088</v>
      </c>
      <c r="DP2696">
        <v>-0.17047899999999999</v>
      </c>
      <c r="DQ2696">
        <v>2.7635199999999999E-2</v>
      </c>
      <c r="DR2696">
        <v>-0.38633000000000001</v>
      </c>
      <c r="DS2696">
        <v>-0.31062699999999999</v>
      </c>
      <c r="DT2696">
        <v>-0.196075</v>
      </c>
      <c r="DU2696">
        <v>-0.21356800000000001</v>
      </c>
      <c r="DV2696">
        <v>-0.39008599999999999</v>
      </c>
      <c r="DW2696">
        <v>-0.26105600000000001</v>
      </c>
      <c r="DX2696">
        <v>-0.34464400000000001</v>
      </c>
      <c r="DY2696">
        <v>2.0988900000000001E-2</v>
      </c>
      <c r="DZ2696" s="15">
        <v>7</v>
      </c>
    </row>
    <row r="2697" spans="1:130" x14ac:dyDescent="0.25">
      <c r="A2697">
        <v>3261</v>
      </c>
      <c r="B2697">
        <v>0.29713200000000001</v>
      </c>
      <c r="C2697">
        <v>-0.52396600000000004</v>
      </c>
      <c r="D2697">
        <v>-0.62419800000000003</v>
      </c>
      <c r="E2697">
        <v>0.315386</v>
      </c>
      <c r="F2697">
        <v>-0.51147699999999996</v>
      </c>
      <c r="G2697">
        <v>9.9881800000000007E-2</v>
      </c>
      <c r="H2697">
        <v>0.30186299999999999</v>
      </c>
      <c r="I2697">
        <v>-0.33987099999999998</v>
      </c>
      <c r="J2697">
        <v>0.55243299999999995</v>
      </c>
      <c r="K2697">
        <v>-0.17396700000000001</v>
      </c>
      <c r="L2697">
        <v>0.37397000000000002</v>
      </c>
      <c r="M2697">
        <v>0.21652399999999999</v>
      </c>
      <c r="N2697">
        <v>-0.34407100000000002</v>
      </c>
      <c r="O2697">
        <v>-0.438168</v>
      </c>
      <c r="P2697">
        <v>0.61360899999999996</v>
      </c>
      <c r="Q2697">
        <v>-1.0379499999999999</v>
      </c>
      <c r="R2697">
        <v>3.77662E-2</v>
      </c>
      <c r="S2697">
        <v>-1.8227299999999998E-2</v>
      </c>
      <c r="T2697">
        <v>0.27190300000000001</v>
      </c>
      <c r="U2697">
        <v>-0.151694</v>
      </c>
      <c r="V2697">
        <v>-0.30925399999999997</v>
      </c>
      <c r="W2697">
        <v>-0.228327</v>
      </c>
      <c r="X2697">
        <v>0.77817599999999998</v>
      </c>
      <c r="Y2697">
        <v>-2.1836100000000001E-2</v>
      </c>
      <c r="Z2697">
        <v>-0.38902500000000001</v>
      </c>
      <c r="AA2697">
        <v>-0.13277600000000001</v>
      </c>
      <c r="AB2697">
        <v>-0.307645</v>
      </c>
      <c r="AC2697">
        <v>0.57829799999999998</v>
      </c>
      <c r="AD2697">
        <v>-0.26985100000000001</v>
      </c>
      <c r="AE2697">
        <v>-0.12266199999999999</v>
      </c>
      <c r="AF2697">
        <v>0.65230500000000002</v>
      </c>
      <c r="AG2697">
        <v>0.406254</v>
      </c>
      <c r="AH2697">
        <v>-0.74643000000000004</v>
      </c>
      <c r="AI2697">
        <v>0.555203</v>
      </c>
      <c r="AJ2697">
        <v>0.81546799999999997</v>
      </c>
      <c r="AK2697">
        <v>0.57751399999999997</v>
      </c>
      <c r="AL2697">
        <v>-0.11522399999999999</v>
      </c>
      <c r="AM2697">
        <v>0.17136999999999999</v>
      </c>
      <c r="AN2697">
        <v>0.24440400000000001</v>
      </c>
      <c r="AO2697">
        <v>0.22582199999999999</v>
      </c>
      <c r="AP2697">
        <v>-3.7336800000000003E-2</v>
      </c>
      <c r="AQ2697">
        <v>0.63556800000000002</v>
      </c>
      <c r="AR2697">
        <v>-2.65174E-2</v>
      </c>
      <c r="AS2697">
        <v>0.25946799999999998</v>
      </c>
      <c r="AT2697">
        <v>-0.54691699999999999</v>
      </c>
      <c r="AU2697">
        <v>-9.7794699999999998E-2</v>
      </c>
      <c r="AV2697">
        <v>0.52912700000000001</v>
      </c>
      <c r="AW2697">
        <v>-0.96404900000000004</v>
      </c>
      <c r="AX2697">
        <v>-0.18800700000000001</v>
      </c>
      <c r="AY2697">
        <v>0.87066200000000005</v>
      </c>
      <c r="AZ2697">
        <v>0.141012</v>
      </c>
      <c r="BA2697">
        <v>0.86694800000000005</v>
      </c>
      <c r="BB2697">
        <v>-0.43194500000000002</v>
      </c>
      <c r="BC2697">
        <v>-0.64041800000000004</v>
      </c>
      <c r="BD2697">
        <v>1.3491899999999999</v>
      </c>
      <c r="BE2697">
        <v>-0.58094299999999999</v>
      </c>
      <c r="BF2697">
        <v>0.35698600000000003</v>
      </c>
      <c r="BG2697">
        <v>-0.59839200000000003</v>
      </c>
      <c r="BH2697">
        <v>-6.12148E-2</v>
      </c>
      <c r="BI2697">
        <v>0.39984700000000001</v>
      </c>
      <c r="BJ2697">
        <v>-0.21705199999999999</v>
      </c>
      <c r="BK2697">
        <v>-0.131076</v>
      </c>
      <c r="BL2697">
        <v>1.1789400000000001</v>
      </c>
      <c r="BM2697">
        <v>-0.14188100000000001</v>
      </c>
      <c r="BN2697">
        <v>0.91286500000000004</v>
      </c>
      <c r="BO2697">
        <v>1.25919E-2</v>
      </c>
      <c r="BP2697">
        <v>-0.42393199999999998</v>
      </c>
      <c r="BQ2697">
        <v>-0.30469499999999999</v>
      </c>
      <c r="BR2697">
        <v>0.322324</v>
      </c>
      <c r="BS2697">
        <v>0.152869</v>
      </c>
      <c r="BT2697">
        <v>0.67151099999999997</v>
      </c>
      <c r="BU2697">
        <v>0.165495</v>
      </c>
      <c r="BV2697">
        <v>-0.41184700000000002</v>
      </c>
      <c r="BW2697">
        <v>-0.31117800000000001</v>
      </c>
      <c r="BX2697">
        <v>6.0991400000000001E-2</v>
      </c>
      <c r="BY2697">
        <v>0.55006699999999997</v>
      </c>
      <c r="BZ2697">
        <v>-0.57535000000000003</v>
      </c>
      <c r="CA2697">
        <v>0.34832099999999999</v>
      </c>
      <c r="CB2697">
        <v>0.44253500000000001</v>
      </c>
      <c r="CC2697">
        <v>-0.14554600000000001</v>
      </c>
      <c r="CD2697">
        <v>-0.207792</v>
      </c>
      <c r="CE2697">
        <v>2.7636999999999998E-2</v>
      </c>
      <c r="CF2697">
        <v>0.12557399999999999</v>
      </c>
      <c r="CG2697">
        <v>5.7711100000000001E-2</v>
      </c>
      <c r="CH2697">
        <v>0.10831499999999999</v>
      </c>
      <c r="CI2697">
        <v>-0.29658600000000002</v>
      </c>
      <c r="CJ2697">
        <v>0.124615</v>
      </c>
      <c r="CK2697">
        <v>-0.62268599999999996</v>
      </c>
      <c r="CL2697">
        <v>0.29854000000000003</v>
      </c>
      <c r="CM2697">
        <v>-0.226941</v>
      </c>
      <c r="CN2697">
        <v>-0.57154099999999997</v>
      </c>
      <c r="CO2697">
        <v>1.00309</v>
      </c>
      <c r="CP2697">
        <v>3.6593300000000002E-2</v>
      </c>
      <c r="CQ2697">
        <v>-0.746174</v>
      </c>
      <c r="CR2697">
        <v>-0.50034999999999996</v>
      </c>
      <c r="CS2697">
        <v>-0.28277799999999997</v>
      </c>
      <c r="CT2697">
        <v>0.727105</v>
      </c>
      <c r="CU2697">
        <v>0.90524700000000002</v>
      </c>
      <c r="CV2697">
        <v>-0.391905</v>
      </c>
      <c r="CW2697">
        <v>6.92889E-2</v>
      </c>
      <c r="CX2697">
        <v>0.38753199999999999</v>
      </c>
      <c r="CY2697">
        <v>1.56189</v>
      </c>
      <c r="CZ2697">
        <v>0.84818499999999997</v>
      </c>
      <c r="DA2697">
        <v>1.0617399999999999</v>
      </c>
      <c r="DB2697">
        <v>-1.59409</v>
      </c>
      <c r="DC2697">
        <v>-0.14069699999999999</v>
      </c>
      <c r="DD2697">
        <v>-1.28159</v>
      </c>
      <c r="DE2697">
        <v>0.37117600000000001</v>
      </c>
      <c r="DF2697">
        <v>0.744977</v>
      </c>
      <c r="DG2697">
        <v>-0.88134400000000002</v>
      </c>
      <c r="DH2697">
        <v>0.45542100000000002</v>
      </c>
      <c r="DI2697">
        <v>0.76129800000000003</v>
      </c>
      <c r="DJ2697">
        <v>-0.29943799999999998</v>
      </c>
      <c r="DK2697">
        <v>-8.6232299999999998E-2</v>
      </c>
      <c r="DL2697">
        <v>-0.71011800000000003</v>
      </c>
      <c r="DM2697">
        <v>-0.12171899999999999</v>
      </c>
      <c r="DN2697">
        <v>0.56631799999999999</v>
      </c>
      <c r="DO2697">
        <v>0.28732400000000002</v>
      </c>
      <c r="DP2697">
        <v>-0.19073899999999999</v>
      </c>
      <c r="DQ2697">
        <v>0.22339400000000001</v>
      </c>
      <c r="DR2697">
        <v>-0.49109599999999998</v>
      </c>
      <c r="DS2697">
        <v>-0.17905399999999999</v>
      </c>
      <c r="DT2697">
        <v>-0.10793</v>
      </c>
      <c r="DU2697">
        <v>-0.40004600000000001</v>
      </c>
      <c r="DV2697">
        <v>0.201158</v>
      </c>
      <c r="DW2697">
        <v>-0.32948</v>
      </c>
      <c r="DX2697">
        <v>0.15538299999999999</v>
      </c>
      <c r="DY2697">
        <v>-0.70677800000000002</v>
      </c>
      <c r="DZ2697" s="15">
        <v>7</v>
      </c>
    </row>
    <row r="2698" spans="1:130" x14ac:dyDescent="0.25">
      <c r="A2698">
        <v>3262</v>
      </c>
      <c r="B2698">
        <v>-3.4522799999999999E-2</v>
      </c>
      <c r="C2698">
        <v>-7.4346099999999998E-2</v>
      </c>
      <c r="D2698">
        <v>-0.46493400000000001</v>
      </c>
      <c r="E2698">
        <v>0.29701100000000002</v>
      </c>
      <c r="F2698">
        <v>-0.60740499999999997</v>
      </c>
      <c r="G2698">
        <v>0.31704500000000002</v>
      </c>
      <c r="H2698">
        <v>-0.43780400000000003</v>
      </c>
      <c r="I2698">
        <v>-0.15052599999999999</v>
      </c>
      <c r="J2698">
        <v>0.66135200000000005</v>
      </c>
      <c r="K2698">
        <v>0.490707</v>
      </c>
      <c r="L2698">
        <v>-0.450604</v>
      </c>
      <c r="M2698">
        <v>0.343389</v>
      </c>
      <c r="N2698">
        <v>0.363093</v>
      </c>
      <c r="O2698">
        <v>-0.174211</v>
      </c>
      <c r="P2698">
        <v>-0.60737200000000002</v>
      </c>
      <c r="Q2698">
        <v>-0.34537699999999999</v>
      </c>
      <c r="R2698">
        <v>1.11286</v>
      </c>
      <c r="S2698">
        <v>0.154584</v>
      </c>
      <c r="T2698">
        <v>0.32847300000000001</v>
      </c>
      <c r="U2698">
        <v>-0.40520400000000001</v>
      </c>
      <c r="V2698">
        <v>0.101088</v>
      </c>
      <c r="W2698">
        <v>-0.196941</v>
      </c>
      <c r="X2698">
        <v>0.239846</v>
      </c>
      <c r="Y2698">
        <v>0.25128499999999998</v>
      </c>
      <c r="Z2698">
        <v>-0.107642</v>
      </c>
      <c r="AA2698">
        <v>0.55218299999999998</v>
      </c>
      <c r="AB2698">
        <v>-0.48521300000000001</v>
      </c>
      <c r="AC2698">
        <v>0.20188200000000001</v>
      </c>
      <c r="AD2698">
        <v>-0.52822499999999994</v>
      </c>
      <c r="AE2698">
        <v>-0.33448600000000001</v>
      </c>
      <c r="AF2698">
        <v>0.37132500000000002</v>
      </c>
      <c r="AG2698">
        <v>0.17949599999999999</v>
      </c>
      <c r="AH2698">
        <v>2.6992700000000001E-2</v>
      </c>
      <c r="AI2698">
        <v>-6.3448500000000005E-2</v>
      </c>
      <c r="AJ2698">
        <v>0.87590599999999996</v>
      </c>
      <c r="AK2698">
        <v>0.64628600000000003</v>
      </c>
      <c r="AL2698">
        <v>-0.53786900000000004</v>
      </c>
      <c r="AM2698">
        <v>-9.0611499999999998E-2</v>
      </c>
      <c r="AN2698">
        <v>9.6493099999999998E-2</v>
      </c>
      <c r="AO2698">
        <v>2.5984199999999999E-2</v>
      </c>
      <c r="AP2698">
        <v>-0.41977999999999999</v>
      </c>
      <c r="AQ2698">
        <v>-4.2389400000000001E-2</v>
      </c>
      <c r="AR2698">
        <v>-0.19384399999999999</v>
      </c>
      <c r="AS2698">
        <v>-0.26306299999999999</v>
      </c>
      <c r="AT2698">
        <v>-8.8651300000000006E-3</v>
      </c>
      <c r="AU2698">
        <v>-2.75421E-2</v>
      </c>
      <c r="AV2698">
        <v>0.33491199999999999</v>
      </c>
      <c r="AW2698">
        <v>-0.22072700000000001</v>
      </c>
      <c r="AX2698">
        <v>-0.19394600000000001</v>
      </c>
      <c r="AY2698">
        <v>-0.884162</v>
      </c>
      <c r="AZ2698">
        <v>0.138598</v>
      </c>
      <c r="BA2698">
        <v>0.81968099999999999</v>
      </c>
      <c r="BB2698">
        <v>-0.18559400000000001</v>
      </c>
      <c r="BC2698">
        <v>-0.30012699999999998</v>
      </c>
      <c r="BD2698">
        <v>0.27502900000000002</v>
      </c>
      <c r="BE2698">
        <v>0.102635</v>
      </c>
      <c r="BF2698">
        <v>6.9464799999999993E-2</v>
      </c>
      <c r="BG2698">
        <v>-0.71932499999999999</v>
      </c>
      <c r="BH2698">
        <v>-0.58672500000000005</v>
      </c>
      <c r="BI2698">
        <v>-0.155835</v>
      </c>
      <c r="BJ2698">
        <v>0.168238</v>
      </c>
      <c r="BK2698">
        <v>0.40051700000000001</v>
      </c>
      <c r="BL2698">
        <v>-2.43114E-2</v>
      </c>
      <c r="BM2698">
        <v>-8.0590400000000006E-2</v>
      </c>
      <c r="BN2698">
        <v>-1.2577700000000001</v>
      </c>
      <c r="BO2698">
        <v>-4.3446699999999998E-2</v>
      </c>
      <c r="BP2698">
        <v>-8.5860400000000003E-2</v>
      </c>
      <c r="BQ2698">
        <v>-0.23566699999999999</v>
      </c>
      <c r="BR2698">
        <v>0.20954</v>
      </c>
      <c r="BS2698">
        <v>0.21702299999999999</v>
      </c>
      <c r="BT2698">
        <v>0.49656099999999997</v>
      </c>
      <c r="BU2698">
        <v>-2.24776E-2</v>
      </c>
      <c r="BV2698">
        <v>-0.12764</v>
      </c>
      <c r="BW2698">
        <v>-2.6571699999999999E-3</v>
      </c>
      <c r="BX2698">
        <v>-0.18317</v>
      </c>
      <c r="BY2698">
        <v>7.3264200000000002E-2</v>
      </c>
      <c r="BZ2698">
        <v>1.01352E-2</v>
      </c>
      <c r="CA2698">
        <v>0.36584299999999997</v>
      </c>
      <c r="CB2698">
        <v>0.24690599999999999</v>
      </c>
      <c r="CC2698">
        <v>0.31946400000000003</v>
      </c>
      <c r="CD2698">
        <v>-0.23024500000000001</v>
      </c>
      <c r="CE2698">
        <v>-0.163998</v>
      </c>
      <c r="CF2698">
        <v>0.199961</v>
      </c>
      <c r="CG2698">
        <v>-0.30051899999999998</v>
      </c>
      <c r="CH2698">
        <v>0.35367199999999999</v>
      </c>
      <c r="CI2698">
        <v>-0.1454</v>
      </c>
      <c r="CJ2698">
        <v>-0.115706</v>
      </c>
      <c r="CK2698">
        <v>-1.4025000000000001</v>
      </c>
      <c r="CL2698">
        <v>0.28438799999999997</v>
      </c>
      <c r="CM2698">
        <v>0.122228</v>
      </c>
      <c r="CN2698">
        <v>-0.86351299999999998</v>
      </c>
      <c r="CO2698">
        <v>6.1282900000000001E-2</v>
      </c>
      <c r="CP2698">
        <v>-0.20741200000000001</v>
      </c>
      <c r="CQ2698">
        <v>-0.60899800000000004</v>
      </c>
      <c r="CR2698">
        <v>0.10892300000000001</v>
      </c>
      <c r="CS2698">
        <v>-0.32848699999999997</v>
      </c>
      <c r="CT2698">
        <v>9.38832E-2</v>
      </c>
      <c r="CU2698">
        <v>1.4527000000000001</v>
      </c>
      <c r="CV2698">
        <v>-0.17794499999999999</v>
      </c>
      <c r="CW2698">
        <v>0.423151</v>
      </c>
      <c r="CX2698">
        <v>-0.58764099999999997</v>
      </c>
      <c r="CY2698">
        <v>0.16705500000000001</v>
      </c>
      <c r="CZ2698">
        <v>0.29702499999999998</v>
      </c>
      <c r="DA2698">
        <v>0.56921299999999997</v>
      </c>
      <c r="DB2698">
        <v>-0.26389699999999999</v>
      </c>
      <c r="DC2698">
        <v>0.21596699999999999</v>
      </c>
      <c r="DD2698">
        <v>0.29442499999999999</v>
      </c>
      <c r="DE2698">
        <v>6.3773999999999997E-2</v>
      </c>
      <c r="DF2698">
        <v>-0.27224799999999999</v>
      </c>
      <c r="DG2698">
        <v>0.182417</v>
      </c>
      <c r="DH2698">
        <v>0.58909699999999998</v>
      </c>
      <c r="DI2698">
        <v>0.26786700000000002</v>
      </c>
      <c r="DJ2698">
        <v>-0.50163800000000003</v>
      </c>
      <c r="DK2698">
        <v>0.66864199999999996</v>
      </c>
      <c r="DL2698">
        <v>-0.28969200000000001</v>
      </c>
      <c r="DM2698">
        <v>2.5930499999999999E-2</v>
      </c>
      <c r="DN2698">
        <v>0.65789200000000003</v>
      </c>
      <c r="DO2698">
        <v>0.30450500000000003</v>
      </c>
      <c r="DP2698">
        <v>-9.8315799999999995E-2</v>
      </c>
      <c r="DQ2698">
        <v>5.1723199999999997E-2</v>
      </c>
      <c r="DR2698">
        <v>-0.33777699999999999</v>
      </c>
      <c r="DS2698">
        <v>-0.38990000000000002</v>
      </c>
      <c r="DT2698">
        <v>-0.28117700000000001</v>
      </c>
      <c r="DU2698">
        <v>-0.20243900000000001</v>
      </c>
      <c r="DV2698">
        <v>-0.53161199999999997</v>
      </c>
      <c r="DW2698">
        <v>-0.22245300000000001</v>
      </c>
      <c r="DX2698">
        <v>-1.3515999999999999</v>
      </c>
      <c r="DY2698">
        <v>2.9501300000000001E-2</v>
      </c>
      <c r="DZ2698" s="15">
        <v>7</v>
      </c>
    </row>
    <row r="2699" spans="1:130" x14ac:dyDescent="0.25">
      <c r="A2699">
        <v>3264</v>
      </c>
      <c r="B2699">
        <v>2.8586299999999999E-2</v>
      </c>
      <c r="C2699">
        <v>-2.1819100000000001E-2</v>
      </c>
      <c r="D2699">
        <v>-0.40509299999999998</v>
      </c>
      <c r="E2699">
        <v>3.4064900000000002E-2</v>
      </c>
      <c r="F2699">
        <v>-5.2387900000000001E-2</v>
      </c>
      <c r="G2699">
        <v>5.9801800000000002E-2</v>
      </c>
      <c r="H2699">
        <v>-0.46401100000000001</v>
      </c>
      <c r="I2699">
        <v>0.87556400000000001</v>
      </c>
      <c r="J2699">
        <v>0.46051399999999998</v>
      </c>
      <c r="K2699">
        <v>0.58861399999999997</v>
      </c>
      <c r="L2699">
        <v>-0.76856800000000003</v>
      </c>
      <c r="M2699">
        <v>0.218615</v>
      </c>
      <c r="N2699">
        <v>-0.79236799999999996</v>
      </c>
      <c r="O2699">
        <v>-0.95583899999999999</v>
      </c>
      <c r="P2699">
        <v>7.4749399999999994E-2</v>
      </c>
      <c r="Q2699">
        <v>-0.74426300000000001</v>
      </c>
      <c r="R2699">
        <v>-0.77741000000000005</v>
      </c>
      <c r="S2699">
        <v>0.43306699999999998</v>
      </c>
      <c r="T2699">
        <v>0.36358499999999999</v>
      </c>
      <c r="U2699">
        <v>3.0645099999999999E-3</v>
      </c>
      <c r="V2699">
        <v>0.23174700000000001</v>
      </c>
      <c r="W2699">
        <v>1.1676899999999999</v>
      </c>
      <c r="X2699">
        <v>7.5593400000000005E-2</v>
      </c>
      <c r="Y2699">
        <v>-0.244311</v>
      </c>
      <c r="Z2699">
        <v>-0.19211</v>
      </c>
      <c r="AA2699">
        <v>0.33212000000000003</v>
      </c>
      <c r="AB2699">
        <v>0.19239700000000001</v>
      </c>
      <c r="AC2699">
        <v>0.38755200000000001</v>
      </c>
      <c r="AD2699">
        <v>0.123866</v>
      </c>
      <c r="AE2699">
        <v>-5.6871699999999997E-2</v>
      </c>
      <c r="AF2699">
        <v>0.31007299999999999</v>
      </c>
      <c r="AG2699">
        <v>8.5508200000000006E-2</v>
      </c>
      <c r="AH2699">
        <v>-0.40377600000000002</v>
      </c>
      <c r="AI2699">
        <v>0.50916600000000001</v>
      </c>
      <c r="AJ2699">
        <v>-0.53096100000000002</v>
      </c>
      <c r="AK2699">
        <v>7.4501800000000007E-2</v>
      </c>
      <c r="AL2699">
        <v>-0.184893</v>
      </c>
      <c r="AM2699">
        <v>0.33232899999999999</v>
      </c>
      <c r="AN2699">
        <v>3.7209700000000001E-3</v>
      </c>
      <c r="AO2699">
        <v>0.144923</v>
      </c>
      <c r="AP2699">
        <v>-0.41987400000000002</v>
      </c>
      <c r="AQ2699">
        <v>1.00745E-2</v>
      </c>
      <c r="AR2699">
        <v>-0.694156</v>
      </c>
      <c r="AS2699">
        <v>7.6947199999999993E-2</v>
      </c>
      <c r="AT2699">
        <v>8.4760000000000002E-2</v>
      </c>
      <c r="AU2699">
        <v>-1.31609</v>
      </c>
      <c r="AV2699">
        <v>0.27503699999999998</v>
      </c>
      <c r="AW2699">
        <v>-0.18086099999999999</v>
      </c>
      <c r="AX2699">
        <v>0.21670600000000001</v>
      </c>
      <c r="AY2699">
        <v>-0.95210399999999995</v>
      </c>
      <c r="AZ2699">
        <v>0.15829399999999999</v>
      </c>
      <c r="BA2699">
        <v>0.76882300000000003</v>
      </c>
      <c r="BB2699">
        <v>1.28548E-2</v>
      </c>
      <c r="BC2699">
        <v>-0.811388</v>
      </c>
      <c r="BD2699">
        <v>0.474277</v>
      </c>
      <c r="BE2699">
        <v>-0.82291099999999995</v>
      </c>
      <c r="BF2699">
        <v>5.9420399999999998E-2</v>
      </c>
      <c r="BG2699">
        <v>-0.51391100000000001</v>
      </c>
      <c r="BH2699">
        <v>0.86009899999999995</v>
      </c>
      <c r="BI2699">
        <v>-9.4252799999999998E-2</v>
      </c>
      <c r="BJ2699">
        <v>-5.2771299999999997E-3</v>
      </c>
      <c r="BK2699">
        <v>0.448965</v>
      </c>
      <c r="BL2699">
        <v>3.6772399999999997E-2</v>
      </c>
      <c r="BM2699">
        <v>0.14908199999999999</v>
      </c>
      <c r="BN2699">
        <v>-5.7007000000000002E-2</v>
      </c>
      <c r="BO2699">
        <v>5.5686399999999997E-2</v>
      </c>
      <c r="BP2699">
        <v>-0.120035</v>
      </c>
      <c r="BQ2699">
        <v>-0.16125999999999999</v>
      </c>
      <c r="BR2699">
        <v>0.24207400000000001</v>
      </c>
      <c r="BS2699">
        <v>0.24953600000000001</v>
      </c>
      <c r="BT2699">
        <v>1.1531</v>
      </c>
      <c r="BU2699">
        <v>-4.4875699999999998E-2</v>
      </c>
      <c r="BV2699">
        <v>-0.13162499999999999</v>
      </c>
      <c r="BW2699">
        <v>-6.9086499999999997E-3</v>
      </c>
      <c r="BX2699">
        <v>-0.35438900000000001</v>
      </c>
      <c r="BY2699">
        <v>0.119917</v>
      </c>
      <c r="BZ2699">
        <v>-3.9993599999999997E-2</v>
      </c>
      <c r="CA2699">
        <v>0.54567500000000002</v>
      </c>
      <c r="CB2699">
        <v>0.33352500000000002</v>
      </c>
      <c r="CC2699">
        <v>0.42098099999999999</v>
      </c>
      <c r="CD2699">
        <v>-0.388378</v>
      </c>
      <c r="CE2699">
        <v>-8.0229099999999998E-2</v>
      </c>
      <c r="CF2699">
        <v>0.56513100000000005</v>
      </c>
      <c r="CG2699">
        <v>-0.360373</v>
      </c>
      <c r="CH2699">
        <v>0.35655599999999998</v>
      </c>
      <c r="CI2699">
        <v>-4.5534100000000001E-2</v>
      </c>
      <c r="CJ2699">
        <v>-0.18084900000000001</v>
      </c>
      <c r="CK2699">
        <v>-0.16875499999999999</v>
      </c>
      <c r="CL2699">
        <v>0.39252599999999999</v>
      </c>
      <c r="CM2699">
        <v>-8.0775E-2</v>
      </c>
      <c r="CN2699">
        <v>-5.1554999999999997E-2</v>
      </c>
      <c r="CO2699">
        <v>0.55517499999999997</v>
      </c>
      <c r="CP2699">
        <v>-0.30713600000000002</v>
      </c>
      <c r="CQ2699">
        <v>-0.38424000000000003</v>
      </c>
      <c r="CR2699">
        <v>-0.22645299999999999</v>
      </c>
      <c r="CS2699">
        <v>-0.10923099999999999</v>
      </c>
      <c r="CT2699">
        <v>0.190717</v>
      </c>
      <c r="CU2699">
        <v>-4.6717300000000003E-2</v>
      </c>
      <c r="CV2699">
        <v>6.1529399999999998E-2</v>
      </c>
      <c r="CW2699">
        <v>-0.21204600000000001</v>
      </c>
      <c r="CX2699">
        <v>1.04715</v>
      </c>
      <c r="CY2699">
        <v>0.455785</v>
      </c>
      <c r="CZ2699">
        <v>7.0065299999999997E-2</v>
      </c>
      <c r="DA2699">
        <v>-0.54617099999999996</v>
      </c>
      <c r="DB2699">
        <v>-0.22619800000000001</v>
      </c>
      <c r="DC2699">
        <v>0.24108499999999999</v>
      </c>
      <c r="DD2699">
        <v>-1.01847</v>
      </c>
      <c r="DE2699">
        <v>0.40062700000000001</v>
      </c>
      <c r="DF2699">
        <v>-0.17735300000000001</v>
      </c>
      <c r="DG2699">
        <v>-0.28723799999999999</v>
      </c>
      <c r="DH2699">
        <v>0.858954</v>
      </c>
      <c r="DI2699">
        <v>0.253969</v>
      </c>
      <c r="DJ2699">
        <v>-0.17197799999999999</v>
      </c>
      <c r="DK2699">
        <v>-0.46113900000000002</v>
      </c>
      <c r="DL2699">
        <v>-0.281134</v>
      </c>
      <c r="DM2699">
        <v>-7.7346700000000004E-2</v>
      </c>
      <c r="DN2699">
        <v>0.43186799999999997</v>
      </c>
      <c r="DO2699">
        <v>0.41630099999999998</v>
      </c>
      <c r="DP2699">
        <v>-0.22806599999999999</v>
      </c>
      <c r="DQ2699">
        <v>-9.5022999999999996E-2</v>
      </c>
      <c r="DR2699">
        <v>-0.10233399999999999</v>
      </c>
      <c r="DS2699">
        <v>-0.24337300000000001</v>
      </c>
      <c r="DT2699">
        <v>9.41332E-2</v>
      </c>
      <c r="DU2699">
        <v>-0.26277400000000001</v>
      </c>
      <c r="DV2699">
        <v>-0.343609</v>
      </c>
      <c r="DW2699">
        <v>-0.205874</v>
      </c>
      <c r="DX2699">
        <v>-0.84102600000000005</v>
      </c>
      <c r="DY2699">
        <v>9.2452800000000002E-2</v>
      </c>
      <c r="DZ2699" s="15">
        <v>7</v>
      </c>
    </row>
    <row r="2700" spans="1:130" x14ac:dyDescent="0.25">
      <c r="A2700">
        <v>3265</v>
      </c>
      <c r="B2700">
        <v>6.8225099999999997E-2</v>
      </c>
      <c r="C2700">
        <v>-5.2735999999999998E-2</v>
      </c>
      <c r="D2700">
        <v>-0.638629</v>
      </c>
      <c r="E2700">
        <v>0.51854599999999995</v>
      </c>
      <c r="F2700">
        <v>-0.18257499999999999</v>
      </c>
      <c r="G2700">
        <v>-1.1384E-2</v>
      </c>
      <c r="H2700">
        <v>-0.42030899999999999</v>
      </c>
      <c r="I2700">
        <v>1.34531</v>
      </c>
      <c r="J2700">
        <v>0.71989099999999995</v>
      </c>
      <c r="K2700">
        <v>-0.21525</v>
      </c>
      <c r="L2700">
        <v>-0.38765100000000002</v>
      </c>
      <c r="M2700">
        <v>-0.211566</v>
      </c>
      <c r="N2700">
        <v>-1.34111</v>
      </c>
      <c r="O2700">
        <v>-0.93340100000000004</v>
      </c>
      <c r="P2700">
        <v>-0.87565899999999997</v>
      </c>
      <c r="Q2700">
        <v>-6.7824800000000005E-2</v>
      </c>
      <c r="R2700">
        <v>-0.44921299999999997</v>
      </c>
      <c r="S2700">
        <v>0.33507500000000001</v>
      </c>
      <c r="T2700">
        <v>0.200659</v>
      </c>
      <c r="U2700">
        <v>-5.0112700000000003E-2</v>
      </c>
      <c r="V2700">
        <v>7.0898500000000003E-2</v>
      </c>
      <c r="W2700">
        <v>0.45996599999999999</v>
      </c>
      <c r="X2700">
        <v>0.62964799999999999</v>
      </c>
      <c r="Y2700">
        <v>1.6154399999999999E-2</v>
      </c>
      <c r="Z2700">
        <v>-0.26344699999999999</v>
      </c>
      <c r="AA2700">
        <v>0.28689199999999998</v>
      </c>
      <c r="AB2700">
        <v>2.26194E-3</v>
      </c>
      <c r="AC2700">
        <v>0.46532299999999999</v>
      </c>
      <c r="AD2700">
        <v>-0.58309500000000003</v>
      </c>
      <c r="AE2700">
        <v>-1.51813E-2</v>
      </c>
      <c r="AF2700">
        <v>0.27677299999999999</v>
      </c>
      <c r="AG2700">
        <v>0.31736300000000001</v>
      </c>
      <c r="AH2700">
        <v>-0.39645599999999998</v>
      </c>
      <c r="AI2700">
        <v>0.42685800000000002</v>
      </c>
      <c r="AJ2700">
        <v>0.63219199999999998</v>
      </c>
      <c r="AK2700">
        <v>-6.9336700000000001E-2</v>
      </c>
      <c r="AL2700">
        <v>2.1695699999999998E-2</v>
      </c>
      <c r="AM2700">
        <v>0.26188899999999998</v>
      </c>
      <c r="AN2700">
        <v>7.2204099999999993E-2</v>
      </c>
      <c r="AO2700">
        <v>1.43147E-2</v>
      </c>
      <c r="AP2700">
        <v>-0.29375600000000002</v>
      </c>
      <c r="AQ2700">
        <v>2.91919E-2</v>
      </c>
      <c r="AR2700">
        <v>-0.41714000000000001</v>
      </c>
      <c r="AS2700">
        <v>-1.0965900000000001E-2</v>
      </c>
      <c r="AT2700">
        <v>-7.7664800000000006E-2</v>
      </c>
      <c r="AU2700">
        <v>-0.37997700000000001</v>
      </c>
      <c r="AV2700">
        <v>0.221303</v>
      </c>
      <c r="AW2700">
        <v>0.13395599999999999</v>
      </c>
      <c r="AX2700">
        <v>-0.13134599999999999</v>
      </c>
      <c r="AY2700">
        <v>-1.0267900000000001</v>
      </c>
      <c r="AZ2700">
        <v>0.455758</v>
      </c>
      <c r="BA2700">
        <v>0.156637</v>
      </c>
      <c r="BB2700">
        <v>-6.0520200000000003E-2</v>
      </c>
      <c r="BC2700">
        <v>-4.7122200000000003E-2</v>
      </c>
      <c r="BD2700">
        <v>0.59564499999999998</v>
      </c>
      <c r="BE2700">
        <v>-0.46603499999999998</v>
      </c>
      <c r="BF2700">
        <v>-0.12131</v>
      </c>
      <c r="BG2700">
        <v>-0.689917</v>
      </c>
      <c r="BH2700">
        <v>-2.1691499999999999E-2</v>
      </c>
      <c r="BI2700">
        <v>-8.3110199999999995E-2</v>
      </c>
      <c r="BJ2700">
        <v>0.11053399999999999</v>
      </c>
      <c r="BK2700">
        <v>0.39137100000000002</v>
      </c>
      <c r="BL2700">
        <v>-6.75905E-3</v>
      </c>
      <c r="BM2700">
        <v>-6.8784300000000007E-2</v>
      </c>
      <c r="BN2700">
        <v>-1.2218</v>
      </c>
      <c r="BO2700">
        <v>4.4945300000000001E-2</v>
      </c>
      <c r="BP2700">
        <v>-2.6572499999999999E-2</v>
      </c>
      <c r="BQ2700">
        <v>-0.13489899999999999</v>
      </c>
      <c r="BR2700">
        <v>0.21055399999999999</v>
      </c>
      <c r="BS2700">
        <v>0.13025</v>
      </c>
      <c r="BT2700">
        <v>0.77743700000000004</v>
      </c>
      <c r="BU2700">
        <v>-6.5257300000000004E-2</v>
      </c>
      <c r="BV2700">
        <v>-0.22531000000000001</v>
      </c>
      <c r="BW2700">
        <v>-3.21515E-2</v>
      </c>
      <c r="BX2700">
        <v>-0.31779000000000002</v>
      </c>
      <c r="BY2700">
        <v>-5.4538299999999998E-2</v>
      </c>
      <c r="BZ2700">
        <v>-0.12350899999999999</v>
      </c>
      <c r="CA2700">
        <v>0.41358</v>
      </c>
      <c r="CB2700">
        <v>0.30505100000000002</v>
      </c>
      <c r="CC2700">
        <v>0.47787499999999999</v>
      </c>
      <c r="CD2700">
        <v>-0.39852599999999999</v>
      </c>
      <c r="CE2700">
        <v>-0.204711</v>
      </c>
      <c r="CF2700">
        <v>0.80901999999999996</v>
      </c>
      <c r="CG2700">
        <v>-0.200236</v>
      </c>
      <c r="CH2700">
        <v>0.35193099999999999</v>
      </c>
      <c r="CI2700">
        <v>-0.10011</v>
      </c>
      <c r="CJ2700">
        <v>1.3825E-3</v>
      </c>
      <c r="CK2700">
        <v>0.78898100000000004</v>
      </c>
      <c r="CL2700">
        <v>0.257909</v>
      </c>
      <c r="CM2700">
        <v>5.9693000000000003E-2</v>
      </c>
      <c r="CN2700">
        <v>-0.36198900000000001</v>
      </c>
      <c r="CO2700">
        <v>-9.7079200000000004E-2</v>
      </c>
      <c r="CP2700">
        <v>-0.53926200000000002</v>
      </c>
      <c r="CQ2700">
        <v>-0.67788000000000004</v>
      </c>
      <c r="CR2700">
        <v>-0.59899999999999998</v>
      </c>
      <c r="CS2700">
        <v>-5.7833800000000003E-3</v>
      </c>
      <c r="CT2700">
        <v>0.53525</v>
      </c>
      <c r="CU2700">
        <v>1.6192200000000001</v>
      </c>
      <c r="CV2700">
        <v>-0.44949499999999998</v>
      </c>
      <c r="CW2700">
        <v>0.11003599999999999</v>
      </c>
      <c r="CX2700">
        <v>-0.30734800000000001</v>
      </c>
      <c r="CY2700">
        <v>0.58795699999999995</v>
      </c>
      <c r="CZ2700">
        <v>-6.2398200000000001E-2</v>
      </c>
      <c r="DA2700">
        <v>0.34517500000000001</v>
      </c>
      <c r="DB2700">
        <v>-0.145117</v>
      </c>
      <c r="DC2700">
        <v>0.11300499999999999</v>
      </c>
      <c r="DD2700">
        <v>0.18953800000000001</v>
      </c>
      <c r="DE2700">
        <v>5.2254599999999998E-2</v>
      </c>
      <c r="DF2700">
        <v>1.0546800000000001</v>
      </c>
      <c r="DG2700">
        <v>0.72725300000000004</v>
      </c>
      <c r="DH2700">
        <v>-5.55497E-2</v>
      </c>
      <c r="DI2700">
        <v>5.2495100000000003E-2</v>
      </c>
      <c r="DJ2700">
        <v>-0.49375400000000003</v>
      </c>
      <c r="DK2700">
        <v>-0.53035100000000002</v>
      </c>
      <c r="DL2700">
        <v>-0.382766</v>
      </c>
      <c r="DM2700">
        <v>0.130019</v>
      </c>
      <c r="DN2700">
        <v>0.232351</v>
      </c>
      <c r="DO2700">
        <v>-0.26243699999999998</v>
      </c>
      <c r="DP2700">
        <v>-0.205904</v>
      </c>
      <c r="DQ2700">
        <v>-0.15588399999999999</v>
      </c>
      <c r="DR2700">
        <v>-0.92832000000000003</v>
      </c>
      <c r="DS2700">
        <v>-0.496589</v>
      </c>
      <c r="DT2700">
        <v>3.3796399999999997E-2</v>
      </c>
      <c r="DU2700">
        <v>-0.222049</v>
      </c>
      <c r="DV2700">
        <v>-1.1148499999999999</v>
      </c>
      <c r="DW2700">
        <v>-0.22894600000000001</v>
      </c>
      <c r="DX2700">
        <v>0.35972999999999999</v>
      </c>
      <c r="DY2700">
        <v>-1.32447E-2</v>
      </c>
      <c r="DZ2700" s="15">
        <v>7</v>
      </c>
    </row>
    <row r="2701" spans="1:130" x14ac:dyDescent="0.25">
      <c r="A2701">
        <v>3266</v>
      </c>
      <c r="B2701">
        <v>3.8430000000000001E-3</v>
      </c>
      <c r="C2701">
        <v>-1.3765299999999999E-2</v>
      </c>
      <c r="D2701">
        <v>-0.209922</v>
      </c>
      <c r="E2701">
        <v>0.45135799999999998</v>
      </c>
      <c r="F2701">
        <v>0.198516</v>
      </c>
      <c r="G2701">
        <v>0.61279600000000001</v>
      </c>
      <c r="H2701">
        <v>-0.64691100000000001</v>
      </c>
      <c r="I2701">
        <v>-0.28634900000000002</v>
      </c>
      <c r="J2701">
        <v>-0.78892799999999996</v>
      </c>
      <c r="K2701">
        <v>-0.41102699999999998</v>
      </c>
      <c r="L2701">
        <v>-0.65963000000000005</v>
      </c>
      <c r="M2701">
        <v>-0.393899</v>
      </c>
      <c r="N2701">
        <v>-0.70562199999999997</v>
      </c>
      <c r="O2701">
        <v>-0.47924899999999998</v>
      </c>
      <c r="P2701">
        <v>0.28876600000000002</v>
      </c>
      <c r="Q2701">
        <v>0.48153600000000002</v>
      </c>
      <c r="R2701">
        <v>0.27168999999999999</v>
      </c>
      <c r="S2701">
        <v>0.245057</v>
      </c>
      <c r="T2701">
        <v>0.223158</v>
      </c>
      <c r="U2701">
        <v>-0.16709399999999999</v>
      </c>
      <c r="V2701">
        <v>-0.30791800000000003</v>
      </c>
      <c r="W2701">
        <v>0.24599799999999999</v>
      </c>
      <c r="X2701">
        <v>0.666076</v>
      </c>
      <c r="Y2701">
        <v>6.1418E-2</v>
      </c>
      <c r="Z2701">
        <v>-0.225387</v>
      </c>
      <c r="AA2701">
        <v>0.249394</v>
      </c>
      <c r="AB2701">
        <v>-6.0645900000000003E-2</v>
      </c>
      <c r="AC2701">
        <v>0.39574199999999998</v>
      </c>
      <c r="AD2701">
        <v>-0.28832799999999997</v>
      </c>
      <c r="AE2701">
        <v>-2.0248800000000001E-2</v>
      </c>
      <c r="AF2701">
        <v>0.34523999999999999</v>
      </c>
      <c r="AG2701">
        <v>0.62670300000000001</v>
      </c>
      <c r="AH2701">
        <v>0.107681</v>
      </c>
      <c r="AI2701">
        <v>0.45246599999999998</v>
      </c>
      <c r="AJ2701">
        <v>-2.44744E-2</v>
      </c>
      <c r="AK2701">
        <v>-0.10145</v>
      </c>
      <c r="AL2701">
        <v>0.123962</v>
      </c>
      <c r="AM2701">
        <v>5.4617600000000002E-2</v>
      </c>
      <c r="AN2701">
        <v>4.7279399999999999E-2</v>
      </c>
      <c r="AO2701">
        <v>5.2863E-2</v>
      </c>
      <c r="AP2701">
        <v>-0.15371199999999999</v>
      </c>
      <c r="AQ2701">
        <v>2.4398900000000001E-2</v>
      </c>
      <c r="AR2701">
        <v>-0.11244800000000001</v>
      </c>
      <c r="AS2701">
        <v>-0.20158799999999999</v>
      </c>
      <c r="AT2701">
        <v>-4.1435199999999998E-2</v>
      </c>
      <c r="AU2701">
        <v>-0.24100099999999999</v>
      </c>
      <c r="AV2701">
        <v>0.25981599999999999</v>
      </c>
      <c r="AW2701">
        <v>-7.1502200000000002E-2</v>
      </c>
      <c r="AX2701">
        <v>-0.12972400000000001</v>
      </c>
      <c r="AY2701">
        <v>-0.84473399999999998</v>
      </c>
      <c r="AZ2701">
        <v>0.49370599999999998</v>
      </c>
      <c r="BA2701">
        <v>0.826125</v>
      </c>
      <c r="BB2701">
        <v>-9.8083000000000007E-3</v>
      </c>
      <c r="BC2701">
        <v>-0.26710699999999998</v>
      </c>
      <c r="BD2701">
        <v>0.43414900000000001</v>
      </c>
      <c r="BE2701">
        <v>7.8065899999999994E-2</v>
      </c>
      <c r="BF2701">
        <v>-2.61646E-2</v>
      </c>
      <c r="BG2701">
        <v>-0.628189</v>
      </c>
      <c r="BH2701">
        <v>-0.66410899999999995</v>
      </c>
      <c r="BI2701">
        <v>-0.12542700000000001</v>
      </c>
      <c r="BJ2701">
        <v>0.11382299999999999</v>
      </c>
      <c r="BK2701">
        <v>0.22972899999999999</v>
      </c>
      <c r="BL2701">
        <v>-6.85283E-2</v>
      </c>
      <c r="BM2701">
        <v>-0.15038399999999999</v>
      </c>
      <c r="BN2701">
        <v>-0.98800600000000005</v>
      </c>
      <c r="BO2701">
        <v>-5.20274E-3</v>
      </c>
      <c r="BP2701">
        <v>-4.26512E-2</v>
      </c>
      <c r="BQ2701">
        <v>-0.19548299999999999</v>
      </c>
      <c r="BR2701">
        <v>0.28358800000000001</v>
      </c>
      <c r="BS2701">
        <v>0.33368999999999999</v>
      </c>
      <c r="BT2701">
        <v>-1.1184700000000001E-2</v>
      </c>
      <c r="BU2701">
        <v>-0.27950700000000001</v>
      </c>
      <c r="BV2701">
        <v>-0.2253</v>
      </c>
      <c r="BW2701">
        <v>4.7467299999999997E-2</v>
      </c>
      <c r="BX2701">
        <v>-0.213223</v>
      </c>
      <c r="BY2701">
        <v>1.88708E-2</v>
      </c>
      <c r="BZ2701">
        <v>-4.1185900000000001E-3</v>
      </c>
      <c r="CA2701">
        <v>0.27113500000000001</v>
      </c>
      <c r="CB2701">
        <v>0.25151800000000002</v>
      </c>
      <c r="CC2701">
        <v>0.31569599999999998</v>
      </c>
      <c r="CD2701">
        <v>-0.31440400000000002</v>
      </c>
      <c r="CE2701">
        <v>-0.19063099999999999</v>
      </c>
      <c r="CF2701">
        <v>0.11210299999999999</v>
      </c>
      <c r="CG2701">
        <v>-0.23407800000000001</v>
      </c>
      <c r="CH2701">
        <v>9.9850499999999995E-2</v>
      </c>
      <c r="CI2701">
        <v>-9.2944499999999999E-2</v>
      </c>
      <c r="CJ2701">
        <v>0.28564200000000001</v>
      </c>
      <c r="CK2701">
        <v>-5.0614100000000002E-2</v>
      </c>
      <c r="CL2701">
        <v>0.71935499999999997</v>
      </c>
      <c r="CM2701">
        <v>-4.9396099999999998E-2</v>
      </c>
      <c r="CN2701">
        <v>-0.70114100000000001</v>
      </c>
      <c r="CO2701">
        <v>-0.325623</v>
      </c>
      <c r="CP2701">
        <v>6.3987100000000005E-2</v>
      </c>
      <c r="CQ2701">
        <v>-0.40681600000000001</v>
      </c>
      <c r="CR2701">
        <v>7.0317400000000002E-2</v>
      </c>
      <c r="CS2701">
        <v>-0.19580600000000001</v>
      </c>
      <c r="CT2701">
        <v>0.110513</v>
      </c>
      <c r="CU2701">
        <v>0.242732</v>
      </c>
      <c r="CV2701">
        <v>-1.60809</v>
      </c>
      <c r="CW2701">
        <v>-5.58354E-2</v>
      </c>
      <c r="CX2701">
        <v>-0.76699799999999996</v>
      </c>
      <c r="CY2701">
        <v>0.79584100000000002</v>
      </c>
      <c r="CZ2701">
        <v>0.46562500000000001</v>
      </c>
      <c r="DA2701">
        <v>0.59828700000000001</v>
      </c>
      <c r="DB2701">
        <v>0.10208299999999999</v>
      </c>
      <c r="DC2701">
        <v>7.1153499999999995E-2</v>
      </c>
      <c r="DD2701">
        <v>-0.51280599999999998</v>
      </c>
      <c r="DE2701">
        <v>0.112717</v>
      </c>
      <c r="DF2701">
        <v>0.22811100000000001</v>
      </c>
      <c r="DG2701">
        <v>-0.75999899999999998</v>
      </c>
      <c r="DH2701">
        <v>0.41282000000000002</v>
      </c>
      <c r="DI2701">
        <v>0.51010800000000001</v>
      </c>
      <c r="DJ2701">
        <v>-0.14472199999999999</v>
      </c>
      <c r="DK2701">
        <v>0.227245</v>
      </c>
      <c r="DL2701">
        <v>-0.41724499999999998</v>
      </c>
      <c r="DM2701">
        <v>0.20000100000000001</v>
      </c>
      <c r="DN2701">
        <v>0.448876</v>
      </c>
      <c r="DO2701">
        <v>5.7630199999999999E-2</v>
      </c>
      <c r="DP2701">
        <v>-0.57256499999999999</v>
      </c>
      <c r="DQ2701">
        <v>-0.16004499999999999</v>
      </c>
      <c r="DR2701">
        <v>-0.60480299999999998</v>
      </c>
      <c r="DS2701">
        <v>-0.43969799999999998</v>
      </c>
      <c r="DT2701">
        <v>-4.0991199999999998E-2</v>
      </c>
      <c r="DU2701">
        <v>-0.22312199999999999</v>
      </c>
      <c r="DV2701">
        <v>-0.78954400000000002</v>
      </c>
      <c r="DW2701">
        <v>-0.216442</v>
      </c>
      <c r="DX2701">
        <v>0.48921999999999999</v>
      </c>
      <c r="DY2701">
        <v>-6.2905000000000003E-2</v>
      </c>
      <c r="DZ2701" s="15">
        <v>7</v>
      </c>
    </row>
    <row r="2702" spans="1:130" x14ac:dyDescent="0.25">
      <c r="A2702">
        <v>3267</v>
      </c>
      <c r="B2702">
        <v>4.1643899999999998E-2</v>
      </c>
      <c r="C2702">
        <v>1.38949E-2</v>
      </c>
      <c r="D2702">
        <v>-0.31876500000000002</v>
      </c>
      <c r="E2702">
        <v>0.26738899999999999</v>
      </c>
      <c r="F2702">
        <v>-0.1236</v>
      </c>
      <c r="G2702">
        <v>-4.2012399999999998E-2</v>
      </c>
      <c r="H2702">
        <v>-0.699241</v>
      </c>
      <c r="I2702">
        <v>-5.9838299999999997E-2</v>
      </c>
      <c r="J2702">
        <v>0.41494500000000001</v>
      </c>
      <c r="K2702">
        <v>-0.27900399999999997</v>
      </c>
      <c r="L2702">
        <v>-0.26478000000000002</v>
      </c>
      <c r="M2702">
        <v>0.29519499999999999</v>
      </c>
      <c r="N2702">
        <v>5.9287300000000001E-2</v>
      </c>
      <c r="O2702">
        <v>-0.26536199999999999</v>
      </c>
      <c r="P2702">
        <v>-0.62030300000000005</v>
      </c>
      <c r="Q2702">
        <v>-0.84843299999999999</v>
      </c>
      <c r="R2702">
        <v>-0.218496</v>
      </c>
      <c r="S2702">
        <v>0.44827699999999998</v>
      </c>
      <c r="T2702">
        <v>9.9967899999999998E-2</v>
      </c>
      <c r="U2702">
        <v>-0.22010099999999999</v>
      </c>
      <c r="V2702">
        <v>-0.49082100000000001</v>
      </c>
      <c r="W2702">
        <v>-5.5073400000000002E-2</v>
      </c>
      <c r="X2702">
        <v>8.2693900000000001E-2</v>
      </c>
      <c r="Y2702">
        <v>0.157245</v>
      </c>
      <c r="Z2702">
        <v>-0.29775299999999999</v>
      </c>
      <c r="AA2702">
        <v>0.22881399999999999</v>
      </c>
      <c r="AB2702">
        <v>-7.7523499999999995E-2</v>
      </c>
      <c r="AC2702">
        <v>0.39624500000000001</v>
      </c>
      <c r="AD2702">
        <v>-0.27423999999999998</v>
      </c>
      <c r="AE2702">
        <v>-0.243421</v>
      </c>
      <c r="AF2702">
        <v>0.29533799999999999</v>
      </c>
      <c r="AG2702">
        <v>0.37688700000000003</v>
      </c>
      <c r="AH2702">
        <v>0.108337</v>
      </c>
      <c r="AI2702">
        <v>0.33647500000000002</v>
      </c>
      <c r="AJ2702">
        <v>-6.6751699999999997E-2</v>
      </c>
      <c r="AK2702">
        <v>-9.6643400000000004E-2</v>
      </c>
      <c r="AL2702">
        <v>3.1779699999999998E-4</v>
      </c>
      <c r="AM2702">
        <v>5.6231700000000003E-2</v>
      </c>
      <c r="AN2702">
        <v>0.12611800000000001</v>
      </c>
      <c r="AO2702">
        <v>5.2307899999999997E-2</v>
      </c>
      <c r="AP2702">
        <v>-0.26404699999999998</v>
      </c>
      <c r="AQ2702">
        <v>-2.3866700000000001E-2</v>
      </c>
      <c r="AR2702">
        <v>-0.22145100000000001</v>
      </c>
      <c r="AS2702">
        <v>-0.30567899999999998</v>
      </c>
      <c r="AT2702">
        <v>-4.4679999999999997E-2</v>
      </c>
      <c r="AU2702">
        <v>-8.1151799999999996E-2</v>
      </c>
      <c r="AV2702">
        <v>0.29917100000000002</v>
      </c>
      <c r="AW2702">
        <v>2.8706599999999999E-2</v>
      </c>
      <c r="AX2702">
        <v>-0.84772599999999998</v>
      </c>
      <c r="AY2702">
        <v>-0.97953100000000004</v>
      </c>
      <c r="AZ2702">
        <v>0.37297599999999997</v>
      </c>
      <c r="BA2702">
        <v>0.54386400000000001</v>
      </c>
      <c r="BB2702">
        <v>-2.1487800000000001E-2</v>
      </c>
      <c r="BC2702">
        <v>-0.28631000000000001</v>
      </c>
      <c r="BD2702">
        <v>9.2220800000000006E-2</v>
      </c>
      <c r="BE2702">
        <v>2.75487E-3</v>
      </c>
      <c r="BF2702">
        <v>0.124599</v>
      </c>
      <c r="BG2702">
        <v>-0.57773699999999995</v>
      </c>
      <c r="BH2702">
        <v>0.80644800000000005</v>
      </c>
      <c r="BI2702">
        <v>-0.262403</v>
      </c>
      <c r="BJ2702">
        <v>7.2698100000000002E-2</v>
      </c>
      <c r="BK2702">
        <v>0.37836500000000001</v>
      </c>
      <c r="BL2702">
        <v>-9.7965399999999994E-2</v>
      </c>
      <c r="BM2702">
        <v>-0.22150600000000001</v>
      </c>
      <c r="BN2702">
        <v>-1.5130399999999999</v>
      </c>
      <c r="BO2702">
        <v>-9.1641199999999996E-3</v>
      </c>
      <c r="BP2702">
        <v>7.1096800000000002E-2</v>
      </c>
      <c r="BQ2702">
        <v>-0.29541899999999999</v>
      </c>
      <c r="BR2702">
        <v>0.29901100000000003</v>
      </c>
      <c r="BS2702">
        <v>0.301348</v>
      </c>
      <c r="BT2702">
        <v>-0.35819600000000001</v>
      </c>
      <c r="BU2702">
        <v>0.15720300000000001</v>
      </c>
      <c r="BV2702">
        <v>-0.187052</v>
      </c>
      <c r="BW2702">
        <v>0.109833</v>
      </c>
      <c r="BX2702">
        <v>-0.25689699999999999</v>
      </c>
      <c r="BY2702">
        <v>4.7383000000000002E-2</v>
      </c>
      <c r="BZ2702">
        <v>-7.6895699999999997E-2</v>
      </c>
      <c r="CA2702">
        <v>0.26578200000000002</v>
      </c>
      <c r="CB2702">
        <v>0.25624000000000002</v>
      </c>
      <c r="CC2702">
        <v>0.32209399999999999</v>
      </c>
      <c r="CD2702">
        <v>-0.32383699999999999</v>
      </c>
      <c r="CE2702">
        <v>-7.9132099999999997E-2</v>
      </c>
      <c r="CF2702">
        <v>-0.116255</v>
      </c>
      <c r="CG2702">
        <v>-0.35230299999999998</v>
      </c>
      <c r="CH2702">
        <v>0.122654</v>
      </c>
      <c r="CI2702">
        <v>-0.20535300000000001</v>
      </c>
      <c r="CJ2702">
        <v>8.4468000000000001E-2</v>
      </c>
      <c r="CK2702">
        <v>-0.56541699999999995</v>
      </c>
      <c r="CL2702">
        <v>0.57125599999999999</v>
      </c>
      <c r="CM2702">
        <v>0.23979700000000001</v>
      </c>
      <c r="CN2702">
        <v>-0.87755300000000003</v>
      </c>
      <c r="CO2702">
        <v>0.70728899999999995</v>
      </c>
      <c r="CP2702">
        <v>0.24582300000000001</v>
      </c>
      <c r="CQ2702">
        <v>-0.39836899999999997</v>
      </c>
      <c r="CR2702">
        <v>0.53757600000000005</v>
      </c>
      <c r="CS2702">
        <v>-4.4494800000000001E-2</v>
      </c>
      <c r="CT2702">
        <v>0.60185699999999998</v>
      </c>
      <c r="CU2702">
        <v>-0.49182500000000001</v>
      </c>
      <c r="CV2702">
        <v>0.18556800000000001</v>
      </c>
      <c r="CW2702">
        <v>-0.470024</v>
      </c>
      <c r="CX2702">
        <v>-0.72642200000000001</v>
      </c>
      <c r="CY2702">
        <v>-0.80961700000000003</v>
      </c>
      <c r="CZ2702">
        <v>-0.42734800000000001</v>
      </c>
      <c r="DA2702">
        <v>9.8893499999999995E-2</v>
      </c>
      <c r="DB2702">
        <v>0.17280499999999999</v>
      </c>
      <c r="DC2702">
        <v>0.132024</v>
      </c>
      <c r="DD2702">
        <v>-1.3884799999999999</v>
      </c>
      <c r="DE2702">
        <v>0.36113499999999998</v>
      </c>
      <c r="DF2702">
        <v>1.07942</v>
      </c>
      <c r="DG2702">
        <v>0.182616</v>
      </c>
      <c r="DH2702">
        <v>0.62295500000000004</v>
      </c>
      <c r="DI2702">
        <v>0.77251300000000001</v>
      </c>
      <c r="DJ2702">
        <v>-0.27793600000000002</v>
      </c>
      <c r="DK2702">
        <v>0.23922599999999999</v>
      </c>
      <c r="DL2702">
        <v>-0.35125800000000001</v>
      </c>
      <c r="DM2702">
        <v>0.26204300000000003</v>
      </c>
      <c r="DN2702">
        <v>0.161273</v>
      </c>
      <c r="DO2702">
        <v>0.49733100000000002</v>
      </c>
      <c r="DP2702">
        <v>-0.17507800000000001</v>
      </c>
      <c r="DQ2702">
        <v>0.48173899999999997</v>
      </c>
      <c r="DR2702">
        <v>-0.90825</v>
      </c>
      <c r="DS2702">
        <v>-0.45358599999999999</v>
      </c>
      <c r="DT2702">
        <v>-0.30203799999999997</v>
      </c>
      <c r="DU2702">
        <v>-0.28891099999999997</v>
      </c>
      <c r="DV2702">
        <v>-0.85345800000000005</v>
      </c>
      <c r="DW2702">
        <v>-0.35307899999999998</v>
      </c>
      <c r="DX2702">
        <v>0.42518899999999998</v>
      </c>
      <c r="DY2702">
        <v>1.14991E-2</v>
      </c>
      <c r="DZ2702" s="15">
        <v>7</v>
      </c>
    </row>
    <row r="2703" spans="1:130" x14ac:dyDescent="0.25">
      <c r="A2703">
        <v>3268</v>
      </c>
      <c r="B2703">
        <v>4.2727500000000002E-2</v>
      </c>
      <c r="C2703">
        <v>4.41743E-3</v>
      </c>
      <c r="D2703">
        <v>-0.261874</v>
      </c>
      <c r="E2703">
        <v>-0.10015400000000001</v>
      </c>
      <c r="F2703">
        <v>-0.39371699999999998</v>
      </c>
      <c r="G2703">
        <v>0.404229</v>
      </c>
      <c r="H2703">
        <v>0.54247299999999998</v>
      </c>
      <c r="I2703">
        <v>0.56166300000000002</v>
      </c>
      <c r="J2703">
        <v>-3.8178299999999998E-2</v>
      </c>
      <c r="K2703">
        <v>0.464333</v>
      </c>
      <c r="L2703">
        <v>-6.9524799999999998E-2</v>
      </c>
      <c r="M2703">
        <v>-0.22479199999999999</v>
      </c>
      <c r="N2703">
        <v>-0.78569800000000001</v>
      </c>
      <c r="O2703">
        <v>-0.64124800000000004</v>
      </c>
      <c r="P2703">
        <v>-0.110321</v>
      </c>
      <c r="Q2703">
        <v>0.21689600000000001</v>
      </c>
      <c r="R2703">
        <v>0.44213400000000003</v>
      </c>
      <c r="S2703">
        <v>0.34302500000000002</v>
      </c>
      <c r="T2703">
        <v>0.27518700000000001</v>
      </c>
      <c r="U2703">
        <v>-0.24421499999999999</v>
      </c>
      <c r="V2703">
        <v>-0.19298899999999999</v>
      </c>
      <c r="W2703">
        <v>2.8940400000000002E-2</v>
      </c>
      <c r="X2703">
        <v>0.36046899999999998</v>
      </c>
      <c r="Y2703">
        <v>-1.74723E-2</v>
      </c>
      <c r="Z2703">
        <v>-9.6082299999999995E-2</v>
      </c>
      <c r="AA2703">
        <v>0.39254099999999997</v>
      </c>
      <c r="AB2703">
        <v>0.17760000000000001</v>
      </c>
      <c r="AC2703">
        <v>0.45085399999999998</v>
      </c>
      <c r="AD2703">
        <v>0.127441</v>
      </c>
      <c r="AE2703">
        <v>-0.275144</v>
      </c>
      <c r="AF2703">
        <v>0.278117</v>
      </c>
      <c r="AG2703">
        <v>0.41111500000000001</v>
      </c>
      <c r="AH2703">
        <v>1.0039299999999999E-2</v>
      </c>
      <c r="AI2703">
        <v>-4.8562399999999999E-2</v>
      </c>
      <c r="AJ2703">
        <v>-0.39625700000000003</v>
      </c>
      <c r="AK2703">
        <v>0.51541999999999999</v>
      </c>
      <c r="AL2703">
        <v>-6.4420099999999994E-2</v>
      </c>
      <c r="AM2703">
        <v>-0.13719799999999999</v>
      </c>
      <c r="AN2703">
        <v>0.101372</v>
      </c>
      <c r="AO2703">
        <v>-2.8120300000000001E-2</v>
      </c>
      <c r="AP2703">
        <v>-0.28911900000000001</v>
      </c>
      <c r="AQ2703">
        <v>5.6907199999999998E-3</v>
      </c>
      <c r="AR2703">
        <v>-0.29766700000000001</v>
      </c>
      <c r="AS2703">
        <v>-0.24924299999999999</v>
      </c>
      <c r="AT2703">
        <v>2.0795000000000001E-2</v>
      </c>
      <c r="AU2703">
        <v>-0.56645400000000001</v>
      </c>
      <c r="AV2703">
        <v>0.31108599999999997</v>
      </c>
      <c r="AW2703">
        <v>-1.3157E-2</v>
      </c>
      <c r="AX2703">
        <v>-0.53952</v>
      </c>
      <c r="AY2703">
        <v>0.15196699999999999</v>
      </c>
      <c r="AZ2703">
        <v>0.30052200000000001</v>
      </c>
      <c r="BA2703">
        <v>0.61377300000000001</v>
      </c>
      <c r="BB2703">
        <v>-0.156615</v>
      </c>
      <c r="BC2703">
        <v>2.1762499999999998E-3</v>
      </c>
      <c r="BD2703">
        <v>9.0079200000000009E-3</v>
      </c>
      <c r="BE2703">
        <v>-0.98025300000000004</v>
      </c>
      <c r="BF2703">
        <v>0.247227</v>
      </c>
      <c r="BG2703">
        <v>-0.33594400000000002</v>
      </c>
      <c r="BH2703">
        <v>-0.396702</v>
      </c>
      <c r="BI2703">
        <v>-0.27261099999999999</v>
      </c>
      <c r="BJ2703">
        <v>6.7942500000000003E-2</v>
      </c>
      <c r="BK2703">
        <v>0.36829899999999999</v>
      </c>
      <c r="BL2703">
        <v>3.0540500000000002E-2</v>
      </c>
      <c r="BM2703">
        <v>-0.14431099999999999</v>
      </c>
      <c r="BN2703">
        <v>0.10446800000000001</v>
      </c>
      <c r="BO2703">
        <v>-6.0919800000000003E-3</v>
      </c>
      <c r="BP2703">
        <v>-3.0330999999999999E-3</v>
      </c>
      <c r="BQ2703">
        <v>-0.27223799999999998</v>
      </c>
      <c r="BR2703">
        <v>0.29934699999999997</v>
      </c>
      <c r="BS2703">
        <v>0.26611200000000002</v>
      </c>
      <c r="BT2703">
        <v>0.94590700000000005</v>
      </c>
      <c r="BU2703">
        <v>4.7984300000000001E-2</v>
      </c>
      <c r="BV2703">
        <v>-0.219858</v>
      </c>
      <c r="BW2703">
        <v>1.7511100000000002E-2</v>
      </c>
      <c r="BX2703">
        <v>-0.30614599999999997</v>
      </c>
      <c r="BY2703">
        <v>-9.2647800000000002E-3</v>
      </c>
      <c r="BZ2703">
        <v>5.4899900000000001E-2</v>
      </c>
      <c r="CA2703">
        <v>0.30943199999999998</v>
      </c>
      <c r="CB2703">
        <v>0.26528400000000002</v>
      </c>
      <c r="CC2703">
        <v>0.30443500000000001</v>
      </c>
      <c r="CD2703">
        <v>-0.33663900000000002</v>
      </c>
      <c r="CE2703">
        <v>-0.171458</v>
      </c>
      <c r="CF2703">
        <v>0.55110599999999998</v>
      </c>
      <c r="CG2703">
        <v>-0.37704500000000002</v>
      </c>
      <c r="CH2703">
        <v>0.311033</v>
      </c>
      <c r="CI2703">
        <v>-0.10882699999999999</v>
      </c>
      <c r="CJ2703">
        <v>0.13383800000000001</v>
      </c>
      <c r="CK2703">
        <v>0.81515300000000002</v>
      </c>
      <c r="CL2703">
        <v>0.50521000000000005</v>
      </c>
      <c r="CM2703">
        <v>0.22232499999999999</v>
      </c>
      <c r="CN2703">
        <v>-0.34586299999999998</v>
      </c>
      <c r="CO2703">
        <v>-0.17385300000000001</v>
      </c>
      <c r="CP2703">
        <v>1.1055299999999999</v>
      </c>
      <c r="CQ2703">
        <v>-0.162247</v>
      </c>
      <c r="CR2703">
        <v>0.13907700000000001</v>
      </c>
      <c r="CS2703">
        <v>-0.295574</v>
      </c>
      <c r="CT2703">
        <v>2.54501E-2</v>
      </c>
      <c r="CU2703">
        <v>0.49770300000000001</v>
      </c>
      <c r="CV2703">
        <v>0.49896000000000001</v>
      </c>
      <c r="CW2703">
        <v>0.170128</v>
      </c>
      <c r="CX2703">
        <v>-0.30898100000000001</v>
      </c>
      <c r="CY2703">
        <v>1.00718</v>
      </c>
      <c r="CZ2703">
        <v>0.55806100000000003</v>
      </c>
      <c r="DA2703">
        <v>0.20077900000000001</v>
      </c>
      <c r="DB2703">
        <v>-0.21715300000000001</v>
      </c>
      <c r="DC2703">
        <v>0.16736799999999999</v>
      </c>
      <c r="DD2703">
        <v>0.29146499999999997</v>
      </c>
      <c r="DE2703">
        <v>0.132964</v>
      </c>
      <c r="DF2703">
        <v>0.74775100000000005</v>
      </c>
      <c r="DG2703">
        <v>0.63881100000000002</v>
      </c>
      <c r="DH2703">
        <v>0.64988199999999996</v>
      </c>
      <c r="DI2703">
        <v>0.31987599999999999</v>
      </c>
      <c r="DJ2703">
        <v>-0.62471299999999996</v>
      </c>
      <c r="DK2703">
        <v>0.113117</v>
      </c>
      <c r="DL2703">
        <v>-0.38650099999999998</v>
      </c>
      <c r="DM2703">
        <v>0.136376</v>
      </c>
      <c r="DN2703">
        <v>0.48429899999999998</v>
      </c>
      <c r="DO2703">
        <v>5.0669800000000001E-2</v>
      </c>
      <c r="DP2703">
        <v>-0.25773200000000002</v>
      </c>
      <c r="DQ2703">
        <v>0.247393</v>
      </c>
      <c r="DR2703">
        <v>-0.980684</v>
      </c>
      <c r="DS2703">
        <v>-0.288298</v>
      </c>
      <c r="DT2703">
        <v>-0.243671</v>
      </c>
      <c r="DU2703">
        <v>-0.30561100000000002</v>
      </c>
      <c r="DV2703">
        <v>-0.84998200000000002</v>
      </c>
      <c r="DW2703">
        <v>-0.27222499999999999</v>
      </c>
      <c r="DX2703">
        <v>-1.91239</v>
      </c>
      <c r="DY2703">
        <v>-1.62711E-2</v>
      </c>
      <c r="DZ2703" s="15">
        <v>7</v>
      </c>
    </row>
    <row r="2704" spans="1:130" x14ac:dyDescent="0.25">
      <c r="A2704">
        <v>3269</v>
      </c>
      <c r="B2704">
        <v>-1.299E-2</v>
      </c>
      <c r="C2704">
        <v>-3.1165300000000002E-3</v>
      </c>
      <c r="D2704">
        <v>-0.323021</v>
      </c>
      <c r="E2704">
        <v>-9.7944500000000004E-2</v>
      </c>
      <c r="F2704">
        <v>-0.363122</v>
      </c>
      <c r="G2704">
        <v>0.34159499999999998</v>
      </c>
      <c r="H2704">
        <v>-0.62184399999999995</v>
      </c>
      <c r="I2704">
        <v>-0.26023099999999999</v>
      </c>
      <c r="J2704">
        <v>-0.24826699999999999</v>
      </c>
      <c r="K2704">
        <v>-0.11600199999999999</v>
      </c>
      <c r="L2704">
        <v>-0.57760299999999998</v>
      </c>
      <c r="M2704">
        <v>0.22648199999999999</v>
      </c>
      <c r="N2704">
        <v>-1.1036699999999999</v>
      </c>
      <c r="O2704">
        <v>-0.64346999999999999</v>
      </c>
      <c r="P2704">
        <v>-0.53602799999999995</v>
      </c>
      <c r="Q2704">
        <v>-0.89116799999999996</v>
      </c>
      <c r="R2704">
        <v>-1.1910499999999999</v>
      </c>
      <c r="S2704">
        <v>0.318471</v>
      </c>
      <c r="T2704">
        <v>0.467281</v>
      </c>
      <c r="U2704">
        <v>-3.4268E-2</v>
      </c>
      <c r="V2704">
        <v>0.31290299999999999</v>
      </c>
      <c r="W2704">
        <v>0.55885200000000002</v>
      </c>
      <c r="X2704">
        <v>1.0475300000000001</v>
      </c>
      <c r="Y2704">
        <v>8.2081299999999996E-2</v>
      </c>
      <c r="Z2704">
        <v>-0.291134</v>
      </c>
      <c r="AA2704">
        <v>0.36685200000000001</v>
      </c>
      <c r="AB2704">
        <v>0.183752</v>
      </c>
      <c r="AC2704">
        <v>0.34401599999999999</v>
      </c>
      <c r="AD2704">
        <v>-0.50995400000000002</v>
      </c>
      <c r="AE2704">
        <v>1.93458E-2</v>
      </c>
      <c r="AF2704">
        <v>0.385629</v>
      </c>
      <c r="AG2704">
        <v>0.49046000000000001</v>
      </c>
      <c r="AH2704">
        <v>-2.7209899999999999E-2</v>
      </c>
      <c r="AI2704">
        <v>0.37587199999999998</v>
      </c>
      <c r="AJ2704">
        <v>-4.9640400000000001E-2</v>
      </c>
      <c r="AK2704">
        <v>2.6445E-2</v>
      </c>
      <c r="AL2704">
        <v>-8.6216699999999993E-2</v>
      </c>
      <c r="AM2704">
        <v>-3.2088100000000001E-2</v>
      </c>
      <c r="AN2704">
        <v>-6.2671400000000002E-2</v>
      </c>
      <c r="AO2704">
        <v>2.7186700000000001E-2</v>
      </c>
      <c r="AP2704">
        <v>-0.54921900000000001</v>
      </c>
      <c r="AQ2704">
        <v>3.2411799999999998E-2</v>
      </c>
      <c r="AR2704">
        <v>-0.45598499999999997</v>
      </c>
      <c r="AS2704">
        <v>-7.18361E-2</v>
      </c>
      <c r="AT2704">
        <v>-1.4883299999999999E-3</v>
      </c>
      <c r="AU2704">
        <v>-0.33562599999999998</v>
      </c>
      <c r="AV2704">
        <v>0.28176299999999999</v>
      </c>
      <c r="AW2704">
        <v>-6.6894300000000004E-2</v>
      </c>
      <c r="AX2704">
        <v>0.145788</v>
      </c>
      <c r="AY2704">
        <v>-0.84641599999999995</v>
      </c>
      <c r="AZ2704">
        <v>0.232987</v>
      </c>
      <c r="BA2704">
        <v>1.1963200000000001</v>
      </c>
      <c r="BB2704">
        <v>0.16239999999999999</v>
      </c>
      <c r="BC2704">
        <v>-0.92842000000000002</v>
      </c>
      <c r="BD2704">
        <v>0.68580399999999997</v>
      </c>
      <c r="BE2704">
        <v>-0.52598900000000004</v>
      </c>
      <c r="BF2704">
        <v>-0.17527200000000001</v>
      </c>
      <c r="BG2704">
        <v>-0.140539</v>
      </c>
      <c r="BH2704">
        <v>9.1807299999999994E-2</v>
      </c>
      <c r="BI2704">
        <v>-0.152919</v>
      </c>
      <c r="BJ2704">
        <v>-0.12400600000000001</v>
      </c>
      <c r="BK2704">
        <v>0.33013700000000001</v>
      </c>
      <c r="BL2704">
        <v>1.31559E-2</v>
      </c>
      <c r="BM2704">
        <v>9.9228300000000005E-2</v>
      </c>
      <c r="BN2704">
        <v>-0.12086</v>
      </c>
      <c r="BO2704">
        <v>9.69771E-3</v>
      </c>
      <c r="BP2704">
        <v>4.56043E-2</v>
      </c>
      <c r="BQ2704">
        <v>-0.126084</v>
      </c>
      <c r="BR2704">
        <v>0.31915700000000002</v>
      </c>
      <c r="BS2704">
        <v>0.33958100000000002</v>
      </c>
      <c r="BT2704">
        <v>-4.2450000000000002E-2</v>
      </c>
      <c r="BU2704">
        <v>-0.13544900000000001</v>
      </c>
      <c r="BV2704">
        <v>-0.16526299999999999</v>
      </c>
      <c r="BW2704">
        <v>-5.98664E-2</v>
      </c>
      <c r="BX2704">
        <v>-0.33838200000000002</v>
      </c>
      <c r="BY2704">
        <v>1.9212400000000001E-2</v>
      </c>
      <c r="BZ2704">
        <v>3.8471999999999999E-2</v>
      </c>
      <c r="CA2704">
        <v>0.38443899999999998</v>
      </c>
      <c r="CB2704">
        <v>0.26840700000000001</v>
      </c>
      <c r="CC2704">
        <v>0.50980599999999998</v>
      </c>
      <c r="CD2704">
        <v>-0.44641799999999998</v>
      </c>
      <c r="CE2704">
        <v>0.145564</v>
      </c>
      <c r="CF2704">
        <v>0.68097600000000003</v>
      </c>
      <c r="CG2704">
        <v>-0.29052099999999997</v>
      </c>
      <c r="CH2704">
        <v>0.21672</v>
      </c>
      <c r="CI2704">
        <v>0.24218799999999999</v>
      </c>
      <c r="CJ2704">
        <v>-3.41991E-3</v>
      </c>
      <c r="CK2704">
        <v>-0.18287600000000001</v>
      </c>
      <c r="CL2704">
        <v>0.59715099999999999</v>
      </c>
      <c r="CM2704">
        <v>-0.14251800000000001</v>
      </c>
      <c r="CN2704">
        <v>-1.53287</v>
      </c>
      <c r="CO2704">
        <v>-0.70898499999999998</v>
      </c>
      <c r="CP2704">
        <v>-0.90045500000000001</v>
      </c>
      <c r="CQ2704">
        <v>-0.154365</v>
      </c>
      <c r="CR2704">
        <v>0.77252399999999999</v>
      </c>
      <c r="CS2704">
        <v>0.17519799999999999</v>
      </c>
      <c r="CT2704">
        <v>0.44933800000000002</v>
      </c>
      <c r="CU2704">
        <v>0.43041000000000001</v>
      </c>
      <c r="CV2704">
        <v>0.57371799999999995</v>
      </c>
      <c r="CW2704">
        <v>0.88434199999999996</v>
      </c>
      <c r="CX2704">
        <v>0.85050899999999996</v>
      </c>
      <c r="CY2704">
        <v>-0.26118400000000003</v>
      </c>
      <c r="CZ2704">
        <v>8.5731500000000002E-2</v>
      </c>
      <c r="DA2704">
        <v>0.41338200000000003</v>
      </c>
      <c r="DB2704">
        <v>0.58313099999999995</v>
      </c>
      <c r="DC2704">
        <v>0.33136700000000002</v>
      </c>
      <c r="DD2704">
        <v>0.63552900000000001</v>
      </c>
      <c r="DE2704">
        <v>0.36069200000000001</v>
      </c>
      <c r="DF2704">
        <v>1.12097</v>
      </c>
      <c r="DG2704">
        <v>0.620116</v>
      </c>
      <c r="DH2704">
        <v>1.1639200000000001</v>
      </c>
      <c r="DI2704">
        <v>0.64231000000000005</v>
      </c>
      <c r="DJ2704">
        <v>-0.29300799999999999</v>
      </c>
      <c r="DK2704">
        <v>-0.86324999999999996</v>
      </c>
      <c r="DL2704">
        <v>-0.38358300000000001</v>
      </c>
      <c r="DM2704">
        <v>-1.53753E-2</v>
      </c>
      <c r="DN2704">
        <v>0.53343300000000005</v>
      </c>
      <c r="DO2704">
        <v>0.60928499999999997</v>
      </c>
      <c r="DP2704">
        <v>-0.36121999999999999</v>
      </c>
      <c r="DQ2704">
        <v>-0.34424500000000002</v>
      </c>
      <c r="DR2704">
        <v>-0.50145200000000001</v>
      </c>
      <c r="DS2704">
        <v>-0.35049999999999998</v>
      </c>
      <c r="DT2704">
        <v>0.26739299999999999</v>
      </c>
      <c r="DU2704">
        <v>-0.30457800000000002</v>
      </c>
      <c r="DV2704">
        <v>-0.13108300000000001</v>
      </c>
      <c r="DW2704">
        <v>-0.43622699999999998</v>
      </c>
      <c r="DX2704">
        <v>-0.15029100000000001</v>
      </c>
      <c r="DY2704">
        <v>3.4258299999999998E-2</v>
      </c>
      <c r="DZ2704" s="15">
        <v>7</v>
      </c>
    </row>
    <row r="2705" spans="1:130" x14ac:dyDescent="0.25">
      <c r="A2705">
        <v>3270</v>
      </c>
      <c r="B2705">
        <v>6.8490999999999996E-2</v>
      </c>
      <c r="C2705">
        <v>2.26687E-2</v>
      </c>
      <c r="D2705">
        <v>-0.42937599999999998</v>
      </c>
      <c r="E2705">
        <v>0.27219700000000002</v>
      </c>
      <c r="F2705">
        <v>-0.46748000000000001</v>
      </c>
      <c r="G2705">
        <v>9.58093E-2</v>
      </c>
      <c r="H2705">
        <v>-0.46982699999999999</v>
      </c>
      <c r="I2705">
        <v>0.206007</v>
      </c>
      <c r="J2705">
        <v>0.83535999999999999</v>
      </c>
      <c r="K2705">
        <v>-0.531833</v>
      </c>
      <c r="L2705">
        <v>7.3438699999999996E-2</v>
      </c>
      <c r="M2705">
        <v>-0.114259</v>
      </c>
      <c r="N2705">
        <v>-0.232487</v>
      </c>
      <c r="O2705">
        <v>-1.02613</v>
      </c>
      <c r="P2705">
        <v>-0.52315299999999998</v>
      </c>
      <c r="Q2705">
        <v>-0.86506700000000003</v>
      </c>
      <c r="R2705">
        <v>0.70948800000000001</v>
      </c>
      <c r="S2705">
        <v>-4.6944199999999998E-2</v>
      </c>
      <c r="T2705">
        <v>0.116647</v>
      </c>
      <c r="U2705">
        <v>-0.32866000000000001</v>
      </c>
      <c r="V2705">
        <v>0.107533</v>
      </c>
      <c r="W2705">
        <v>-0.432172</v>
      </c>
      <c r="X2705">
        <v>0.58771499999999999</v>
      </c>
      <c r="Y2705">
        <v>0.37692599999999998</v>
      </c>
      <c r="Z2705">
        <v>-0.65122500000000005</v>
      </c>
      <c r="AA2705">
        <v>0.18370800000000001</v>
      </c>
      <c r="AB2705">
        <v>-0.28422900000000001</v>
      </c>
      <c r="AC2705">
        <v>0.24554000000000001</v>
      </c>
      <c r="AD2705">
        <v>-0.41256100000000001</v>
      </c>
      <c r="AE2705">
        <v>-0.36725799999999997</v>
      </c>
      <c r="AF2705">
        <v>-0.144839</v>
      </c>
      <c r="AG2705">
        <v>0.30819400000000002</v>
      </c>
      <c r="AH2705">
        <v>0.40194200000000002</v>
      </c>
      <c r="AI2705">
        <v>4.5568499999999998E-2</v>
      </c>
      <c r="AJ2705">
        <v>-0.91204300000000005</v>
      </c>
      <c r="AK2705">
        <v>1.0125299999999999</v>
      </c>
      <c r="AL2705">
        <v>-5.8195400000000001E-2</v>
      </c>
      <c r="AM2705">
        <v>-0.26039200000000001</v>
      </c>
      <c r="AN2705">
        <v>0.233074</v>
      </c>
      <c r="AO2705">
        <v>-7.3409800000000004E-3</v>
      </c>
      <c r="AP2705">
        <v>-0.28784700000000002</v>
      </c>
      <c r="AQ2705">
        <v>5.1414499999999997E-3</v>
      </c>
      <c r="AR2705">
        <v>-0.255162</v>
      </c>
      <c r="AS2705">
        <v>-0.43431999999999998</v>
      </c>
      <c r="AT2705">
        <v>-3.04198E-2</v>
      </c>
      <c r="AU2705">
        <v>-0.15639400000000001</v>
      </c>
      <c r="AV2705">
        <v>0.55790600000000001</v>
      </c>
      <c r="AW2705">
        <v>0.10056</v>
      </c>
      <c r="AX2705">
        <v>-0.32451799999999997</v>
      </c>
      <c r="AY2705">
        <v>-1.31569</v>
      </c>
      <c r="AZ2705">
        <v>0.29556399999999999</v>
      </c>
      <c r="BA2705">
        <v>0.205931</v>
      </c>
      <c r="BB2705">
        <v>-9.6435400000000004E-2</v>
      </c>
      <c r="BC2705">
        <v>-0.860487</v>
      </c>
      <c r="BD2705">
        <v>0.38946799999999998</v>
      </c>
      <c r="BE2705">
        <v>-4.9067E-2</v>
      </c>
      <c r="BF2705">
        <v>8.6658899999999997E-2</v>
      </c>
      <c r="BG2705">
        <v>-0.20693500000000001</v>
      </c>
      <c r="BH2705">
        <v>0.52822899999999995</v>
      </c>
      <c r="BI2705">
        <v>-0.198495</v>
      </c>
      <c r="BJ2705">
        <v>0.231901</v>
      </c>
      <c r="BK2705">
        <v>0.17733199999999999</v>
      </c>
      <c r="BL2705">
        <v>-7.3209899999999994E-2</v>
      </c>
      <c r="BM2705">
        <v>-0.13761499999999999</v>
      </c>
      <c r="BN2705">
        <v>0.48552400000000001</v>
      </c>
      <c r="BO2705">
        <v>-1.63576E-3</v>
      </c>
      <c r="BP2705">
        <v>1.7349900000000001E-2</v>
      </c>
      <c r="BQ2705">
        <v>-0.29645899999999997</v>
      </c>
      <c r="BR2705">
        <v>0.27084399999999997</v>
      </c>
      <c r="BS2705">
        <v>0.225526</v>
      </c>
      <c r="BT2705">
        <v>1.0889800000000001</v>
      </c>
      <c r="BU2705">
        <v>3.5370600000000002E-2</v>
      </c>
      <c r="BV2705">
        <v>-0.235765</v>
      </c>
      <c r="BW2705">
        <v>-1.0988E-2</v>
      </c>
      <c r="BX2705">
        <v>-6.4241099999999995E-2</v>
      </c>
      <c r="BY2705">
        <v>-1.8953500000000002E-2</v>
      </c>
      <c r="BZ2705">
        <v>-4.21061E-2</v>
      </c>
      <c r="CA2705">
        <v>8.3359699999999995E-2</v>
      </c>
      <c r="CB2705">
        <v>0.29286600000000002</v>
      </c>
      <c r="CC2705">
        <v>0.393563</v>
      </c>
      <c r="CD2705">
        <v>0.165211</v>
      </c>
      <c r="CE2705">
        <v>-7.9259200000000002E-2</v>
      </c>
      <c r="CF2705">
        <v>0.37831799999999999</v>
      </c>
      <c r="CG2705">
        <v>-0.22131200000000001</v>
      </c>
      <c r="CH2705">
        <v>0.41975699999999999</v>
      </c>
      <c r="CI2705">
        <v>-0.15479999999999999</v>
      </c>
      <c r="CJ2705">
        <v>-4.80931E-2</v>
      </c>
      <c r="CK2705">
        <v>0.830287</v>
      </c>
      <c r="CL2705">
        <v>0.24449100000000001</v>
      </c>
      <c r="CM2705">
        <v>0.25298500000000002</v>
      </c>
      <c r="CN2705">
        <v>-0.53947500000000004</v>
      </c>
      <c r="CO2705">
        <v>0.52790000000000004</v>
      </c>
      <c r="CP2705">
        <v>0.47054699999999999</v>
      </c>
      <c r="CQ2705">
        <v>-0.16092300000000001</v>
      </c>
      <c r="CR2705">
        <v>-5.9909900000000002E-2</v>
      </c>
      <c r="CS2705">
        <v>-7.6240199999999994E-2</v>
      </c>
      <c r="CT2705">
        <v>0.723854</v>
      </c>
      <c r="CU2705">
        <v>1.1160699999999999</v>
      </c>
      <c r="CV2705">
        <v>-0.24019299999999999</v>
      </c>
      <c r="CW2705">
        <v>0.35580899999999999</v>
      </c>
      <c r="CX2705">
        <v>-0.99189499999999997</v>
      </c>
      <c r="CY2705">
        <v>0.106978</v>
      </c>
      <c r="CZ2705">
        <v>0.23278199999999999</v>
      </c>
      <c r="DA2705">
        <v>-0.37858700000000001</v>
      </c>
      <c r="DB2705">
        <v>-0.55148799999999998</v>
      </c>
      <c r="DC2705">
        <v>0.40206199999999997</v>
      </c>
      <c r="DD2705">
        <v>-1.2415</v>
      </c>
      <c r="DE2705">
        <v>0.185164</v>
      </c>
      <c r="DF2705">
        <v>0.622946</v>
      </c>
      <c r="DG2705">
        <v>7.9056100000000004E-2</v>
      </c>
      <c r="DH2705">
        <v>0.55593999999999999</v>
      </c>
      <c r="DI2705">
        <v>0.49524200000000002</v>
      </c>
      <c r="DJ2705">
        <v>-0.355543</v>
      </c>
      <c r="DK2705">
        <v>0.453704</v>
      </c>
      <c r="DL2705">
        <v>-0.274503</v>
      </c>
      <c r="DM2705">
        <v>0.145927</v>
      </c>
      <c r="DN2705">
        <v>0.27206599999999997</v>
      </c>
      <c r="DO2705">
        <v>0.35026000000000002</v>
      </c>
      <c r="DP2705">
        <v>-0.27460200000000001</v>
      </c>
      <c r="DQ2705">
        <v>0.13469700000000001</v>
      </c>
      <c r="DR2705">
        <v>-0.54576999999999998</v>
      </c>
      <c r="DS2705">
        <v>-0.33377299999999999</v>
      </c>
      <c r="DT2705">
        <v>-0.25980900000000001</v>
      </c>
      <c r="DU2705">
        <v>-0.21945100000000001</v>
      </c>
      <c r="DV2705">
        <v>-0.42677599999999999</v>
      </c>
      <c r="DW2705">
        <v>-0.41824299999999998</v>
      </c>
      <c r="DX2705">
        <v>1.3815900000000001</v>
      </c>
      <c r="DY2705">
        <v>-0.397424</v>
      </c>
      <c r="DZ2705" s="15">
        <v>7</v>
      </c>
    </row>
    <row r="2706" spans="1:130" x14ac:dyDescent="0.25">
      <c r="A2706">
        <v>3271</v>
      </c>
      <c r="B2706">
        <v>-5.22706E-2</v>
      </c>
      <c r="C2706">
        <v>2.92713E-2</v>
      </c>
      <c r="D2706">
        <v>-0.76460899999999998</v>
      </c>
      <c r="E2706">
        <v>0.48485400000000001</v>
      </c>
      <c r="F2706">
        <v>-0.62331099999999995</v>
      </c>
      <c r="G2706">
        <v>0.35312399999999999</v>
      </c>
      <c r="H2706">
        <v>1.1551499999999999</v>
      </c>
      <c r="I2706">
        <v>0.176977</v>
      </c>
      <c r="J2706">
        <v>0.220529</v>
      </c>
      <c r="K2706">
        <v>-0.178588</v>
      </c>
      <c r="L2706">
        <v>-0.27242</v>
      </c>
      <c r="M2706">
        <v>0.46508300000000002</v>
      </c>
      <c r="N2706">
        <v>-0.54583999999999999</v>
      </c>
      <c r="O2706">
        <v>0.201768</v>
      </c>
      <c r="P2706">
        <v>-0.60553599999999996</v>
      </c>
      <c r="Q2706">
        <v>-0.33897300000000002</v>
      </c>
      <c r="R2706">
        <v>-1.6928700000000001E-2</v>
      </c>
      <c r="S2706">
        <v>0.16580300000000001</v>
      </c>
      <c r="T2706">
        <v>0.222138</v>
      </c>
      <c r="U2706">
        <v>-0.350188</v>
      </c>
      <c r="V2706">
        <v>-8.9871699999999999E-2</v>
      </c>
      <c r="W2706">
        <v>-0.74629699999999999</v>
      </c>
      <c r="X2706">
        <v>0.96141900000000002</v>
      </c>
      <c r="Y2706">
        <v>6.0510399999999999E-2</v>
      </c>
      <c r="Z2706">
        <v>-0.26109700000000002</v>
      </c>
      <c r="AA2706">
        <v>0.2051</v>
      </c>
      <c r="AB2706">
        <v>-0.216914</v>
      </c>
      <c r="AC2706">
        <v>0.27272200000000002</v>
      </c>
      <c r="AD2706">
        <v>-0.32568399999999997</v>
      </c>
      <c r="AE2706">
        <v>-0.25043300000000002</v>
      </c>
      <c r="AF2706">
        <v>0.244925</v>
      </c>
      <c r="AG2706">
        <v>-6.08444E-3</v>
      </c>
      <c r="AH2706">
        <v>1.93902E-2</v>
      </c>
      <c r="AI2706">
        <v>0.28822900000000001</v>
      </c>
      <c r="AJ2706">
        <v>-0.302311</v>
      </c>
      <c r="AK2706">
        <v>7.7968399999999993E-2</v>
      </c>
      <c r="AL2706">
        <v>-0.185279</v>
      </c>
      <c r="AM2706">
        <v>0.17582</v>
      </c>
      <c r="AN2706">
        <v>-8.3846700000000003E-3</v>
      </c>
      <c r="AO2706">
        <v>4.02589E-2</v>
      </c>
      <c r="AP2706">
        <v>-0.14158000000000001</v>
      </c>
      <c r="AQ2706">
        <v>9.3753599999999999E-4</v>
      </c>
      <c r="AR2706">
        <v>-0.43346099999999999</v>
      </c>
      <c r="AS2706">
        <v>-0.26197799999999999</v>
      </c>
      <c r="AT2706">
        <v>-4.8112200000000001E-2</v>
      </c>
      <c r="AU2706">
        <v>-0.34779599999999999</v>
      </c>
      <c r="AV2706">
        <v>0.216645</v>
      </c>
      <c r="AW2706">
        <v>9.1789899999999994E-2</v>
      </c>
      <c r="AX2706">
        <v>-0.21748200000000001</v>
      </c>
      <c r="AY2706">
        <v>1.10195</v>
      </c>
      <c r="AZ2706">
        <v>0.20750299999999999</v>
      </c>
      <c r="BA2706">
        <v>0.94523100000000004</v>
      </c>
      <c r="BB2706">
        <v>-0.166437</v>
      </c>
      <c r="BC2706">
        <v>7.7695500000000001E-2</v>
      </c>
      <c r="BD2706">
        <v>-1.60833</v>
      </c>
      <c r="BE2706">
        <v>-0.59723199999999999</v>
      </c>
      <c r="BF2706">
        <v>9.9115800000000004E-2</v>
      </c>
      <c r="BG2706">
        <v>-0.13264000000000001</v>
      </c>
      <c r="BH2706">
        <v>-0.50496399999999997</v>
      </c>
      <c r="BI2706">
        <v>-0.18065200000000001</v>
      </c>
      <c r="BJ2706">
        <v>0.22989100000000001</v>
      </c>
      <c r="BK2706">
        <v>0.18953700000000001</v>
      </c>
      <c r="BL2706">
        <v>-2.15207E-2</v>
      </c>
      <c r="BM2706">
        <v>-0.19079499999999999</v>
      </c>
      <c r="BN2706">
        <v>-0.30917299999999998</v>
      </c>
      <c r="BO2706">
        <v>1.8835500000000002E-2</v>
      </c>
      <c r="BP2706">
        <v>-1.27519E-2</v>
      </c>
      <c r="BQ2706">
        <v>-0.24205199999999999</v>
      </c>
      <c r="BR2706">
        <v>0.229604</v>
      </c>
      <c r="BS2706">
        <v>0.17380000000000001</v>
      </c>
      <c r="BT2706">
        <v>1.0897300000000001</v>
      </c>
      <c r="BU2706">
        <v>7.35508E-2</v>
      </c>
      <c r="BV2706">
        <v>-0.19480700000000001</v>
      </c>
      <c r="BW2706">
        <v>2.24111E-2</v>
      </c>
      <c r="BX2706">
        <v>-0.22811500000000001</v>
      </c>
      <c r="BY2706">
        <v>-7.4570600000000001E-2</v>
      </c>
      <c r="BZ2706">
        <v>-1.8048100000000001E-2</v>
      </c>
      <c r="CA2706">
        <v>0.21241399999999999</v>
      </c>
      <c r="CB2706">
        <v>0.23102700000000001</v>
      </c>
      <c r="CC2706">
        <v>0.32869100000000001</v>
      </c>
      <c r="CD2706">
        <v>-0.26033200000000001</v>
      </c>
      <c r="CE2706">
        <v>-0.14799399999999999</v>
      </c>
      <c r="CF2706">
        <v>0.45968999999999999</v>
      </c>
      <c r="CG2706">
        <v>-0.18541099999999999</v>
      </c>
      <c r="CH2706">
        <v>0.12706400000000001</v>
      </c>
      <c r="CI2706">
        <v>-0.25539600000000001</v>
      </c>
      <c r="CJ2706">
        <v>3.1830999999999998E-2</v>
      </c>
      <c r="CK2706">
        <v>-0.73549699999999996</v>
      </c>
      <c r="CL2706">
        <v>0.37395299999999998</v>
      </c>
      <c r="CM2706">
        <v>0.229244</v>
      </c>
      <c r="CN2706">
        <v>-0.136406</v>
      </c>
      <c r="CO2706">
        <v>0.69170699999999996</v>
      </c>
      <c r="CP2706">
        <v>0.51365000000000005</v>
      </c>
      <c r="CQ2706">
        <v>-0.164599</v>
      </c>
      <c r="CR2706">
        <v>-0.888289</v>
      </c>
      <c r="CS2706">
        <v>-0.43752400000000002</v>
      </c>
      <c r="CT2706">
        <v>0.32638</v>
      </c>
      <c r="CU2706">
        <v>1.06352</v>
      </c>
      <c r="CV2706">
        <v>0.59548100000000004</v>
      </c>
      <c r="CW2706">
        <v>0.29765000000000003</v>
      </c>
      <c r="CX2706">
        <v>-1.1402099999999999</v>
      </c>
      <c r="CY2706">
        <v>-0.13337599999999999</v>
      </c>
      <c r="CZ2706">
        <v>0.76574500000000001</v>
      </c>
      <c r="DA2706">
        <v>-0.31785000000000002</v>
      </c>
      <c r="DB2706">
        <v>2.2593100000000001E-3</v>
      </c>
      <c r="DC2706">
        <v>0.42497000000000001</v>
      </c>
      <c r="DD2706">
        <v>-0.93371800000000005</v>
      </c>
      <c r="DE2706">
        <v>0.264316</v>
      </c>
      <c r="DF2706">
        <v>0.110691</v>
      </c>
      <c r="DG2706">
        <v>-0.40115699999999999</v>
      </c>
      <c r="DH2706">
        <v>0.149921</v>
      </c>
      <c r="DI2706">
        <v>0.60217299999999996</v>
      </c>
      <c r="DJ2706">
        <v>-0.34027200000000002</v>
      </c>
      <c r="DK2706">
        <v>0.27764</v>
      </c>
      <c r="DL2706">
        <v>-0.245251</v>
      </c>
      <c r="DM2706">
        <v>0.155308</v>
      </c>
      <c r="DN2706">
        <v>0.53154299999999999</v>
      </c>
      <c r="DO2706">
        <v>0.18113499999999999</v>
      </c>
      <c r="DP2706">
        <v>-0.27207500000000001</v>
      </c>
      <c r="DQ2706">
        <v>0.50099199999999999</v>
      </c>
      <c r="DR2706">
        <v>-0.480711</v>
      </c>
      <c r="DS2706">
        <v>-0.271067</v>
      </c>
      <c r="DT2706">
        <v>-0.319772</v>
      </c>
      <c r="DU2706">
        <v>-0.23774700000000001</v>
      </c>
      <c r="DV2706">
        <v>-0.64430399999999999</v>
      </c>
      <c r="DW2706">
        <v>-0.289049</v>
      </c>
      <c r="DX2706">
        <v>1.0219100000000001</v>
      </c>
      <c r="DY2706">
        <v>8.1184800000000008E-3</v>
      </c>
      <c r="DZ2706" s="15">
        <v>7</v>
      </c>
    </row>
    <row r="2707" spans="1:130" x14ac:dyDescent="0.25">
      <c r="A2707">
        <v>3272</v>
      </c>
      <c r="B2707">
        <v>0.13885</v>
      </c>
      <c r="C2707">
        <v>2.4776699999999999E-2</v>
      </c>
      <c r="D2707">
        <v>0.114893</v>
      </c>
      <c r="E2707">
        <v>0.119492</v>
      </c>
      <c r="F2707">
        <v>-0.23372000000000001</v>
      </c>
      <c r="G2707">
        <v>4.1624800000000003E-2</v>
      </c>
      <c r="H2707">
        <v>0.31378699999999998</v>
      </c>
      <c r="I2707">
        <v>0.94043699999999997</v>
      </c>
      <c r="J2707">
        <v>-2.88495E-2</v>
      </c>
      <c r="K2707">
        <v>0.307612</v>
      </c>
      <c r="L2707">
        <v>-0.32488699999999998</v>
      </c>
      <c r="M2707">
        <v>0.26599800000000001</v>
      </c>
      <c r="N2707">
        <v>-0.125227</v>
      </c>
      <c r="O2707">
        <v>7.1880299999999994E-2</v>
      </c>
      <c r="P2707">
        <v>-0.61123000000000005</v>
      </c>
      <c r="Q2707">
        <v>-0.28772799999999998</v>
      </c>
      <c r="R2707">
        <v>0.96018599999999998</v>
      </c>
      <c r="S2707">
        <v>0.24237</v>
      </c>
      <c r="T2707">
        <v>0.14152100000000001</v>
      </c>
      <c r="U2707">
        <v>-0.57840199999999997</v>
      </c>
      <c r="V2707">
        <v>-1.1952499999999999</v>
      </c>
      <c r="W2707">
        <v>-1.2506200000000001</v>
      </c>
      <c r="X2707">
        <v>-0.17271600000000001</v>
      </c>
      <c r="Y2707">
        <v>-4.0024299999999999E-2</v>
      </c>
      <c r="Z2707">
        <v>-0.20486699999999999</v>
      </c>
      <c r="AA2707">
        <v>0.22764300000000001</v>
      </c>
      <c r="AB2707">
        <v>-1.0589299999999999</v>
      </c>
      <c r="AC2707">
        <v>3.0397199999999999E-2</v>
      </c>
      <c r="AD2707">
        <v>-0.334783</v>
      </c>
      <c r="AE2707">
        <v>-0.46997499999999998</v>
      </c>
      <c r="AF2707">
        <v>0.20152700000000001</v>
      </c>
      <c r="AG2707">
        <v>5.92127E-2</v>
      </c>
      <c r="AH2707">
        <v>6.6050999999999999E-2</v>
      </c>
      <c r="AI2707">
        <v>0.13094900000000001</v>
      </c>
      <c r="AJ2707">
        <v>0.110664</v>
      </c>
      <c r="AK2707">
        <v>2.3939800000000001E-2</v>
      </c>
      <c r="AL2707">
        <v>-7.3105400000000001E-2</v>
      </c>
      <c r="AM2707">
        <v>4.1688700000000002E-2</v>
      </c>
      <c r="AN2707">
        <v>0.17021800000000001</v>
      </c>
      <c r="AO2707">
        <v>5.39211E-2</v>
      </c>
      <c r="AP2707">
        <v>-0.34293600000000002</v>
      </c>
      <c r="AQ2707">
        <v>3.5799400000000002E-2</v>
      </c>
      <c r="AR2707">
        <v>-0.12399</v>
      </c>
      <c r="AS2707">
        <v>-0.461173</v>
      </c>
      <c r="AT2707">
        <v>5.3275000000000003E-2</v>
      </c>
      <c r="AU2707">
        <v>-0.79972299999999996</v>
      </c>
      <c r="AV2707">
        <v>0.21870999999999999</v>
      </c>
      <c r="AW2707">
        <v>1.3332800000000001E-2</v>
      </c>
      <c r="AX2707">
        <v>-0.57031900000000002</v>
      </c>
      <c r="AY2707">
        <v>-1.43502</v>
      </c>
      <c r="AZ2707">
        <v>0.14469599999999999</v>
      </c>
      <c r="BA2707">
        <v>0.26645799999999997</v>
      </c>
      <c r="BB2707">
        <v>-0.63411099999999998</v>
      </c>
      <c r="BC2707">
        <v>-0.18889300000000001</v>
      </c>
      <c r="BD2707">
        <v>0.69584199999999996</v>
      </c>
      <c r="BE2707">
        <v>5.5809600000000001E-2</v>
      </c>
      <c r="BF2707">
        <v>-7.5769600000000006E-2</v>
      </c>
      <c r="BG2707">
        <v>-0.20072000000000001</v>
      </c>
      <c r="BH2707">
        <v>-0.219497</v>
      </c>
      <c r="BI2707">
        <v>-0.29009800000000002</v>
      </c>
      <c r="BJ2707">
        <v>0.50952500000000001</v>
      </c>
      <c r="BK2707">
        <v>7.4491399999999999E-2</v>
      </c>
      <c r="BL2707">
        <v>-2.3981300000000001E-2</v>
      </c>
      <c r="BM2707">
        <v>-0.51095100000000004</v>
      </c>
      <c r="BN2707">
        <v>0.60383600000000004</v>
      </c>
      <c r="BO2707">
        <v>3.7165700000000003E-2</v>
      </c>
      <c r="BP2707">
        <v>-6.0247800000000004E-3</v>
      </c>
      <c r="BQ2707">
        <v>-0.34022400000000003</v>
      </c>
      <c r="BR2707">
        <v>0.232817</v>
      </c>
      <c r="BS2707">
        <v>0.25316899999999998</v>
      </c>
      <c r="BT2707">
        <v>0.385181</v>
      </c>
      <c r="BU2707">
        <v>0.104808</v>
      </c>
      <c r="BV2707">
        <v>-0.34932999999999997</v>
      </c>
      <c r="BW2707">
        <v>3.0537700000000001E-2</v>
      </c>
      <c r="BX2707">
        <v>-0.159943</v>
      </c>
      <c r="BY2707">
        <v>7.0116899999999996E-2</v>
      </c>
      <c r="BZ2707">
        <v>1.46874E-2</v>
      </c>
      <c r="CA2707">
        <v>0.21279400000000001</v>
      </c>
      <c r="CB2707">
        <v>0.22909299999999999</v>
      </c>
      <c r="CC2707">
        <v>0.18571799999999999</v>
      </c>
      <c r="CD2707">
        <v>-0.173123</v>
      </c>
      <c r="CE2707">
        <v>-0.58439099999999999</v>
      </c>
      <c r="CF2707">
        <v>-0.103352</v>
      </c>
      <c r="CG2707">
        <v>-0.15559300000000001</v>
      </c>
      <c r="CH2707">
        <v>0.34337499999999999</v>
      </c>
      <c r="CI2707">
        <v>-0.55008299999999999</v>
      </c>
      <c r="CJ2707">
        <v>7.65816E-2</v>
      </c>
      <c r="CK2707">
        <v>-1.3347100000000001</v>
      </c>
      <c r="CL2707">
        <v>0.20024700000000001</v>
      </c>
      <c r="CM2707">
        <v>0.38190600000000002</v>
      </c>
      <c r="CN2707">
        <v>-6.5960000000000005E-2</v>
      </c>
      <c r="CO2707">
        <v>0.59002699999999997</v>
      </c>
      <c r="CP2707">
        <v>1.2958499999999999</v>
      </c>
      <c r="CQ2707">
        <v>9.86649E-2</v>
      </c>
      <c r="CR2707">
        <v>-1.20488</v>
      </c>
      <c r="CS2707">
        <v>-0.76880800000000005</v>
      </c>
      <c r="CT2707">
        <v>0.14149100000000001</v>
      </c>
      <c r="CU2707">
        <v>0.545705</v>
      </c>
      <c r="CV2707">
        <v>-1.0220199999999999</v>
      </c>
      <c r="CW2707">
        <v>-0.59541200000000005</v>
      </c>
      <c r="CX2707">
        <v>-0.70938400000000001</v>
      </c>
      <c r="CY2707">
        <v>0.176288</v>
      </c>
      <c r="CZ2707">
        <v>0.46707100000000001</v>
      </c>
      <c r="DA2707">
        <v>-0.86918899999999999</v>
      </c>
      <c r="DB2707">
        <v>-1.0044300000000001E-2</v>
      </c>
      <c r="DC2707">
        <v>0.27114100000000002</v>
      </c>
      <c r="DD2707">
        <v>0.115146</v>
      </c>
      <c r="DE2707">
        <v>0.17405000000000001</v>
      </c>
      <c r="DF2707">
        <v>0.52944500000000005</v>
      </c>
      <c r="DG2707">
        <v>1.4018699999999999</v>
      </c>
      <c r="DH2707">
        <v>0.16508500000000001</v>
      </c>
      <c r="DI2707">
        <v>0.40344400000000002</v>
      </c>
      <c r="DJ2707">
        <v>-0.24885499999999999</v>
      </c>
      <c r="DK2707">
        <v>1.4616499999999999</v>
      </c>
      <c r="DL2707">
        <v>-0.22356599999999999</v>
      </c>
      <c r="DM2707">
        <v>0.46402300000000002</v>
      </c>
      <c r="DN2707">
        <v>0.35277900000000001</v>
      </c>
      <c r="DO2707">
        <v>0.43065100000000001</v>
      </c>
      <c r="DP2707">
        <v>-7.5028700000000004E-2</v>
      </c>
      <c r="DQ2707">
        <v>1.1690400000000001</v>
      </c>
      <c r="DR2707">
        <v>-0.125831</v>
      </c>
      <c r="DS2707">
        <v>-0.15967100000000001</v>
      </c>
      <c r="DT2707">
        <v>-0.75444</v>
      </c>
      <c r="DU2707">
        <v>-0.201045</v>
      </c>
      <c r="DV2707">
        <v>0.290043</v>
      </c>
      <c r="DW2707">
        <v>-0.32921600000000001</v>
      </c>
      <c r="DX2707">
        <v>1.4436500000000001</v>
      </c>
      <c r="DY2707">
        <v>-3.5490300000000002E-2</v>
      </c>
      <c r="DZ2707" s="15">
        <v>1</v>
      </c>
    </row>
    <row r="2708" spans="1:130" x14ac:dyDescent="0.25">
      <c r="A2708">
        <v>3273</v>
      </c>
      <c r="B2708">
        <v>7.1410199999999993E-2</v>
      </c>
      <c r="C2708">
        <v>-2.55229E-3</v>
      </c>
      <c r="D2708">
        <v>-0.28178900000000001</v>
      </c>
      <c r="E2708">
        <v>0.154196</v>
      </c>
      <c r="F2708">
        <v>-0.32782699999999998</v>
      </c>
      <c r="G2708">
        <v>0.30576700000000001</v>
      </c>
      <c r="H2708">
        <v>-1.0350200000000001</v>
      </c>
      <c r="I2708">
        <v>0.56810799999999995</v>
      </c>
      <c r="J2708">
        <v>-0.45504800000000001</v>
      </c>
      <c r="K2708">
        <v>-0.184976</v>
      </c>
      <c r="L2708">
        <v>-0.60038499999999995</v>
      </c>
      <c r="M2708">
        <v>0.22058</v>
      </c>
      <c r="N2708">
        <v>-0.49439300000000003</v>
      </c>
      <c r="O2708">
        <v>-0.432172</v>
      </c>
      <c r="P2708">
        <v>-0.45821200000000001</v>
      </c>
      <c r="Q2708">
        <v>-0.22451599999999999</v>
      </c>
      <c r="R2708">
        <v>0.10629</v>
      </c>
      <c r="S2708">
        <v>0.15182699999999999</v>
      </c>
      <c r="T2708">
        <v>7.3714100000000005E-2</v>
      </c>
      <c r="U2708">
        <v>-0.34641100000000002</v>
      </c>
      <c r="V2708">
        <v>-0.628633</v>
      </c>
      <c r="W2708">
        <v>-0.442</v>
      </c>
      <c r="X2708">
        <v>0.36504900000000001</v>
      </c>
      <c r="Y2708">
        <v>6.1802599999999999E-2</v>
      </c>
      <c r="Z2708">
        <v>-0.316608</v>
      </c>
      <c r="AA2708">
        <v>0.42270000000000002</v>
      </c>
      <c r="AB2708">
        <v>-0.38227299999999997</v>
      </c>
      <c r="AC2708">
        <v>0.30933100000000002</v>
      </c>
      <c r="AD2708">
        <v>-0.34889100000000001</v>
      </c>
      <c r="AE2708">
        <v>-0.25492700000000001</v>
      </c>
      <c r="AF2708">
        <v>0.29176400000000002</v>
      </c>
      <c r="AG2708">
        <v>0.28864800000000002</v>
      </c>
      <c r="AH2708">
        <v>-8.8323299999999993E-2</v>
      </c>
      <c r="AI2708">
        <v>0.30293999999999999</v>
      </c>
      <c r="AJ2708">
        <v>6.7785899999999996E-2</v>
      </c>
      <c r="AK2708">
        <v>-7.9800899999999994E-2</v>
      </c>
      <c r="AL2708">
        <v>2.6828000000000001E-2</v>
      </c>
      <c r="AM2708">
        <v>-2.6004800000000002E-2</v>
      </c>
      <c r="AN2708">
        <v>-3.3546699999999999E-2</v>
      </c>
      <c r="AO2708">
        <v>5.6630100000000003E-2</v>
      </c>
      <c r="AP2708">
        <v>-0.332542</v>
      </c>
      <c r="AQ2708">
        <v>4.82719E-2</v>
      </c>
      <c r="AR2708">
        <v>-0.23940500000000001</v>
      </c>
      <c r="AS2708">
        <v>-0.3029</v>
      </c>
      <c r="AT2708">
        <v>-3.6793100000000002E-2</v>
      </c>
      <c r="AU2708">
        <v>8.8131899999999999E-2</v>
      </c>
      <c r="AV2708">
        <v>0.29802200000000001</v>
      </c>
      <c r="AW2708">
        <v>7.2394399999999998E-2</v>
      </c>
      <c r="AX2708">
        <v>-0.37354900000000002</v>
      </c>
      <c r="AY2708">
        <v>-0.12525800000000001</v>
      </c>
      <c r="AZ2708">
        <v>0.53631200000000001</v>
      </c>
      <c r="BA2708">
        <v>0.70616999999999996</v>
      </c>
      <c r="BB2708">
        <v>-0.261129</v>
      </c>
      <c r="BC2708">
        <v>-0.40316999999999997</v>
      </c>
      <c r="BD2708">
        <v>0.14307</v>
      </c>
      <c r="BE2708">
        <v>-0.79044400000000004</v>
      </c>
      <c r="BF2708">
        <v>-0.26563399999999998</v>
      </c>
      <c r="BG2708">
        <v>-0.40318399999999999</v>
      </c>
      <c r="BH2708">
        <v>-0.40008700000000003</v>
      </c>
      <c r="BI2708">
        <v>-0.165043</v>
      </c>
      <c r="BJ2708">
        <v>0.300425</v>
      </c>
      <c r="BK2708">
        <v>0.24051900000000001</v>
      </c>
      <c r="BL2708">
        <v>-4.3799299999999999E-2</v>
      </c>
      <c r="BM2708">
        <v>-0.29810599999999998</v>
      </c>
      <c r="BN2708">
        <v>1.37653</v>
      </c>
      <c r="BO2708">
        <v>1.7903200000000001E-2</v>
      </c>
      <c r="BP2708">
        <v>9.4542500000000002E-2</v>
      </c>
      <c r="BQ2708">
        <v>-0.23447000000000001</v>
      </c>
      <c r="BR2708">
        <v>0.242253</v>
      </c>
      <c r="BS2708">
        <v>0.267517</v>
      </c>
      <c r="BT2708">
        <v>0.51237299999999997</v>
      </c>
      <c r="BU2708">
        <v>0.10258299999999999</v>
      </c>
      <c r="BV2708">
        <v>-0.32207999999999998</v>
      </c>
      <c r="BW2708">
        <v>9.5273899999999995E-2</v>
      </c>
      <c r="BX2708">
        <v>-0.27476200000000001</v>
      </c>
      <c r="BY2708">
        <v>-2.4621799999999999E-2</v>
      </c>
      <c r="BZ2708">
        <v>-6.4710500000000004E-2</v>
      </c>
      <c r="CA2708">
        <v>0.167826</v>
      </c>
      <c r="CB2708">
        <v>0.228015</v>
      </c>
      <c r="CC2708">
        <v>0.35526999999999997</v>
      </c>
      <c r="CD2708">
        <v>-0.27987000000000001</v>
      </c>
      <c r="CE2708">
        <v>-0.31377300000000002</v>
      </c>
      <c r="CF2708">
        <v>0.34713500000000003</v>
      </c>
      <c r="CG2708">
        <v>-0.14046</v>
      </c>
      <c r="CH2708">
        <v>0.34175100000000003</v>
      </c>
      <c r="CI2708">
        <v>-0.24814</v>
      </c>
      <c r="CJ2708">
        <v>0.13234299999999999</v>
      </c>
      <c r="CK2708">
        <v>0.49198799999999998</v>
      </c>
      <c r="CL2708">
        <v>0.30433199999999999</v>
      </c>
      <c r="CM2708">
        <v>0.238818</v>
      </c>
      <c r="CN2708">
        <v>-0.62262600000000001</v>
      </c>
      <c r="CO2708">
        <v>0.92171400000000003</v>
      </c>
      <c r="CP2708">
        <v>-0.61245000000000005</v>
      </c>
      <c r="CQ2708">
        <v>0.113302</v>
      </c>
      <c r="CR2708">
        <v>4.9170499999999999E-2</v>
      </c>
      <c r="CS2708">
        <v>-0.54957299999999998</v>
      </c>
      <c r="CT2708">
        <v>0.53972299999999995</v>
      </c>
      <c r="CU2708">
        <v>0.29131600000000002</v>
      </c>
      <c r="CV2708">
        <v>-0.61602000000000001</v>
      </c>
      <c r="CW2708">
        <v>0.14210700000000001</v>
      </c>
      <c r="CX2708">
        <v>-0.66363399999999995</v>
      </c>
      <c r="CY2708">
        <v>0.40875</v>
      </c>
      <c r="CZ2708">
        <v>0.59091899999999997</v>
      </c>
      <c r="DA2708">
        <v>0.84224699999999997</v>
      </c>
      <c r="DB2708">
        <v>0.37400499999999998</v>
      </c>
      <c r="DC2708">
        <v>7.8154399999999999E-2</v>
      </c>
      <c r="DD2708">
        <v>0.14058899999999999</v>
      </c>
      <c r="DE2708">
        <v>0.404781</v>
      </c>
      <c r="DF2708">
        <v>9.8325399999999993E-2</v>
      </c>
      <c r="DG2708">
        <v>-0.88875300000000002</v>
      </c>
      <c r="DH2708">
        <v>0.34807199999999999</v>
      </c>
      <c r="DI2708">
        <v>0.89739899999999995</v>
      </c>
      <c r="DJ2708">
        <v>-0.11903</v>
      </c>
      <c r="DK2708">
        <v>0.46826699999999999</v>
      </c>
      <c r="DL2708">
        <v>-0.24496499999999999</v>
      </c>
      <c r="DM2708">
        <v>0.23960300000000001</v>
      </c>
      <c r="DN2708">
        <v>0.40047899999999997</v>
      </c>
      <c r="DO2708">
        <v>0.21082999999999999</v>
      </c>
      <c r="DP2708">
        <v>-8.4842799999999996E-2</v>
      </c>
      <c r="DQ2708">
        <v>0.26535999999999998</v>
      </c>
      <c r="DR2708">
        <v>-0.30161199999999999</v>
      </c>
      <c r="DS2708">
        <v>-0.25195899999999999</v>
      </c>
      <c r="DT2708">
        <v>-0.30355199999999999</v>
      </c>
      <c r="DU2708">
        <v>-0.237763</v>
      </c>
      <c r="DV2708">
        <v>-0.96936599999999995</v>
      </c>
      <c r="DW2708">
        <v>-0.23491799999999999</v>
      </c>
      <c r="DX2708">
        <v>0.31714300000000001</v>
      </c>
      <c r="DY2708">
        <v>3.0264300000000001E-2</v>
      </c>
      <c r="DZ2708" s="15">
        <v>7</v>
      </c>
    </row>
    <row r="2709" spans="1:130" x14ac:dyDescent="0.25">
      <c r="A2709">
        <v>3276</v>
      </c>
      <c r="B2709">
        <v>-2.93917E-2</v>
      </c>
      <c r="C2709">
        <v>-2.6011900000000001E-2</v>
      </c>
      <c r="D2709">
        <v>-0.22768099999999999</v>
      </c>
      <c r="E2709">
        <v>0.18750800000000001</v>
      </c>
      <c r="F2709">
        <v>0.22348100000000001</v>
      </c>
      <c r="G2709">
        <v>0.45760299999999998</v>
      </c>
      <c r="H2709">
        <v>-0.57936900000000002</v>
      </c>
      <c r="I2709">
        <v>-0.83748199999999995</v>
      </c>
      <c r="J2709">
        <v>0.72264899999999999</v>
      </c>
      <c r="K2709">
        <v>-0.195215</v>
      </c>
      <c r="L2709">
        <v>-0.478962</v>
      </c>
      <c r="M2709">
        <v>-0.40216200000000002</v>
      </c>
      <c r="N2709">
        <v>-0.72210799999999997</v>
      </c>
      <c r="O2709">
        <v>-0.86193799999999998</v>
      </c>
      <c r="P2709">
        <v>-0.824743</v>
      </c>
      <c r="Q2709">
        <v>-0.166491</v>
      </c>
      <c r="R2709">
        <v>-0.34991800000000001</v>
      </c>
      <c r="S2709">
        <v>0.457482</v>
      </c>
      <c r="T2709">
        <v>0.33812300000000001</v>
      </c>
      <c r="U2709">
        <v>-0.10318099999999999</v>
      </c>
      <c r="V2709">
        <v>0.12568299999999999</v>
      </c>
      <c r="W2709">
        <v>0.62773599999999996</v>
      </c>
      <c r="X2709">
        <v>0.76960499999999998</v>
      </c>
      <c r="Y2709">
        <v>6.8797999999999998E-2</v>
      </c>
      <c r="Z2709">
        <v>-0.209565</v>
      </c>
      <c r="AA2709">
        <v>0.28237200000000001</v>
      </c>
      <c r="AB2709">
        <v>8.9574899999999999E-2</v>
      </c>
      <c r="AC2709">
        <v>0.55802099999999999</v>
      </c>
      <c r="AD2709">
        <v>0.100467</v>
      </c>
      <c r="AE2709">
        <v>-4.9403900000000001E-2</v>
      </c>
      <c r="AF2709">
        <v>0.36608600000000002</v>
      </c>
      <c r="AG2709">
        <v>0.23844299999999999</v>
      </c>
      <c r="AH2709">
        <v>-0.396783</v>
      </c>
      <c r="AI2709">
        <v>0.492761</v>
      </c>
      <c r="AJ2709">
        <v>-0.52258700000000002</v>
      </c>
      <c r="AK2709">
        <v>5.0313799999999999E-2</v>
      </c>
      <c r="AL2709">
        <v>-0.118259</v>
      </c>
      <c r="AM2709">
        <v>0.26109199999999999</v>
      </c>
      <c r="AN2709">
        <v>0.25757200000000002</v>
      </c>
      <c r="AO2709">
        <v>6.0150299999999997E-2</v>
      </c>
      <c r="AP2709">
        <v>-0.27440999999999999</v>
      </c>
      <c r="AQ2709">
        <v>-3.1468099999999999E-3</v>
      </c>
      <c r="AR2709">
        <v>-0.634517</v>
      </c>
      <c r="AS2709">
        <v>-6.7737400000000003E-2</v>
      </c>
      <c r="AT2709">
        <v>-5.0062599999999999E-2</v>
      </c>
      <c r="AU2709">
        <v>-2.3708099999999999E-2</v>
      </c>
      <c r="AV2709">
        <v>0.34242800000000001</v>
      </c>
      <c r="AW2709">
        <v>5.5259999999999997E-2</v>
      </c>
      <c r="AX2709">
        <v>0.23203799999999999</v>
      </c>
      <c r="AY2709">
        <v>0.327046</v>
      </c>
      <c r="AZ2709">
        <v>0.37104599999999999</v>
      </c>
      <c r="BA2709">
        <v>0.27136500000000002</v>
      </c>
      <c r="BB2709">
        <v>-6.7240099999999997E-2</v>
      </c>
      <c r="BC2709">
        <v>-0.27567199999999997</v>
      </c>
      <c r="BD2709">
        <v>0.42308000000000001</v>
      </c>
      <c r="BE2709">
        <v>-1.2570699999999999</v>
      </c>
      <c r="BF2709">
        <v>0.22428100000000001</v>
      </c>
      <c r="BG2709">
        <v>-0.495863</v>
      </c>
      <c r="BH2709">
        <v>0.65078000000000003</v>
      </c>
      <c r="BI2709">
        <v>-0.18393000000000001</v>
      </c>
      <c r="BJ2709">
        <v>1.3219099999999999E-3</v>
      </c>
      <c r="BK2709">
        <v>0.48117700000000002</v>
      </c>
      <c r="BL2709">
        <v>3.1438899999999999E-2</v>
      </c>
      <c r="BM2709">
        <v>-2.78944E-2</v>
      </c>
      <c r="BN2709">
        <v>0.24567</v>
      </c>
      <c r="BO2709">
        <v>7.6227000000000003E-2</v>
      </c>
      <c r="BP2709">
        <v>-0.106752</v>
      </c>
      <c r="BQ2709">
        <v>-0.20483699999999999</v>
      </c>
      <c r="BR2709">
        <v>0.29161100000000001</v>
      </c>
      <c r="BS2709">
        <v>0.20988699999999999</v>
      </c>
      <c r="BT2709">
        <v>0.105445</v>
      </c>
      <c r="BU2709">
        <v>-0.19336</v>
      </c>
      <c r="BV2709">
        <v>-0.157694</v>
      </c>
      <c r="BW2709">
        <v>6.8719999999999996E-3</v>
      </c>
      <c r="BX2709">
        <v>-0.35193999999999998</v>
      </c>
      <c r="BY2709">
        <v>6.2269999999999999E-2</v>
      </c>
      <c r="BZ2709">
        <v>3.7254399999999999E-4</v>
      </c>
      <c r="CA2709">
        <v>0.40741100000000002</v>
      </c>
      <c r="CB2709">
        <v>0.33578200000000002</v>
      </c>
      <c r="CC2709">
        <v>0.475995</v>
      </c>
      <c r="CD2709">
        <v>-0.42123100000000002</v>
      </c>
      <c r="CE2709">
        <v>-4.52609E-2</v>
      </c>
      <c r="CF2709">
        <v>0.670238</v>
      </c>
      <c r="CG2709">
        <v>-0.40804800000000002</v>
      </c>
      <c r="CH2709">
        <v>0.197517</v>
      </c>
      <c r="CI2709">
        <v>2.9540199999999999E-2</v>
      </c>
      <c r="CJ2709">
        <v>0.17566899999999999</v>
      </c>
      <c r="CK2709">
        <v>-0.84955899999999995</v>
      </c>
      <c r="CL2709">
        <v>0.54062600000000005</v>
      </c>
      <c r="CM2709">
        <v>4.99982E-2</v>
      </c>
      <c r="CN2709">
        <v>-0.53712099999999996</v>
      </c>
      <c r="CO2709">
        <v>0.41297</v>
      </c>
      <c r="CP2709">
        <v>7.86747E-2</v>
      </c>
      <c r="CQ2709">
        <v>-0.75186600000000003</v>
      </c>
      <c r="CR2709">
        <v>-0.89797000000000005</v>
      </c>
      <c r="CS2709">
        <v>0.13891100000000001</v>
      </c>
      <c r="CT2709">
        <v>0.409051</v>
      </c>
      <c r="CU2709">
        <v>0.51310299999999998</v>
      </c>
      <c r="CV2709">
        <v>1.03335</v>
      </c>
      <c r="CW2709">
        <v>-1.0827800000000001</v>
      </c>
      <c r="CX2709">
        <v>7.5071200000000005E-2</v>
      </c>
      <c r="CY2709">
        <v>-0.56393199999999999</v>
      </c>
      <c r="CZ2709">
        <v>-0.17652200000000001</v>
      </c>
      <c r="DA2709">
        <v>0.52822499999999994</v>
      </c>
      <c r="DB2709">
        <v>-0.21521399999999999</v>
      </c>
      <c r="DC2709">
        <v>6.0883600000000003E-2</v>
      </c>
      <c r="DD2709">
        <v>0.32156699999999999</v>
      </c>
      <c r="DE2709">
        <v>0.13050500000000001</v>
      </c>
      <c r="DF2709">
        <v>0.535833</v>
      </c>
      <c r="DG2709">
        <v>0.63446800000000003</v>
      </c>
      <c r="DH2709">
        <v>0.79023600000000005</v>
      </c>
      <c r="DI2709">
        <v>1.7798799999999999</v>
      </c>
      <c r="DJ2709">
        <v>-0.29376000000000002</v>
      </c>
      <c r="DK2709">
        <v>-0.45281199999999999</v>
      </c>
      <c r="DL2709">
        <v>-0.29103000000000001</v>
      </c>
      <c r="DM2709">
        <v>-4.6933000000000002E-2</v>
      </c>
      <c r="DN2709">
        <v>0.38026900000000002</v>
      </c>
      <c r="DO2709">
        <v>0.51682300000000003</v>
      </c>
      <c r="DP2709">
        <v>-0.45797700000000002</v>
      </c>
      <c r="DQ2709">
        <v>-0.21482599999999999</v>
      </c>
      <c r="DR2709">
        <v>-0.70305799999999996</v>
      </c>
      <c r="DS2709">
        <v>-0.42561399999999999</v>
      </c>
      <c r="DT2709">
        <v>6.5232700000000005E-2</v>
      </c>
      <c r="DU2709">
        <v>-0.33735300000000001</v>
      </c>
      <c r="DV2709">
        <v>-8.4348199999999998E-2</v>
      </c>
      <c r="DW2709">
        <v>-0.46296900000000002</v>
      </c>
      <c r="DX2709">
        <v>-1.28254</v>
      </c>
      <c r="DY2709">
        <v>-3.8098100000000003E-2</v>
      </c>
      <c r="DZ2709" s="15">
        <v>7</v>
      </c>
    </row>
    <row r="2710" spans="1:130" x14ac:dyDescent="0.25">
      <c r="A2710">
        <v>3277</v>
      </c>
      <c r="B2710">
        <v>7.6899400000000007E-2</v>
      </c>
      <c r="C2710">
        <v>4.2814999999999999E-2</v>
      </c>
      <c r="D2710">
        <v>-0.533474</v>
      </c>
      <c r="E2710">
        <v>-0.103709</v>
      </c>
      <c r="F2710">
        <v>-0.34923999999999999</v>
      </c>
      <c r="G2710">
        <v>0.38074400000000003</v>
      </c>
      <c r="H2710">
        <v>0.61068</v>
      </c>
      <c r="I2710">
        <v>-0.26722600000000002</v>
      </c>
      <c r="J2710">
        <v>0.37711699999999998</v>
      </c>
      <c r="K2710">
        <v>-0.99730399999999997</v>
      </c>
      <c r="L2710">
        <v>-0.273206</v>
      </c>
      <c r="M2710">
        <v>-0.303506</v>
      </c>
      <c r="N2710">
        <v>-0.47758899999999999</v>
      </c>
      <c r="O2710">
        <v>-0.331563</v>
      </c>
      <c r="P2710">
        <v>-7.4554200000000001E-2</v>
      </c>
      <c r="Q2710">
        <v>-0.24926499999999999</v>
      </c>
      <c r="R2710">
        <v>0.69713899999999995</v>
      </c>
      <c r="S2710">
        <v>0.33881600000000001</v>
      </c>
      <c r="T2710">
        <v>0.22786699999999999</v>
      </c>
      <c r="U2710">
        <v>-0.21821299999999999</v>
      </c>
      <c r="V2710">
        <v>-0.57872699999999999</v>
      </c>
      <c r="W2710">
        <v>-0.69900099999999998</v>
      </c>
      <c r="X2710">
        <v>0.60402299999999998</v>
      </c>
      <c r="Y2710">
        <v>-1.6874299999999998E-2</v>
      </c>
      <c r="Z2710">
        <v>-0.27924900000000002</v>
      </c>
      <c r="AA2710">
        <v>-0.134548</v>
      </c>
      <c r="AB2710">
        <v>-0.40814299999999998</v>
      </c>
      <c r="AC2710">
        <v>0.33149499999999998</v>
      </c>
      <c r="AD2710">
        <v>-0.37740400000000002</v>
      </c>
      <c r="AE2710">
        <v>-5.0999999999999997E-2</v>
      </c>
      <c r="AF2710">
        <v>0.14360100000000001</v>
      </c>
      <c r="AG2710">
        <v>9.7633600000000004E-3</v>
      </c>
      <c r="AH2710">
        <v>-0.47656300000000001</v>
      </c>
      <c r="AI2710">
        <v>0.54865799999999998</v>
      </c>
      <c r="AJ2710">
        <v>0.52933300000000005</v>
      </c>
      <c r="AK2710">
        <v>-0.102534</v>
      </c>
      <c r="AL2710">
        <v>0.41957899999999998</v>
      </c>
      <c r="AM2710">
        <v>0.56145400000000001</v>
      </c>
      <c r="AN2710">
        <v>3.4251799999999999E-2</v>
      </c>
      <c r="AO2710">
        <v>6.9555900000000002E-3</v>
      </c>
      <c r="AP2710">
        <v>-0.31640200000000002</v>
      </c>
      <c r="AQ2710">
        <v>3.2457E-2</v>
      </c>
      <c r="AR2710">
        <v>-0.394341</v>
      </c>
      <c r="AS2710">
        <v>-0.26724999999999999</v>
      </c>
      <c r="AT2710">
        <v>-3.0915399999999999E-2</v>
      </c>
      <c r="AU2710">
        <v>5.2824899999999999E-3</v>
      </c>
      <c r="AV2710">
        <v>0.21301600000000001</v>
      </c>
      <c r="AW2710">
        <v>0.133216</v>
      </c>
      <c r="AX2710">
        <v>-2.74942E-2</v>
      </c>
      <c r="AY2710">
        <v>-0.18440999999999999</v>
      </c>
      <c r="AZ2710">
        <v>0.37036200000000002</v>
      </c>
      <c r="BA2710">
        <v>0.16994999999999999</v>
      </c>
      <c r="BB2710">
        <v>-0.50449200000000005</v>
      </c>
      <c r="BC2710">
        <v>-0.200429</v>
      </c>
      <c r="BD2710">
        <v>-1.40252</v>
      </c>
      <c r="BE2710">
        <v>-0.334177</v>
      </c>
      <c r="BF2710">
        <v>0.12568199999999999</v>
      </c>
      <c r="BG2710">
        <v>-0.157498</v>
      </c>
      <c r="BH2710">
        <v>-0.19182299999999999</v>
      </c>
      <c r="BI2710">
        <v>-0.18591199999999999</v>
      </c>
      <c r="BJ2710">
        <v>0.30264400000000002</v>
      </c>
      <c r="BK2710">
        <v>0.37636900000000001</v>
      </c>
      <c r="BL2710">
        <v>1.34124E-2</v>
      </c>
      <c r="BM2710">
        <v>-0.35923100000000002</v>
      </c>
      <c r="BN2710">
        <v>-0.27681499999999998</v>
      </c>
      <c r="BO2710">
        <v>3.2460200000000002E-2</v>
      </c>
      <c r="BP2710">
        <v>-0.161772</v>
      </c>
      <c r="BQ2710">
        <v>-0.26772200000000002</v>
      </c>
      <c r="BR2710">
        <v>8.1325300000000003E-2</v>
      </c>
      <c r="BS2710">
        <v>0.38146099999999999</v>
      </c>
      <c r="BT2710">
        <v>1.3883799999999999</v>
      </c>
      <c r="BU2710">
        <v>8.8965699999999995E-3</v>
      </c>
      <c r="BV2710">
        <v>-0.22799</v>
      </c>
      <c r="BW2710">
        <v>-8.4705100000000005E-3</v>
      </c>
      <c r="BX2710">
        <v>-0.31091600000000003</v>
      </c>
      <c r="BY2710">
        <v>-9.4585699999999995E-3</v>
      </c>
      <c r="BZ2710">
        <v>3.0405399999999999E-2</v>
      </c>
      <c r="CA2710">
        <v>0.22811699999999999</v>
      </c>
      <c r="CB2710">
        <v>0.29482799999999998</v>
      </c>
      <c r="CC2710">
        <v>0.349991</v>
      </c>
      <c r="CD2710">
        <v>-0.28707899999999997</v>
      </c>
      <c r="CE2710">
        <v>-0.30306699999999998</v>
      </c>
      <c r="CF2710">
        <v>0.33247500000000002</v>
      </c>
      <c r="CG2710">
        <v>-0.25592700000000002</v>
      </c>
      <c r="CH2710">
        <v>1.96052E-2</v>
      </c>
      <c r="CI2710">
        <v>-0.20303299999999999</v>
      </c>
      <c r="CJ2710">
        <v>0.25001899999999999</v>
      </c>
      <c r="CK2710">
        <v>-0.82400200000000001</v>
      </c>
      <c r="CL2710">
        <v>0.271287</v>
      </c>
      <c r="CM2710">
        <v>0.37675799999999998</v>
      </c>
      <c r="CN2710">
        <v>-0.14030599999999999</v>
      </c>
      <c r="CO2710">
        <v>0.57862100000000005</v>
      </c>
      <c r="CP2710">
        <v>0.57125099999999995</v>
      </c>
      <c r="CQ2710">
        <v>-0.15027099999999999</v>
      </c>
      <c r="CR2710">
        <v>-0.99031899999999995</v>
      </c>
      <c r="CS2710">
        <v>-0.61133099999999996</v>
      </c>
      <c r="CT2710">
        <v>0.273891</v>
      </c>
      <c r="CU2710">
        <v>1.0466299999999999</v>
      </c>
      <c r="CV2710">
        <v>0.57472900000000005</v>
      </c>
      <c r="CW2710">
        <v>0.24310200000000001</v>
      </c>
      <c r="CX2710">
        <v>-1.07009</v>
      </c>
      <c r="CY2710">
        <v>-1.8102E-2</v>
      </c>
      <c r="CZ2710">
        <v>0.48637399999999997</v>
      </c>
      <c r="DA2710">
        <v>-0.207506</v>
      </c>
      <c r="DB2710">
        <v>-0.30475799999999997</v>
      </c>
      <c r="DC2710">
        <v>0.37421300000000002</v>
      </c>
      <c r="DD2710">
        <v>-1.0312600000000001</v>
      </c>
      <c r="DE2710">
        <v>0.26341100000000001</v>
      </c>
      <c r="DF2710">
        <v>0.225415</v>
      </c>
      <c r="DG2710">
        <v>-0.55840400000000001</v>
      </c>
      <c r="DH2710">
        <v>0.20835799999999999</v>
      </c>
      <c r="DI2710">
        <v>1.0927</v>
      </c>
      <c r="DJ2710">
        <v>-0.41490899999999997</v>
      </c>
      <c r="DK2710">
        <v>0.36802200000000002</v>
      </c>
      <c r="DL2710">
        <v>-0.15401000000000001</v>
      </c>
      <c r="DM2710">
        <v>0.239563</v>
      </c>
      <c r="DN2710">
        <v>0.149951</v>
      </c>
      <c r="DO2710">
        <v>7.8801499999999997E-2</v>
      </c>
      <c r="DP2710">
        <v>-0.20377899999999999</v>
      </c>
      <c r="DQ2710">
        <v>0.65529300000000001</v>
      </c>
      <c r="DR2710">
        <v>-0.58892</v>
      </c>
      <c r="DS2710">
        <v>-0.113704</v>
      </c>
      <c r="DT2710">
        <v>-0.27732800000000002</v>
      </c>
      <c r="DU2710">
        <v>-0.23128299999999999</v>
      </c>
      <c r="DV2710">
        <v>-0.84475599999999995</v>
      </c>
      <c r="DW2710">
        <v>-0.29723500000000003</v>
      </c>
      <c r="DX2710">
        <v>-0.81623000000000001</v>
      </c>
      <c r="DY2710">
        <v>-6.17809E-2</v>
      </c>
      <c r="DZ2710" s="15">
        <v>7</v>
      </c>
    </row>
    <row r="2711" spans="1:130" x14ac:dyDescent="0.25">
      <c r="A2711">
        <v>3278</v>
      </c>
      <c r="B2711">
        <v>3.6030199999999998E-2</v>
      </c>
      <c r="C2711">
        <v>-2.0715299999999999E-2</v>
      </c>
      <c r="D2711">
        <v>-0.21090400000000001</v>
      </c>
      <c r="E2711">
        <v>0.26605699999999999</v>
      </c>
      <c r="F2711">
        <v>-0.34672999999999998</v>
      </c>
      <c r="G2711">
        <v>0.26792300000000002</v>
      </c>
      <c r="H2711">
        <v>-0.326903</v>
      </c>
      <c r="I2711">
        <v>-0.10539900000000001</v>
      </c>
      <c r="J2711">
        <v>-0.245368</v>
      </c>
      <c r="K2711">
        <v>-0.165241</v>
      </c>
      <c r="L2711">
        <v>-0.252469</v>
      </c>
      <c r="M2711">
        <v>4.7335599999999999E-2</v>
      </c>
      <c r="N2711">
        <v>-0.714615</v>
      </c>
      <c r="O2711">
        <v>-0.13442999999999999</v>
      </c>
      <c r="P2711">
        <v>-0.50834599999999996</v>
      </c>
      <c r="Q2711">
        <v>-0.35313800000000001</v>
      </c>
      <c r="R2711">
        <v>0.63104400000000005</v>
      </c>
      <c r="S2711">
        <v>0.175373</v>
      </c>
      <c r="T2711">
        <v>0.176458</v>
      </c>
      <c r="U2711">
        <v>-0.37789</v>
      </c>
      <c r="V2711">
        <v>-0.59972599999999998</v>
      </c>
      <c r="W2711">
        <v>-0.77716300000000005</v>
      </c>
      <c r="X2711">
        <v>0.25460700000000003</v>
      </c>
      <c r="Y2711">
        <v>7.3637300000000003E-2</v>
      </c>
      <c r="Z2711">
        <v>-0.22372700000000001</v>
      </c>
      <c r="AA2711">
        <v>0.21327099999999999</v>
      </c>
      <c r="AB2711">
        <v>-0.600298</v>
      </c>
      <c r="AC2711">
        <v>0.25395000000000001</v>
      </c>
      <c r="AD2711">
        <v>-0.239509</v>
      </c>
      <c r="AE2711">
        <v>-0.34633399999999998</v>
      </c>
      <c r="AF2711">
        <v>0.26705299999999998</v>
      </c>
      <c r="AG2711">
        <v>0.26644099999999998</v>
      </c>
      <c r="AH2711">
        <v>9.7761600000000008E-3</v>
      </c>
      <c r="AI2711">
        <v>0.20801700000000001</v>
      </c>
      <c r="AJ2711">
        <v>0.17493800000000001</v>
      </c>
      <c r="AK2711">
        <v>-2.1938099999999999E-2</v>
      </c>
      <c r="AL2711">
        <v>-5.3270499999999998E-2</v>
      </c>
      <c r="AM2711">
        <v>-1.8264900000000001E-2</v>
      </c>
      <c r="AN2711">
        <v>-5.4867300000000001E-2</v>
      </c>
      <c r="AO2711">
        <v>-1.9310999999999998E-2</v>
      </c>
      <c r="AP2711">
        <v>-0.284777</v>
      </c>
      <c r="AQ2711">
        <v>-2.0128500000000001E-2</v>
      </c>
      <c r="AR2711">
        <v>-0.32175100000000001</v>
      </c>
      <c r="AS2711">
        <v>-0.39349400000000001</v>
      </c>
      <c r="AT2711">
        <v>-2.67978E-2</v>
      </c>
      <c r="AU2711">
        <v>-0.33523999999999998</v>
      </c>
      <c r="AV2711">
        <v>0.28005099999999999</v>
      </c>
      <c r="AW2711">
        <v>5.1366799999999997E-2</v>
      </c>
      <c r="AX2711">
        <v>-0.43834200000000001</v>
      </c>
      <c r="AY2711">
        <v>-8.5138199999999997E-2</v>
      </c>
      <c r="AZ2711">
        <v>9.2638700000000004E-2</v>
      </c>
      <c r="BA2711">
        <v>0.160075</v>
      </c>
      <c r="BB2711">
        <v>-0.439253</v>
      </c>
      <c r="BC2711">
        <v>-0.42886099999999999</v>
      </c>
      <c r="BD2711">
        <v>1.0334099999999999</v>
      </c>
      <c r="BE2711">
        <v>-0.37815599999999999</v>
      </c>
      <c r="BF2711">
        <v>3.40763E-3</v>
      </c>
      <c r="BG2711">
        <v>-0.217027</v>
      </c>
      <c r="BH2711">
        <v>0.57720800000000005</v>
      </c>
      <c r="BI2711">
        <v>-0.22742299999999999</v>
      </c>
      <c r="BJ2711">
        <v>0.34699999999999998</v>
      </c>
      <c r="BK2711">
        <v>0.23336999999999999</v>
      </c>
      <c r="BL2711">
        <v>-2.0202600000000001E-2</v>
      </c>
      <c r="BM2711">
        <v>-0.35185300000000003</v>
      </c>
      <c r="BN2711">
        <v>5.5963600000000002E-2</v>
      </c>
      <c r="BO2711">
        <v>-9.0555299999999991E-3</v>
      </c>
      <c r="BP2711">
        <v>2.85708E-2</v>
      </c>
      <c r="BQ2711">
        <v>-0.28003499999999998</v>
      </c>
      <c r="BR2711">
        <v>0.26623400000000003</v>
      </c>
      <c r="BS2711">
        <v>0.20421900000000001</v>
      </c>
      <c r="BT2711">
        <v>-0.36181799999999997</v>
      </c>
      <c r="BU2711">
        <v>0.120681</v>
      </c>
      <c r="BV2711">
        <v>-0.30555300000000002</v>
      </c>
      <c r="BW2711">
        <v>2.48828E-2</v>
      </c>
      <c r="BX2711">
        <v>-0.18423800000000001</v>
      </c>
      <c r="BY2711">
        <v>9.8443599999999999E-3</v>
      </c>
      <c r="BZ2711">
        <v>3.3341299999999997E-2</v>
      </c>
      <c r="CA2711">
        <v>0.120009</v>
      </c>
      <c r="CB2711">
        <v>0.21678500000000001</v>
      </c>
      <c r="CC2711">
        <v>0.30443799999999999</v>
      </c>
      <c r="CD2711">
        <v>-0.23791599999999999</v>
      </c>
      <c r="CE2711">
        <v>-0.31081300000000001</v>
      </c>
      <c r="CF2711">
        <v>0.51661699999999999</v>
      </c>
      <c r="CG2711">
        <v>-0.172595</v>
      </c>
      <c r="CH2711">
        <v>0.32244699999999998</v>
      </c>
      <c r="CI2711">
        <v>-0.46197500000000002</v>
      </c>
      <c r="CJ2711">
        <v>-0.200435</v>
      </c>
      <c r="CK2711">
        <v>-0.15587899999999999</v>
      </c>
      <c r="CL2711">
        <v>0.22197600000000001</v>
      </c>
      <c r="CM2711">
        <v>0.39190799999999998</v>
      </c>
      <c r="CN2711">
        <v>0.28809899999999999</v>
      </c>
      <c r="CO2711">
        <v>1.28196</v>
      </c>
      <c r="CP2711">
        <v>-0.44867099999999999</v>
      </c>
      <c r="CQ2711">
        <v>-4.7977699999999998E-2</v>
      </c>
      <c r="CR2711">
        <v>-1.1350899999999999</v>
      </c>
      <c r="CS2711">
        <v>-0.58862899999999996</v>
      </c>
      <c r="CT2711">
        <v>0.37487199999999998</v>
      </c>
      <c r="CU2711">
        <v>-0.14846000000000001</v>
      </c>
      <c r="CV2711">
        <v>-0.45458599999999999</v>
      </c>
      <c r="CW2711">
        <v>-0.33640300000000001</v>
      </c>
      <c r="CX2711">
        <v>-0.45898299999999997</v>
      </c>
      <c r="CY2711">
        <v>1.0710299999999999</v>
      </c>
      <c r="CZ2711">
        <v>0.30248999999999998</v>
      </c>
      <c r="DA2711">
        <v>0.819241</v>
      </c>
      <c r="DB2711">
        <v>0.60890999999999995</v>
      </c>
      <c r="DC2711">
        <v>0.36822300000000002</v>
      </c>
      <c r="DD2711">
        <v>-0.21731200000000001</v>
      </c>
      <c r="DE2711">
        <v>0.362842</v>
      </c>
      <c r="DF2711">
        <v>0.43759100000000001</v>
      </c>
      <c r="DG2711">
        <v>0.70868600000000004</v>
      </c>
      <c r="DH2711">
        <v>-7.5428300000000004E-2</v>
      </c>
      <c r="DI2711">
        <v>0.99942600000000004</v>
      </c>
      <c r="DJ2711">
        <v>-0.86602999999999997</v>
      </c>
      <c r="DK2711">
        <v>0.19983799999999999</v>
      </c>
      <c r="DL2711">
        <v>-0.28858600000000001</v>
      </c>
      <c r="DM2711">
        <v>0.28329799999999999</v>
      </c>
      <c r="DN2711">
        <v>0.177347</v>
      </c>
      <c r="DO2711">
        <v>0.24055399999999999</v>
      </c>
      <c r="DP2711">
        <v>-0.15748400000000001</v>
      </c>
      <c r="DQ2711">
        <v>0.59161600000000003</v>
      </c>
      <c r="DR2711">
        <v>-0.34292899999999998</v>
      </c>
      <c r="DS2711">
        <v>-0.22111700000000001</v>
      </c>
      <c r="DT2711">
        <v>-0.46153100000000002</v>
      </c>
      <c r="DU2711">
        <v>-0.26169599999999998</v>
      </c>
      <c r="DV2711">
        <v>-0.37573600000000001</v>
      </c>
      <c r="DW2711">
        <v>-0.28160800000000002</v>
      </c>
      <c r="DX2711">
        <v>-0.66766400000000004</v>
      </c>
      <c r="DY2711">
        <v>3.6475500000000001E-2</v>
      </c>
      <c r="DZ2711" s="15">
        <v>7</v>
      </c>
    </row>
    <row r="2712" spans="1:130" x14ac:dyDescent="0.25">
      <c r="A2712">
        <v>3280</v>
      </c>
      <c r="B2712">
        <v>3.7277200000000003E-2</v>
      </c>
      <c r="C2712">
        <v>1.53294E-2</v>
      </c>
      <c r="D2712">
        <v>-0.23615700000000001</v>
      </c>
      <c r="E2712">
        <v>4.9294200000000003E-2</v>
      </c>
      <c r="F2712">
        <v>-0.29455300000000001</v>
      </c>
      <c r="G2712">
        <v>0.30957000000000001</v>
      </c>
      <c r="H2712">
        <v>1.10806</v>
      </c>
      <c r="I2712">
        <v>0.81915300000000002</v>
      </c>
      <c r="J2712">
        <v>0.67244300000000001</v>
      </c>
      <c r="K2712">
        <v>0.26003999999999999</v>
      </c>
      <c r="L2712">
        <v>-2.9956300000000002E-2</v>
      </c>
      <c r="M2712">
        <v>-0.455293</v>
      </c>
      <c r="N2712">
        <v>-0.64346099999999995</v>
      </c>
      <c r="O2712">
        <v>-0.90423399999999998</v>
      </c>
      <c r="P2712">
        <v>-0.76203900000000002</v>
      </c>
      <c r="Q2712">
        <v>-0.61925699999999995</v>
      </c>
      <c r="R2712">
        <v>-0.15820500000000001</v>
      </c>
      <c r="S2712">
        <v>0.42091200000000001</v>
      </c>
      <c r="T2712">
        <v>0.35412500000000002</v>
      </c>
      <c r="U2712">
        <v>-0.23207800000000001</v>
      </c>
      <c r="V2712">
        <v>-0.46771800000000002</v>
      </c>
      <c r="W2712">
        <v>-2.2502500000000002E-2</v>
      </c>
      <c r="X2712">
        <v>0.52627199999999996</v>
      </c>
      <c r="Y2712">
        <v>-9.3460799999999997E-2</v>
      </c>
      <c r="Z2712">
        <v>-0.20557</v>
      </c>
      <c r="AA2712">
        <v>0.49046099999999998</v>
      </c>
      <c r="AB2712">
        <v>-4.26465E-3</v>
      </c>
      <c r="AC2712">
        <v>0.42158400000000001</v>
      </c>
      <c r="AD2712">
        <v>0.15620100000000001</v>
      </c>
      <c r="AE2712">
        <v>-0.25755400000000001</v>
      </c>
      <c r="AF2712">
        <v>0.28083599999999997</v>
      </c>
      <c r="AG2712">
        <v>0.47828100000000001</v>
      </c>
      <c r="AH2712">
        <v>3.0146599999999999E-2</v>
      </c>
      <c r="AI2712">
        <v>4.50201E-2</v>
      </c>
      <c r="AJ2712">
        <v>-0.28610099999999999</v>
      </c>
      <c r="AK2712">
        <v>0.58328400000000002</v>
      </c>
      <c r="AL2712">
        <v>0.10131999999999999</v>
      </c>
      <c r="AM2712">
        <v>-0.28256900000000001</v>
      </c>
      <c r="AN2712">
        <v>3.7243900000000003E-2</v>
      </c>
      <c r="AO2712">
        <v>-5.2232099999999997E-2</v>
      </c>
      <c r="AP2712">
        <v>-0.43638900000000003</v>
      </c>
      <c r="AQ2712">
        <v>1.57593E-2</v>
      </c>
      <c r="AR2712">
        <v>-0.49010199999999998</v>
      </c>
      <c r="AS2712">
        <v>-0.26274500000000001</v>
      </c>
      <c r="AT2712">
        <v>-1.77199E-2</v>
      </c>
      <c r="AU2712">
        <v>-0.203429</v>
      </c>
      <c r="AV2712">
        <v>0.32653300000000002</v>
      </c>
      <c r="AW2712">
        <v>3.8995599999999998E-2</v>
      </c>
      <c r="AX2712">
        <v>-0.33680100000000002</v>
      </c>
      <c r="AY2712">
        <v>-0.49741299999999999</v>
      </c>
      <c r="AZ2712">
        <v>0.40453699999999998</v>
      </c>
      <c r="BA2712">
        <v>0.41597499999999998</v>
      </c>
      <c r="BB2712">
        <v>-0.16994200000000001</v>
      </c>
      <c r="BC2712">
        <v>-0.59816199999999997</v>
      </c>
      <c r="BD2712">
        <v>-1.4433100000000001</v>
      </c>
      <c r="BE2712">
        <v>-1.0562800000000001</v>
      </c>
      <c r="BF2712">
        <v>0.16211700000000001</v>
      </c>
      <c r="BG2712">
        <v>-0.39939400000000003</v>
      </c>
      <c r="BH2712">
        <v>-0.63406700000000005</v>
      </c>
      <c r="BI2712">
        <v>-0.230212</v>
      </c>
      <c r="BJ2712">
        <v>0.116397</v>
      </c>
      <c r="BK2712">
        <v>0.28865000000000002</v>
      </c>
      <c r="BL2712">
        <v>-2.66062E-2</v>
      </c>
      <c r="BM2712">
        <v>-0.12923999999999999</v>
      </c>
      <c r="BN2712">
        <v>0.38033800000000001</v>
      </c>
      <c r="BO2712">
        <v>1.2615700000000001E-2</v>
      </c>
      <c r="BP2712">
        <v>-5.4055800000000001E-2</v>
      </c>
      <c r="BQ2712">
        <v>-0.255471</v>
      </c>
      <c r="BR2712">
        <v>0.27202399999999999</v>
      </c>
      <c r="BS2712">
        <v>0.23646400000000001</v>
      </c>
      <c r="BT2712">
        <v>0.58172699999999999</v>
      </c>
      <c r="BU2712">
        <v>9.9757299999999993E-2</v>
      </c>
      <c r="BV2712">
        <v>-0.283439</v>
      </c>
      <c r="BW2712">
        <v>2.73522E-2</v>
      </c>
      <c r="BX2712">
        <v>-0.29414200000000001</v>
      </c>
      <c r="BY2712">
        <v>1.35088E-2</v>
      </c>
      <c r="BZ2712">
        <v>-1.25141E-2</v>
      </c>
      <c r="CA2712">
        <v>0.313471</v>
      </c>
      <c r="CB2712">
        <v>0.24829000000000001</v>
      </c>
      <c r="CC2712">
        <v>0.28747800000000001</v>
      </c>
      <c r="CD2712">
        <v>-0.32642100000000002</v>
      </c>
      <c r="CE2712">
        <v>-0.19106699999999999</v>
      </c>
      <c r="CF2712">
        <v>0.43131199999999997</v>
      </c>
      <c r="CG2712">
        <v>-0.27582699999999999</v>
      </c>
      <c r="CH2712">
        <v>4.3322800000000002E-2</v>
      </c>
      <c r="CI2712">
        <v>-0.20154900000000001</v>
      </c>
      <c r="CJ2712">
        <v>2.5909999999999999E-2</v>
      </c>
      <c r="CK2712">
        <v>-0.51457600000000003</v>
      </c>
      <c r="CL2712">
        <v>0.53762100000000002</v>
      </c>
      <c r="CM2712">
        <v>0.26749099999999998</v>
      </c>
      <c r="CN2712">
        <v>-0.48280499999999998</v>
      </c>
      <c r="CO2712">
        <v>-0.32335199999999997</v>
      </c>
      <c r="CP2712">
        <v>-0.186034</v>
      </c>
      <c r="CQ2712">
        <v>-0.320712</v>
      </c>
      <c r="CR2712">
        <v>-0.69654300000000002</v>
      </c>
      <c r="CS2712">
        <v>-0.26161499999999999</v>
      </c>
      <c r="CT2712">
        <v>0.56966799999999995</v>
      </c>
      <c r="CU2712">
        <v>-0.201262</v>
      </c>
      <c r="CV2712">
        <v>-5.5921600000000002E-2</v>
      </c>
      <c r="CW2712">
        <v>-8.0234600000000003E-2</v>
      </c>
      <c r="CX2712">
        <v>-7.10577E-3</v>
      </c>
      <c r="CY2712">
        <v>1.29891</v>
      </c>
      <c r="CZ2712">
        <v>0.52250300000000005</v>
      </c>
      <c r="DA2712">
        <v>-0.86063000000000001</v>
      </c>
      <c r="DB2712">
        <v>-0.20561299999999999</v>
      </c>
      <c r="DC2712">
        <v>0.189168</v>
      </c>
      <c r="DD2712">
        <v>-0.393015</v>
      </c>
      <c r="DE2712">
        <v>0.22900599999999999</v>
      </c>
      <c r="DF2712">
        <v>-0.88648099999999996</v>
      </c>
      <c r="DG2712">
        <v>4.4431999999999999E-2</v>
      </c>
      <c r="DH2712">
        <v>0.37239</v>
      </c>
      <c r="DI2712">
        <v>0.87248800000000004</v>
      </c>
      <c r="DJ2712">
        <v>-0.27512900000000001</v>
      </c>
      <c r="DK2712">
        <v>0.25578899999999999</v>
      </c>
      <c r="DL2712">
        <v>-0.35366199999999998</v>
      </c>
      <c r="DM2712">
        <v>0.11702600000000001</v>
      </c>
      <c r="DN2712">
        <v>0.368645</v>
      </c>
      <c r="DO2712">
        <v>-6.7581299999999997E-2</v>
      </c>
      <c r="DP2712">
        <v>-0.34053499999999998</v>
      </c>
      <c r="DQ2712">
        <v>0.46923799999999999</v>
      </c>
      <c r="DR2712">
        <v>-0.27400600000000003</v>
      </c>
      <c r="DS2712">
        <v>-0.154756</v>
      </c>
      <c r="DT2712">
        <v>-0.29788399999999998</v>
      </c>
      <c r="DU2712">
        <v>-0.247868</v>
      </c>
      <c r="DV2712">
        <v>-0.63851400000000003</v>
      </c>
      <c r="DW2712">
        <v>-0.16312499999999999</v>
      </c>
      <c r="DX2712">
        <v>0.29574699999999998</v>
      </c>
      <c r="DY2712">
        <v>-4.7203200000000001E-3</v>
      </c>
      <c r="DZ2712" s="15">
        <v>7</v>
      </c>
    </row>
    <row r="2713" spans="1:130" x14ac:dyDescent="0.25">
      <c r="A2713">
        <v>3282</v>
      </c>
      <c r="B2713">
        <v>-8.5971400000000003E-2</v>
      </c>
      <c r="C2713">
        <v>2.8397600000000002E-3</v>
      </c>
      <c r="D2713">
        <v>-0.16278400000000001</v>
      </c>
      <c r="E2713">
        <v>0.25803599999999999</v>
      </c>
      <c r="F2713">
        <v>-0.49259500000000001</v>
      </c>
      <c r="G2713">
        <v>0.66151400000000005</v>
      </c>
      <c r="H2713">
        <v>-0.345217</v>
      </c>
      <c r="I2713">
        <v>0.39023200000000002</v>
      </c>
      <c r="J2713">
        <v>-0.42515399999999998</v>
      </c>
      <c r="K2713">
        <v>0.31468299999999999</v>
      </c>
      <c r="L2713">
        <v>-0.62249399999999999</v>
      </c>
      <c r="M2713">
        <v>-0.35603299999999999</v>
      </c>
      <c r="N2713">
        <v>-0.56759099999999996</v>
      </c>
      <c r="O2713">
        <v>0.25414799999999999</v>
      </c>
      <c r="P2713">
        <v>-0.42512800000000001</v>
      </c>
      <c r="Q2713">
        <v>-1.00115</v>
      </c>
      <c r="R2713">
        <v>-0.503606</v>
      </c>
      <c r="S2713">
        <v>0.116026</v>
      </c>
      <c r="T2713">
        <v>0.443</v>
      </c>
      <c r="U2713">
        <v>0.108184</v>
      </c>
      <c r="V2713">
        <v>0.554678</v>
      </c>
      <c r="W2713">
        <v>0.61111300000000002</v>
      </c>
      <c r="X2713">
        <v>0.15876699999999999</v>
      </c>
      <c r="Y2713">
        <v>-9.9638699999999997E-2</v>
      </c>
      <c r="Z2713">
        <v>-0.27194099999999999</v>
      </c>
      <c r="AA2713">
        <v>0.34587099999999998</v>
      </c>
      <c r="AB2713">
        <v>0.18051700000000001</v>
      </c>
      <c r="AC2713">
        <v>0.26531100000000002</v>
      </c>
      <c r="AD2713">
        <v>-0.329872</v>
      </c>
      <c r="AE2713">
        <v>5.5602800000000001E-2</v>
      </c>
      <c r="AF2713">
        <v>0.31018299999999999</v>
      </c>
      <c r="AG2713">
        <v>0.52687700000000004</v>
      </c>
      <c r="AH2713">
        <v>0.13519900000000001</v>
      </c>
      <c r="AI2713">
        <v>0.458009</v>
      </c>
      <c r="AJ2713">
        <v>2.20635E-2</v>
      </c>
      <c r="AK2713">
        <v>0.140518</v>
      </c>
      <c r="AL2713">
        <v>1.2845499999999999E-2</v>
      </c>
      <c r="AM2713" s="13">
        <v>1.06022E-5</v>
      </c>
      <c r="AN2713">
        <v>-9.6249699999999994E-2</v>
      </c>
      <c r="AO2713">
        <v>3.9137699999999997E-2</v>
      </c>
      <c r="AP2713">
        <v>-0.22337299999999999</v>
      </c>
      <c r="AQ2713">
        <v>2.4557099999999998E-2</v>
      </c>
      <c r="AR2713">
        <v>-0.29440100000000002</v>
      </c>
      <c r="AS2713">
        <v>4.0814099999999999E-2</v>
      </c>
      <c r="AT2713">
        <v>2.1768599999999999E-2</v>
      </c>
      <c r="AU2713">
        <v>-0.72898600000000002</v>
      </c>
      <c r="AV2713">
        <v>0.20546800000000001</v>
      </c>
      <c r="AW2713">
        <v>-0.124358</v>
      </c>
      <c r="AX2713">
        <v>-8.40669E-2</v>
      </c>
      <c r="AY2713">
        <v>-1.1529700000000001</v>
      </c>
      <c r="AZ2713">
        <v>0.16375200000000001</v>
      </c>
      <c r="BA2713">
        <v>1.0485100000000001</v>
      </c>
      <c r="BB2713">
        <v>0.12392</v>
      </c>
      <c r="BC2713">
        <v>-1.05484</v>
      </c>
      <c r="BD2713">
        <v>0.89310599999999996</v>
      </c>
      <c r="BE2713">
        <v>-0.73146699999999998</v>
      </c>
      <c r="BF2713">
        <v>-0.108947</v>
      </c>
      <c r="BG2713">
        <v>-0.40197500000000003</v>
      </c>
      <c r="BH2713">
        <v>0.15276699999999999</v>
      </c>
      <c r="BI2713">
        <v>-0.157363</v>
      </c>
      <c r="BJ2713">
        <v>-0.101211</v>
      </c>
      <c r="BK2713">
        <v>0.20403499999999999</v>
      </c>
      <c r="BL2713">
        <v>-3.7011299999999997E-2</v>
      </c>
      <c r="BM2713">
        <v>0.127108</v>
      </c>
      <c r="BN2713">
        <v>-0.100172</v>
      </c>
      <c r="BO2713">
        <v>-3.2403700000000001E-2</v>
      </c>
      <c r="BP2713">
        <v>1.1994299999999999E-2</v>
      </c>
      <c r="BQ2713">
        <v>-0.16711599999999999</v>
      </c>
      <c r="BR2713">
        <v>0.36727799999999999</v>
      </c>
      <c r="BS2713">
        <v>0.39555699999999999</v>
      </c>
      <c r="BT2713">
        <v>0.88936499999999996</v>
      </c>
      <c r="BU2713">
        <v>-6.6639799999999999E-2</v>
      </c>
      <c r="BV2713">
        <v>-0.111502</v>
      </c>
      <c r="BW2713">
        <v>-3.2114799999999999E-2</v>
      </c>
      <c r="BX2713">
        <v>-0.38911699999999999</v>
      </c>
      <c r="BY2713">
        <v>-1.19874E-2</v>
      </c>
      <c r="BZ2713">
        <v>-4.2886900000000004E-3</v>
      </c>
      <c r="CA2713">
        <v>0.43205900000000003</v>
      </c>
      <c r="CB2713">
        <v>0.288213</v>
      </c>
      <c r="CC2713">
        <v>0.52969200000000005</v>
      </c>
      <c r="CD2713">
        <v>-0.43607000000000001</v>
      </c>
      <c r="CE2713">
        <v>0.125941</v>
      </c>
      <c r="CF2713">
        <v>0.521532</v>
      </c>
      <c r="CG2713">
        <v>-0.29754799999999998</v>
      </c>
      <c r="CH2713">
        <v>0.55395300000000003</v>
      </c>
      <c r="CI2713">
        <v>0.12673799999999999</v>
      </c>
      <c r="CJ2713">
        <v>-6.9665400000000002E-2</v>
      </c>
      <c r="CK2713">
        <v>-0.24246599999999999</v>
      </c>
      <c r="CL2713">
        <v>0.28358699999999998</v>
      </c>
      <c r="CM2713">
        <v>3.5789099999999997E-2</v>
      </c>
      <c r="CN2713">
        <v>-0.676153</v>
      </c>
      <c r="CO2713">
        <v>-0.36209400000000003</v>
      </c>
      <c r="CP2713">
        <v>0.88735200000000003</v>
      </c>
      <c r="CQ2713">
        <v>-0.47606300000000001</v>
      </c>
      <c r="CR2713">
        <v>0.94300700000000004</v>
      </c>
      <c r="CS2713">
        <v>0.222358</v>
      </c>
      <c r="CT2713">
        <v>1.0588200000000001</v>
      </c>
      <c r="CU2713">
        <v>0.46626899999999999</v>
      </c>
      <c r="CV2713">
        <v>-1.0200899999999999</v>
      </c>
      <c r="CW2713">
        <v>0.973881</v>
      </c>
      <c r="CX2713">
        <v>0.63403100000000001</v>
      </c>
      <c r="CY2713">
        <v>0.17240800000000001</v>
      </c>
      <c r="CZ2713">
        <v>0.87931499999999996</v>
      </c>
      <c r="DA2713">
        <v>0.62960000000000005</v>
      </c>
      <c r="DB2713">
        <v>9.0909199999999996E-2</v>
      </c>
      <c r="DC2713">
        <v>0.26841799999999999</v>
      </c>
      <c r="DD2713">
        <v>-0.92663899999999999</v>
      </c>
      <c r="DE2713">
        <v>0.19366</v>
      </c>
      <c r="DF2713">
        <v>0.92587399999999997</v>
      </c>
      <c r="DG2713">
        <v>0.37265300000000001</v>
      </c>
      <c r="DH2713">
        <v>0.66785700000000003</v>
      </c>
      <c r="DI2713">
        <v>7.5577500000000006E-2</v>
      </c>
      <c r="DJ2713">
        <v>-0.61348800000000003</v>
      </c>
      <c r="DK2713">
        <v>-0.718001</v>
      </c>
      <c r="DL2713">
        <v>-0.52380499999999997</v>
      </c>
      <c r="DM2713">
        <v>1.56718E-3</v>
      </c>
      <c r="DN2713">
        <v>0.237897</v>
      </c>
      <c r="DO2713">
        <v>0.303282</v>
      </c>
      <c r="DP2713">
        <v>-0.31109999999999999</v>
      </c>
      <c r="DQ2713">
        <v>-0.61544399999999999</v>
      </c>
      <c r="DR2713">
        <v>-0.45431100000000002</v>
      </c>
      <c r="DS2713">
        <v>-0.48263499999999998</v>
      </c>
      <c r="DT2713">
        <v>0.185026</v>
      </c>
      <c r="DU2713">
        <v>-0.32893600000000001</v>
      </c>
      <c r="DV2713">
        <v>-0.83969499999999997</v>
      </c>
      <c r="DW2713">
        <v>-0.37597900000000001</v>
      </c>
      <c r="DX2713">
        <v>-0.32727899999999999</v>
      </c>
      <c r="DY2713">
        <v>6.5662399999999996E-2</v>
      </c>
      <c r="DZ2713" s="15">
        <v>7</v>
      </c>
    </row>
    <row r="2714" spans="1:130" x14ac:dyDescent="0.25">
      <c r="A2714">
        <v>3285</v>
      </c>
      <c r="B2714">
        <v>-2.56177E-2</v>
      </c>
      <c r="C2714">
        <v>4.0748800000000002E-2</v>
      </c>
      <c r="D2714">
        <v>-0.63117699999999999</v>
      </c>
      <c r="E2714">
        <v>0.294541</v>
      </c>
      <c r="F2714">
        <v>-0.55359000000000003</v>
      </c>
      <c r="G2714">
        <v>0.48215000000000002</v>
      </c>
      <c r="H2714">
        <v>-0.852163</v>
      </c>
      <c r="I2714">
        <v>0.33652300000000002</v>
      </c>
      <c r="J2714">
        <v>-9.6675899999999995E-2</v>
      </c>
      <c r="K2714">
        <v>-0.74133499999999997</v>
      </c>
      <c r="L2714">
        <v>-0.246001</v>
      </c>
      <c r="M2714">
        <v>-0.20297699999999999</v>
      </c>
      <c r="N2714">
        <v>-0.70032899999999998</v>
      </c>
      <c r="O2714">
        <v>0.234016</v>
      </c>
      <c r="P2714">
        <v>-0.81951799999999997</v>
      </c>
      <c r="Q2714">
        <v>-0.68197300000000005</v>
      </c>
      <c r="R2714">
        <v>0.16825200000000001</v>
      </c>
      <c r="S2714">
        <v>0.283974</v>
      </c>
      <c r="T2714">
        <v>0.28396199999999999</v>
      </c>
      <c r="U2714">
        <v>-0.20489499999999999</v>
      </c>
      <c r="V2714">
        <v>-0.64683900000000005</v>
      </c>
      <c r="W2714">
        <v>-0.69877100000000003</v>
      </c>
      <c r="X2714">
        <v>-0.20574000000000001</v>
      </c>
      <c r="Y2714">
        <v>4.0900400000000003E-2</v>
      </c>
      <c r="Z2714">
        <v>-0.27490199999999998</v>
      </c>
      <c r="AA2714">
        <v>0.29287099999999999</v>
      </c>
      <c r="AB2714">
        <v>-0.273337</v>
      </c>
      <c r="AC2714">
        <v>0.29086000000000001</v>
      </c>
      <c r="AD2714">
        <v>-0.35206300000000001</v>
      </c>
      <c r="AE2714">
        <v>-0.23102700000000001</v>
      </c>
      <c r="AF2714">
        <v>0.35985499999999998</v>
      </c>
      <c r="AG2714">
        <v>0.40654899999999999</v>
      </c>
      <c r="AH2714">
        <v>9.79772E-2</v>
      </c>
      <c r="AI2714">
        <v>0.31826399999999999</v>
      </c>
      <c r="AJ2714">
        <v>8.70084E-2</v>
      </c>
      <c r="AK2714">
        <v>1.75797E-2</v>
      </c>
      <c r="AL2714">
        <v>-2.78722E-2</v>
      </c>
      <c r="AM2714">
        <v>-2.85709E-2</v>
      </c>
      <c r="AN2714">
        <v>9.0180499999999997E-2</v>
      </c>
      <c r="AO2714">
        <v>-2.2902599999999999E-2</v>
      </c>
      <c r="AP2714">
        <v>-0.20758299999999999</v>
      </c>
      <c r="AQ2714">
        <v>2.6712400000000001E-2</v>
      </c>
      <c r="AR2714">
        <v>-0.247839</v>
      </c>
      <c r="AS2714">
        <v>-0.32758700000000002</v>
      </c>
      <c r="AT2714">
        <v>-8.0749700000000008E-3</v>
      </c>
      <c r="AU2714">
        <v>-0.384241</v>
      </c>
      <c r="AV2714">
        <v>0.30813299999999999</v>
      </c>
      <c r="AW2714">
        <v>0.15129100000000001</v>
      </c>
      <c r="AX2714">
        <v>-0.48619899999999999</v>
      </c>
      <c r="AY2714">
        <v>-0.161692</v>
      </c>
      <c r="AZ2714">
        <v>0.40231699999999998</v>
      </c>
      <c r="BA2714">
        <v>-0.34712599999999999</v>
      </c>
      <c r="BB2714">
        <v>-0.32713799999999998</v>
      </c>
      <c r="BC2714">
        <v>-0.49450499999999997</v>
      </c>
      <c r="BD2714">
        <v>0.54550399999999999</v>
      </c>
      <c r="BE2714">
        <v>-0.69625199999999998</v>
      </c>
      <c r="BF2714">
        <v>0.17407400000000001</v>
      </c>
      <c r="BG2714">
        <v>-0.43541999999999997</v>
      </c>
      <c r="BH2714">
        <v>-1.7633700000000001</v>
      </c>
      <c r="BI2714">
        <v>-0.213751</v>
      </c>
      <c r="BJ2714">
        <v>0.20694000000000001</v>
      </c>
      <c r="BK2714">
        <v>0.23138600000000001</v>
      </c>
      <c r="BL2714">
        <v>-2.5101999999999999E-2</v>
      </c>
      <c r="BM2714">
        <v>-0.23969299999999999</v>
      </c>
      <c r="BN2714">
        <v>-0.57521</v>
      </c>
      <c r="BO2714">
        <v>-9.2384200000000002E-4</v>
      </c>
      <c r="BP2714">
        <v>2.4181500000000002E-2</v>
      </c>
      <c r="BQ2714">
        <v>-0.25525799999999998</v>
      </c>
      <c r="BR2714">
        <v>0.33851999999999999</v>
      </c>
      <c r="BS2714">
        <v>0.333486</v>
      </c>
      <c r="BT2714">
        <v>-0.74116899999999997</v>
      </c>
      <c r="BU2714">
        <v>-0.120892</v>
      </c>
      <c r="BV2714">
        <v>-0.233545</v>
      </c>
      <c r="BW2714">
        <v>6.5547400000000006E-2</v>
      </c>
      <c r="BX2714">
        <v>-0.20505899999999999</v>
      </c>
      <c r="BY2714">
        <v>1.9888099999999999E-2</v>
      </c>
      <c r="BZ2714">
        <v>-1.77906E-2</v>
      </c>
      <c r="CA2714">
        <v>0.30983899999999998</v>
      </c>
      <c r="CB2714">
        <v>0.225267</v>
      </c>
      <c r="CC2714">
        <v>0.325409</v>
      </c>
      <c r="CD2714">
        <v>-0.257108</v>
      </c>
      <c r="CE2714">
        <v>-0.14630699999999999</v>
      </c>
      <c r="CF2714">
        <v>0.270874</v>
      </c>
      <c r="CG2714">
        <v>-0.30904300000000001</v>
      </c>
      <c r="CH2714">
        <v>0.103493</v>
      </c>
      <c r="CI2714">
        <v>-0.32474900000000001</v>
      </c>
      <c r="CJ2714">
        <v>-0.24362800000000001</v>
      </c>
      <c r="CK2714">
        <v>-0.44477100000000003</v>
      </c>
      <c r="CL2714">
        <v>0.37183300000000002</v>
      </c>
      <c r="CM2714">
        <v>0.18595500000000001</v>
      </c>
      <c r="CN2714">
        <v>-3.4188900000000001E-2</v>
      </c>
      <c r="CO2714">
        <v>0.30762800000000001</v>
      </c>
      <c r="CP2714">
        <v>1.1002700000000001</v>
      </c>
      <c r="CQ2714">
        <v>-0.114055</v>
      </c>
      <c r="CR2714">
        <v>-0.28782099999999999</v>
      </c>
      <c r="CS2714">
        <v>-0.31661800000000001</v>
      </c>
      <c r="CT2714">
        <v>0.559778</v>
      </c>
      <c r="CU2714">
        <v>-9.9851200000000001E-2</v>
      </c>
      <c r="CV2714">
        <v>-0.97537700000000005</v>
      </c>
      <c r="CW2714">
        <v>-0.58372199999999996</v>
      </c>
      <c r="CX2714">
        <v>-0.67149400000000004</v>
      </c>
      <c r="CY2714">
        <v>0.92617799999999995</v>
      </c>
      <c r="CZ2714">
        <v>-0.20272999999999999</v>
      </c>
      <c r="DA2714">
        <v>-0.55810499999999996</v>
      </c>
      <c r="DB2714">
        <v>7.2299199999999994E-2</v>
      </c>
      <c r="DC2714">
        <v>0.1663</v>
      </c>
      <c r="DD2714">
        <v>-0.26789299999999999</v>
      </c>
      <c r="DE2714">
        <v>0.16547400000000001</v>
      </c>
      <c r="DF2714">
        <v>-0.63441700000000001</v>
      </c>
      <c r="DG2714">
        <v>-0.26829799999999998</v>
      </c>
      <c r="DH2714">
        <v>0.47795700000000002</v>
      </c>
      <c r="DI2714">
        <v>0.67069599999999996</v>
      </c>
      <c r="DJ2714">
        <v>-0.47686699999999999</v>
      </c>
      <c r="DK2714">
        <v>5.9833999999999998E-2</v>
      </c>
      <c r="DL2714">
        <v>-0.26040400000000002</v>
      </c>
      <c r="DM2714">
        <v>0.27631600000000001</v>
      </c>
      <c r="DN2714">
        <v>0.170878</v>
      </c>
      <c r="DO2714">
        <v>0.39808100000000002</v>
      </c>
      <c r="DP2714">
        <v>-0.43520500000000001</v>
      </c>
      <c r="DQ2714">
        <v>0.76991100000000001</v>
      </c>
      <c r="DR2714">
        <v>-0.45614500000000002</v>
      </c>
      <c r="DS2714">
        <v>-0.28397699999999998</v>
      </c>
      <c r="DT2714">
        <v>-0.27592299999999997</v>
      </c>
      <c r="DU2714">
        <v>-0.26003900000000002</v>
      </c>
      <c r="DV2714">
        <v>-0.168688</v>
      </c>
      <c r="DW2714">
        <v>-0.255583</v>
      </c>
      <c r="DX2714">
        <v>-0.31018699999999999</v>
      </c>
      <c r="DY2714">
        <v>-0.114242</v>
      </c>
      <c r="DZ2714" s="15">
        <v>7</v>
      </c>
    </row>
    <row r="2715" spans="1:130" x14ac:dyDescent="0.25">
      <c r="A2715">
        <v>3287</v>
      </c>
      <c r="B2715">
        <v>5.0007799999999998E-2</v>
      </c>
      <c r="C2715">
        <v>1.9703700000000001E-2</v>
      </c>
      <c r="D2715">
        <v>-0.20435200000000001</v>
      </c>
      <c r="E2715">
        <v>9.7552700000000006E-2</v>
      </c>
      <c r="F2715">
        <v>-0.41638399999999998</v>
      </c>
      <c r="G2715">
        <v>0.117553</v>
      </c>
      <c r="H2715">
        <v>-0.71654899999999999</v>
      </c>
      <c r="I2715">
        <v>0.53060300000000005</v>
      </c>
      <c r="J2715">
        <v>-0.54019399999999995</v>
      </c>
      <c r="K2715">
        <v>5.4629400000000002E-2</v>
      </c>
      <c r="L2715">
        <v>-0.57541699999999996</v>
      </c>
      <c r="M2715">
        <v>0.119366</v>
      </c>
      <c r="N2715">
        <v>-0.100509</v>
      </c>
      <c r="O2715">
        <v>-0.45019399999999998</v>
      </c>
      <c r="P2715">
        <v>-0.79605199999999998</v>
      </c>
      <c r="Q2715">
        <v>-1.21119</v>
      </c>
      <c r="R2715">
        <v>-0.54924799999999996</v>
      </c>
      <c r="S2715">
        <v>0.26537699999999997</v>
      </c>
      <c r="T2715">
        <v>0.25202200000000002</v>
      </c>
      <c r="U2715">
        <v>-0.23294799999999999</v>
      </c>
      <c r="V2715">
        <v>-4.1985500000000002E-2</v>
      </c>
      <c r="W2715">
        <v>-9.4189499999999995E-2</v>
      </c>
      <c r="X2715">
        <v>0.36152099999999998</v>
      </c>
      <c r="Y2715">
        <v>-2.28744E-2</v>
      </c>
      <c r="Z2715">
        <v>-0.30752200000000002</v>
      </c>
      <c r="AA2715">
        <v>0.48608299999999999</v>
      </c>
      <c r="AB2715">
        <v>7.1757399999999999E-2</v>
      </c>
      <c r="AC2715">
        <v>0.29600700000000002</v>
      </c>
      <c r="AD2715">
        <v>-0.40724700000000003</v>
      </c>
      <c r="AE2715">
        <v>-0.13180700000000001</v>
      </c>
      <c r="AF2715">
        <v>0.36373299999999997</v>
      </c>
      <c r="AG2715">
        <v>0.35181800000000002</v>
      </c>
      <c r="AH2715">
        <v>-0.142489</v>
      </c>
      <c r="AI2715">
        <v>0.32437199999999999</v>
      </c>
      <c r="AJ2715">
        <v>-8.4943900000000003E-2</v>
      </c>
      <c r="AK2715">
        <v>1.8006999999999999E-2</v>
      </c>
      <c r="AL2715">
        <v>-0.149451</v>
      </c>
      <c r="AM2715">
        <v>-8.6920699999999997E-3</v>
      </c>
      <c r="AN2715">
        <v>-4.2856199999999997E-2</v>
      </c>
      <c r="AO2715">
        <v>5.6263100000000003E-2</v>
      </c>
      <c r="AP2715">
        <v>-0.43941400000000003</v>
      </c>
      <c r="AQ2715">
        <v>1.4138100000000001E-2</v>
      </c>
      <c r="AR2715">
        <v>-0.42379699999999998</v>
      </c>
      <c r="AS2715">
        <v>-0.19784299999999999</v>
      </c>
      <c r="AT2715">
        <v>9.2528999999999997E-3</v>
      </c>
      <c r="AU2715">
        <v>-0.97416499999999995</v>
      </c>
      <c r="AV2715">
        <v>0.29588599999999998</v>
      </c>
      <c r="AW2715">
        <v>0.10645300000000001</v>
      </c>
      <c r="AX2715">
        <v>9.4437999999999994E-2</v>
      </c>
      <c r="AY2715">
        <v>0.34267700000000001</v>
      </c>
      <c r="AZ2715">
        <v>0.52320599999999995</v>
      </c>
      <c r="BA2715">
        <v>0.19775999999999999</v>
      </c>
      <c r="BB2715">
        <v>-0.131882</v>
      </c>
      <c r="BC2715">
        <v>-0.18348999999999999</v>
      </c>
      <c r="BD2715">
        <v>0.261299</v>
      </c>
      <c r="BE2715">
        <v>-0.22552800000000001</v>
      </c>
      <c r="BF2715">
        <v>1.5786100000000001E-2</v>
      </c>
      <c r="BG2715">
        <v>-0.65345500000000001</v>
      </c>
      <c r="BH2715">
        <v>-1.48647</v>
      </c>
      <c r="BI2715">
        <v>-0.182032</v>
      </c>
      <c r="BJ2715">
        <v>0.104995</v>
      </c>
      <c r="BK2715">
        <v>0.31132599999999999</v>
      </c>
      <c r="BL2715">
        <v>-5.7835600000000001E-3</v>
      </c>
      <c r="BM2715">
        <v>-6.5270999999999996E-2</v>
      </c>
      <c r="BN2715">
        <v>0.235598</v>
      </c>
      <c r="BO2715">
        <v>1.37229E-2</v>
      </c>
      <c r="BP2715">
        <v>2.9492399999999998E-2</v>
      </c>
      <c r="BQ2715">
        <v>-0.19237000000000001</v>
      </c>
      <c r="BR2715">
        <v>0.312585</v>
      </c>
      <c r="BS2715">
        <v>0.346609</v>
      </c>
      <c r="BT2715">
        <v>0.92828900000000003</v>
      </c>
      <c r="BU2715">
        <v>-0.168461</v>
      </c>
      <c r="BV2715">
        <v>-0.21700700000000001</v>
      </c>
      <c r="BW2715">
        <v>-2.34359E-3</v>
      </c>
      <c r="BX2715">
        <v>-0.29144900000000001</v>
      </c>
      <c r="BY2715">
        <v>5.3950400000000003E-3</v>
      </c>
      <c r="BZ2715">
        <v>-1.9202500000000001E-2</v>
      </c>
      <c r="CA2715">
        <v>0.37434600000000001</v>
      </c>
      <c r="CB2715">
        <v>0.26389400000000002</v>
      </c>
      <c r="CC2715">
        <v>0.398308</v>
      </c>
      <c r="CD2715">
        <v>-0.34464699999999998</v>
      </c>
      <c r="CE2715">
        <v>-8.90759E-2</v>
      </c>
      <c r="CF2715">
        <v>0.43740000000000001</v>
      </c>
      <c r="CG2715">
        <v>-0.28196500000000002</v>
      </c>
      <c r="CH2715">
        <v>0.27103899999999997</v>
      </c>
      <c r="CI2715">
        <v>-9.0196200000000004E-2</v>
      </c>
      <c r="CJ2715">
        <v>0.171427</v>
      </c>
      <c r="CK2715">
        <v>-0.78386500000000003</v>
      </c>
      <c r="CL2715">
        <v>0.30312299999999998</v>
      </c>
      <c r="CM2715">
        <v>-8.17716E-2</v>
      </c>
      <c r="CN2715">
        <v>-1.48817</v>
      </c>
      <c r="CO2715">
        <v>0.84856799999999999</v>
      </c>
      <c r="CP2715">
        <v>-0.62909099999999996</v>
      </c>
      <c r="CQ2715">
        <v>-0.36049799999999999</v>
      </c>
      <c r="CR2715">
        <v>-0.32751400000000003</v>
      </c>
      <c r="CS2715">
        <v>-0.11307499999999999</v>
      </c>
      <c r="CT2715">
        <v>0.57448699999999997</v>
      </c>
      <c r="CU2715">
        <v>0.82114900000000002</v>
      </c>
      <c r="CV2715">
        <v>0.52339899999999995</v>
      </c>
      <c r="CW2715">
        <v>0.68831699999999996</v>
      </c>
      <c r="CX2715">
        <v>-0.163219</v>
      </c>
      <c r="CY2715">
        <v>-0.26726499999999997</v>
      </c>
      <c r="CZ2715">
        <v>0.78835200000000005</v>
      </c>
      <c r="DA2715">
        <v>0.65752500000000003</v>
      </c>
      <c r="DB2715">
        <v>0.36300199999999999</v>
      </c>
      <c r="DC2715">
        <v>0.24926499999999999</v>
      </c>
      <c r="DD2715">
        <v>-0.23503299999999999</v>
      </c>
      <c r="DE2715">
        <v>0.384938</v>
      </c>
      <c r="DF2715">
        <v>0.39671299999999998</v>
      </c>
      <c r="DG2715">
        <v>-0.78242400000000001</v>
      </c>
      <c r="DH2715">
        <v>0.66585899999999998</v>
      </c>
      <c r="DI2715">
        <v>0.44699699999999998</v>
      </c>
      <c r="DJ2715">
        <v>-0.34615899999999999</v>
      </c>
      <c r="DK2715">
        <v>-0.17871400000000001</v>
      </c>
      <c r="DL2715">
        <v>-0.30729600000000001</v>
      </c>
      <c r="DM2715">
        <v>0.13220599999999999</v>
      </c>
      <c r="DN2715">
        <v>0.30507400000000001</v>
      </c>
      <c r="DO2715">
        <v>0.32467099999999999</v>
      </c>
      <c r="DP2715">
        <v>-8.9309600000000003E-2</v>
      </c>
      <c r="DQ2715">
        <v>9.1919500000000001E-2</v>
      </c>
      <c r="DR2715">
        <v>-0.39287100000000003</v>
      </c>
      <c r="DS2715">
        <v>-0.13974200000000001</v>
      </c>
      <c r="DT2715">
        <v>-1.4589899999999999E-2</v>
      </c>
      <c r="DU2715">
        <v>-0.24823400000000001</v>
      </c>
      <c r="DV2715">
        <v>0.18562999999999999</v>
      </c>
      <c r="DW2715">
        <v>-0.32653900000000002</v>
      </c>
      <c r="DX2715">
        <v>-0.96614299999999997</v>
      </c>
      <c r="DY2715">
        <v>-3.1501899999999999E-2</v>
      </c>
      <c r="DZ2715" s="15">
        <v>7</v>
      </c>
    </row>
    <row r="2716" spans="1:130" x14ac:dyDescent="0.25">
      <c r="A2716">
        <v>3288</v>
      </c>
      <c r="B2716">
        <v>8.3750199999999997E-2</v>
      </c>
      <c r="C2716">
        <v>1.4584800000000001E-3</v>
      </c>
      <c r="D2716">
        <v>-0.19204599999999999</v>
      </c>
      <c r="E2716">
        <v>5.70419E-2</v>
      </c>
      <c r="F2716">
        <v>-0.76319499999999996</v>
      </c>
      <c r="G2716">
        <v>-7.0923000000000002E-3</v>
      </c>
      <c r="H2716">
        <v>-0.13975000000000001</v>
      </c>
      <c r="I2716">
        <v>0.72193399999999996</v>
      </c>
      <c r="J2716">
        <v>0.61650300000000002</v>
      </c>
      <c r="K2716">
        <v>-0.94696499999999995</v>
      </c>
      <c r="L2716">
        <v>-0.34020499999999998</v>
      </c>
      <c r="M2716">
        <v>-0.99555700000000003</v>
      </c>
      <c r="N2716">
        <v>-0.63921799999999995</v>
      </c>
      <c r="O2716">
        <v>-0.98760400000000004</v>
      </c>
      <c r="P2716">
        <v>-0.98155800000000004</v>
      </c>
      <c r="Q2716">
        <v>-1.41082</v>
      </c>
      <c r="R2716">
        <v>1.3558000000000001E-2</v>
      </c>
      <c r="S2716">
        <v>0.15406900000000001</v>
      </c>
      <c r="T2716">
        <v>0.39815400000000001</v>
      </c>
      <c r="U2716">
        <v>-9.4458E-2</v>
      </c>
      <c r="V2716">
        <v>-7.8256000000000006E-2</v>
      </c>
      <c r="W2716">
        <v>-2.62493E-2</v>
      </c>
      <c r="X2716">
        <v>-3.6995199999999999E-2</v>
      </c>
      <c r="Y2716">
        <v>-7.1385499999999996E-3</v>
      </c>
      <c r="Z2716">
        <v>-0.37621399999999999</v>
      </c>
      <c r="AA2716">
        <v>0.12562899999999999</v>
      </c>
      <c r="AB2716">
        <v>-2.2349500000000001E-2</v>
      </c>
      <c r="AC2716">
        <v>0.37652799999999997</v>
      </c>
      <c r="AD2716">
        <v>-0.38702700000000001</v>
      </c>
      <c r="AE2716">
        <v>-0.111513</v>
      </c>
      <c r="AF2716">
        <v>0.324021</v>
      </c>
      <c r="AG2716">
        <v>0.67566000000000004</v>
      </c>
      <c r="AH2716">
        <v>-0.19199099999999999</v>
      </c>
      <c r="AI2716">
        <v>0.34123999999999999</v>
      </c>
      <c r="AJ2716">
        <v>-0.39268399999999998</v>
      </c>
      <c r="AK2716">
        <v>-0.34668300000000002</v>
      </c>
      <c r="AL2716">
        <v>0.13286700000000001</v>
      </c>
      <c r="AM2716">
        <v>-2.10933E-3</v>
      </c>
      <c r="AN2716">
        <v>-8.78666E-3</v>
      </c>
      <c r="AO2716">
        <v>9.1792399999999996E-2</v>
      </c>
      <c r="AP2716">
        <v>-0.24673600000000001</v>
      </c>
      <c r="AQ2716">
        <v>2.4576600000000001E-2</v>
      </c>
      <c r="AR2716">
        <v>-0.44194299999999997</v>
      </c>
      <c r="AS2716">
        <v>-0.12920799999999999</v>
      </c>
      <c r="AT2716">
        <v>-3.7478400000000002E-2</v>
      </c>
      <c r="AU2716">
        <v>-0.40128200000000003</v>
      </c>
      <c r="AV2716">
        <v>0.25559599999999999</v>
      </c>
      <c r="AW2716">
        <v>7.1833999999999995E-2</v>
      </c>
      <c r="AX2716">
        <v>-0.119342</v>
      </c>
      <c r="AY2716">
        <v>-1.00145</v>
      </c>
      <c r="AZ2716">
        <v>0.51305199999999995</v>
      </c>
      <c r="BA2716">
        <v>-0.14568900000000001</v>
      </c>
      <c r="BB2716">
        <v>-0.15057899999999999</v>
      </c>
      <c r="BC2716">
        <v>0.204932</v>
      </c>
      <c r="BD2716">
        <v>0.40204699999999999</v>
      </c>
      <c r="BE2716">
        <v>6.4008499999999996E-2</v>
      </c>
      <c r="BF2716">
        <v>-7.1582099999999996E-2</v>
      </c>
      <c r="BG2716">
        <v>-0.70831699999999997</v>
      </c>
      <c r="BH2716">
        <v>0.37179499999999999</v>
      </c>
      <c r="BI2716">
        <v>-0.25049900000000003</v>
      </c>
      <c r="BJ2716">
        <v>0.116705</v>
      </c>
      <c r="BK2716">
        <v>0.37256</v>
      </c>
      <c r="BL2716">
        <v>-2.6749800000000001E-2</v>
      </c>
      <c r="BM2716">
        <v>-6.8576700000000004E-2</v>
      </c>
      <c r="BN2716">
        <v>-0.23879300000000001</v>
      </c>
      <c r="BO2716">
        <v>3.9083399999999997E-2</v>
      </c>
      <c r="BP2716">
        <v>-1.3364600000000001E-2</v>
      </c>
      <c r="BQ2716">
        <v>-0.192635</v>
      </c>
      <c r="BR2716">
        <v>0.27733000000000002</v>
      </c>
      <c r="BS2716">
        <v>0.21993199999999999</v>
      </c>
      <c r="BT2716">
        <v>0.96842099999999998</v>
      </c>
      <c r="BU2716">
        <v>-7.7625600000000003E-2</v>
      </c>
      <c r="BV2716">
        <v>-0.18995799999999999</v>
      </c>
      <c r="BW2716">
        <v>-2.1193300000000002E-2</v>
      </c>
      <c r="BX2716">
        <v>-0.32024900000000001</v>
      </c>
      <c r="BY2716">
        <v>-5.90409E-2</v>
      </c>
      <c r="BZ2716">
        <v>-6.7972699999999997E-2</v>
      </c>
      <c r="CA2716">
        <v>0.38338699999999998</v>
      </c>
      <c r="CB2716">
        <v>0.30365300000000001</v>
      </c>
      <c r="CC2716">
        <v>0.39031199999999999</v>
      </c>
      <c r="CD2716">
        <v>-0.36126900000000001</v>
      </c>
      <c r="CE2716">
        <v>-9.9361699999999997E-2</v>
      </c>
      <c r="CF2716">
        <v>0.52901100000000001</v>
      </c>
      <c r="CG2716">
        <v>-0.28746300000000002</v>
      </c>
      <c r="CH2716">
        <v>0.29094700000000001</v>
      </c>
      <c r="CI2716">
        <v>-0.19070100000000001</v>
      </c>
      <c r="CJ2716">
        <v>-7.4667499999999998E-2</v>
      </c>
      <c r="CK2716">
        <v>0.68412799999999996</v>
      </c>
      <c r="CL2716">
        <v>0.285105</v>
      </c>
      <c r="CM2716">
        <v>0.109361</v>
      </c>
      <c r="CN2716">
        <v>-0.55952000000000002</v>
      </c>
      <c r="CO2716">
        <v>0.70926800000000001</v>
      </c>
      <c r="CP2716">
        <v>1.27905</v>
      </c>
      <c r="CQ2716">
        <v>-0.84115499999999999</v>
      </c>
      <c r="CR2716">
        <v>3.3277099999999997E-2</v>
      </c>
      <c r="CS2716">
        <v>0.12719</v>
      </c>
      <c r="CT2716">
        <v>0.73356500000000002</v>
      </c>
      <c r="CU2716">
        <v>-0.27119799999999999</v>
      </c>
      <c r="CV2716">
        <v>-0.98132299999999995</v>
      </c>
      <c r="CW2716">
        <v>-0.400445</v>
      </c>
      <c r="CX2716">
        <v>-0.37224499999999999</v>
      </c>
      <c r="CY2716">
        <v>0.25166699999999997</v>
      </c>
      <c r="CZ2716">
        <v>9.1305600000000001E-2</v>
      </c>
      <c r="DA2716">
        <v>-0.52144999999999997</v>
      </c>
      <c r="DB2716">
        <v>-0.26129000000000002</v>
      </c>
      <c r="DC2716">
        <v>0.19700599999999999</v>
      </c>
      <c r="DD2716">
        <v>-0.43868400000000002</v>
      </c>
      <c r="DE2716">
        <v>0.28156700000000001</v>
      </c>
      <c r="DF2716">
        <v>1.1554199999999999</v>
      </c>
      <c r="DG2716">
        <v>-0.13750599999999999</v>
      </c>
      <c r="DH2716">
        <v>0.20907899999999999</v>
      </c>
      <c r="DI2716">
        <v>0.61471299999999995</v>
      </c>
      <c r="DJ2716">
        <v>-0.35440899999999997</v>
      </c>
      <c r="DK2716">
        <v>-0.37650800000000001</v>
      </c>
      <c r="DL2716">
        <v>-9.08471E-2</v>
      </c>
      <c r="DM2716">
        <v>0.15953200000000001</v>
      </c>
      <c r="DN2716">
        <v>0.25750800000000001</v>
      </c>
      <c r="DO2716">
        <v>0.333893</v>
      </c>
      <c r="DP2716">
        <v>-0.35160799999999998</v>
      </c>
      <c r="DQ2716">
        <v>-0.15459200000000001</v>
      </c>
      <c r="DR2716">
        <v>-0.70169199999999998</v>
      </c>
      <c r="DS2716">
        <v>-0.34633000000000003</v>
      </c>
      <c r="DT2716">
        <v>-0.114924</v>
      </c>
      <c r="DU2716">
        <v>-0.317052</v>
      </c>
      <c r="DV2716">
        <v>-0.41919600000000001</v>
      </c>
      <c r="DW2716">
        <v>-0.34019300000000002</v>
      </c>
      <c r="DX2716">
        <v>7.39123E-2</v>
      </c>
      <c r="DY2716">
        <v>9.9336400000000005E-3</v>
      </c>
      <c r="DZ2716" s="15">
        <v>7</v>
      </c>
    </row>
    <row r="2717" spans="1:130" x14ac:dyDescent="0.25">
      <c r="A2717">
        <v>3289</v>
      </c>
      <c r="B2717">
        <v>-0.171429</v>
      </c>
      <c r="C2717">
        <v>-5.4122399999999996E-3</v>
      </c>
      <c r="D2717">
        <v>-0.63914099999999996</v>
      </c>
      <c r="E2717">
        <v>0.44414199999999998</v>
      </c>
      <c r="F2717">
        <v>3.4080300000000001E-2</v>
      </c>
      <c r="G2717">
        <v>0.547767</v>
      </c>
      <c r="H2717">
        <v>0.54031899999999999</v>
      </c>
      <c r="I2717">
        <v>0.174848</v>
      </c>
      <c r="J2717">
        <v>-0.97199899999999995</v>
      </c>
      <c r="K2717">
        <v>-0.21516399999999999</v>
      </c>
      <c r="L2717">
        <v>-0.43242999999999998</v>
      </c>
      <c r="M2717">
        <v>-6.0297499999999997E-2</v>
      </c>
      <c r="N2717">
        <v>0.16492100000000001</v>
      </c>
      <c r="O2717">
        <v>-0.828511</v>
      </c>
      <c r="P2717">
        <v>-0.50839599999999996</v>
      </c>
      <c r="Q2717">
        <v>-0.1154</v>
      </c>
      <c r="R2717">
        <v>0.1135</v>
      </c>
      <c r="S2717">
        <v>-0.163796</v>
      </c>
      <c r="T2717">
        <v>0.436365</v>
      </c>
      <c r="U2717">
        <v>-0.25342900000000002</v>
      </c>
      <c r="V2717">
        <v>0.437197</v>
      </c>
      <c r="W2717">
        <v>-0.706125</v>
      </c>
      <c r="X2717">
        <v>0.57040999999999997</v>
      </c>
      <c r="Y2717">
        <v>-0.106209</v>
      </c>
      <c r="Z2717">
        <v>-0.56388199999999999</v>
      </c>
      <c r="AA2717">
        <v>0.222388</v>
      </c>
      <c r="AB2717">
        <v>-2.10376E-2</v>
      </c>
      <c r="AC2717">
        <v>0.545323</v>
      </c>
      <c r="AD2717">
        <v>-3.1881399999999997E-2</v>
      </c>
      <c r="AE2717">
        <v>-0.16222800000000001</v>
      </c>
      <c r="AF2717">
        <v>7.3759000000000003E-3</v>
      </c>
      <c r="AG2717">
        <v>0.45665</v>
      </c>
      <c r="AH2717">
        <v>-0.54531499999999999</v>
      </c>
      <c r="AI2717">
        <v>0.23617299999999999</v>
      </c>
      <c r="AJ2717">
        <v>9.7532999999999995E-2</v>
      </c>
      <c r="AK2717">
        <v>0.59188799999999997</v>
      </c>
      <c r="AL2717">
        <v>-7.5008699999999998E-2</v>
      </c>
      <c r="AM2717">
        <v>7.7887799999999993E-2</v>
      </c>
      <c r="AN2717">
        <v>-0.36065399999999997</v>
      </c>
      <c r="AO2717">
        <v>3.0215800000000001E-2</v>
      </c>
      <c r="AP2717">
        <v>-0.24585599999999999</v>
      </c>
      <c r="AQ2717">
        <v>8.1802200000000005E-2</v>
      </c>
      <c r="AR2717">
        <v>-0.24013899999999999</v>
      </c>
      <c r="AS2717">
        <v>-0.18604899999999999</v>
      </c>
      <c r="AT2717">
        <v>3.9213699999999997E-2</v>
      </c>
      <c r="AU2717">
        <v>-0.28953899999999999</v>
      </c>
      <c r="AV2717">
        <v>0.20166500000000001</v>
      </c>
      <c r="AW2717">
        <v>1.26795E-2</v>
      </c>
      <c r="AX2717">
        <v>-0.14825199999999999</v>
      </c>
      <c r="AY2717">
        <v>-0.213394</v>
      </c>
      <c r="AZ2717">
        <v>0.23277999999999999</v>
      </c>
      <c r="BA2717">
        <v>0.62481399999999998</v>
      </c>
      <c r="BB2717">
        <v>-9.4469300000000006E-2</v>
      </c>
      <c r="BC2717">
        <v>-0.41864699999999999</v>
      </c>
      <c r="BD2717">
        <v>-0.996035</v>
      </c>
      <c r="BE2717">
        <v>-0.995201</v>
      </c>
      <c r="BF2717">
        <v>0.18675800000000001</v>
      </c>
      <c r="BG2717">
        <v>-0.477495</v>
      </c>
      <c r="BH2717">
        <v>-0.103908</v>
      </c>
      <c r="BI2717">
        <v>-0.16614100000000001</v>
      </c>
      <c r="BJ2717">
        <v>0.211038</v>
      </c>
      <c r="BK2717">
        <v>0.42072300000000001</v>
      </c>
      <c r="BL2717">
        <v>-8.7208200000000007E-3</v>
      </c>
      <c r="BM2717">
        <v>-0.203596</v>
      </c>
      <c r="BN2717">
        <v>0.37284099999999998</v>
      </c>
      <c r="BO2717">
        <v>-4.9315699999999997E-2</v>
      </c>
      <c r="BP2717">
        <v>-8.7104600000000004E-2</v>
      </c>
      <c r="BQ2717">
        <v>-0.22862099999999999</v>
      </c>
      <c r="BR2717">
        <v>0.215415</v>
      </c>
      <c r="BS2717">
        <v>0.480045</v>
      </c>
      <c r="BT2717">
        <v>-0.50704300000000002</v>
      </c>
      <c r="BU2717">
        <v>-6.84805E-2</v>
      </c>
      <c r="BV2717">
        <v>-0.25900099999999998</v>
      </c>
      <c r="BW2717">
        <v>-2.2136300000000001E-2</v>
      </c>
      <c r="BX2717">
        <v>-0.28276800000000002</v>
      </c>
      <c r="BY2717">
        <v>-0.118685</v>
      </c>
      <c r="BZ2717">
        <v>3.9713699999999998E-2</v>
      </c>
      <c r="CA2717">
        <v>0.32050099999999998</v>
      </c>
      <c r="CB2717">
        <v>0.26082699999999998</v>
      </c>
      <c r="CC2717">
        <v>0.459007</v>
      </c>
      <c r="CD2717">
        <v>-0.31526100000000001</v>
      </c>
      <c r="CE2717">
        <v>-0.103439</v>
      </c>
      <c r="CF2717">
        <v>0.56782500000000002</v>
      </c>
      <c r="CG2717">
        <v>-0.43311300000000003</v>
      </c>
      <c r="CH2717">
        <v>1.01482E-2</v>
      </c>
      <c r="CI2717">
        <v>-9.8315100000000002E-2</v>
      </c>
      <c r="CJ2717">
        <v>-0.18185499999999999</v>
      </c>
      <c r="CK2717">
        <v>-0.379915</v>
      </c>
      <c r="CL2717">
        <v>0.436834</v>
      </c>
      <c r="CM2717">
        <v>0.12912199999999999</v>
      </c>
      <c r="CN2717">
        <v>-0.38483299999999998</v>
      </c>
      <c r="CO2717">
        <v>-0.297128</v>
      </c>
      <c r="CP2717">
        <v>0.47366200000000003</v>
      </c>
      <c r="CQ2717">
        <v>-0.451907</v>
      </c>
      <c r="CR2717">
        <v>2.0251600000000002E-2</v>
      </c>
      <c r="CS2717">
        <v>-0.29169099999999998</v>
      </c>
      <c r="CT2717">
        <v>0.26774799999999999</v>
      </c>
      <c r="CU2717">
        <v>0.39699499999999999</v>
      </c>
      <c r="CV2717">
        <v>-1.0047900000000001</v>
      </c>
      <c r="CW2717">
        <v>-0.75349500000000003</v>
      </c>
      <c r="CX2717">
        <v>0.53054999999999997</v>
      </c>
      <c r="CY2717">
        <v>-0.153617</v>
      </c>
      <c r="CZ2717">
        <v>0.41875400000000002</v>
      </c>
      <c r="DA2717">
        <v>0.92480200000000001</v>
      </c>
      <c r="DB2717">
        <v>-0.32219199999999998</v>
      </c>
      <c r="DC2717">
        <v>0.22930500000000001</v>
      </c>
      <c r="DD2717">
        <v>-1.03756</v>
      </c>
      <c r="DE2717">
        <v>0.26405099999999998</v>
      </c>
      <c r="DF2717">
        <v>-0.41633700000000001</v>
      </c>
      <c r="DG2717">
        <v>-0.77345399999999997</v>
      </c>
      <c r="DH2717">
        <v>0.56947899999999996</v>
      </c>
      <c r="DI2717">
        <v>0.62533899999999998</v>
      </c>
      <c r="DJ2717">
        <v>-0.326874</v>
      </c>
      <c r="DK2717">
        <v>0.32566200000000001</v>
      </c>
      <c r="DL2717">
        <v>-0.202402</v>
      </c>
      <c r="DM2717">
        <v>0.38711099999999998</v>
      </c>
      <c r="DN2717">
        <v>0.35073100000000001</v>
      </c>
      <c r="DO2717">
        <v>0.237015</v>
      </c>
      <c r="DP2717">
        <v>-0.396619</v>
      </c>
      <c r="DQ2717">
        <v>0.26416200000000001</v>
      </c>
      <c r="DR2717">
        <v>-0.29137600000000002</v>
      </c>
      <c r="DS2717">
        <v>-0.26453199999999999</v>
      </c>
      <c r="DT2717">
        <v>-6.49951E-2</v>
      </c>
      <c r="DU2717">
        <v>-0.24684300000000001</v>
      </c>
      <c r="DV2717">
        <v>-0.67136300000000004</v>
      </c>
      <c r="DW2717">
        <v>-0.153257</v>
      </c>
      <c r="DX2717">
        <v>6.11675E-2</v>
      </c>
      <c r="DY2717">
        <v>-0.218302</v>
      </c>
      <c r="DZ2717" s="15">
        <v>7</v>
      </c>
    </row>
    <row r="2718" spans="1:130" x14ac:dyDescent="0.25">
      <c r="A2718">
        <v>3290</v>
      </c>
      <c r="B2718">
        <v>-3.5170800000000002E-2</v>
      </c>
      <c r="C2718">
        <v>-3.70879E-2</v>
      </c>
      <c r="D2718">
        <v>-0.36187999999999998</v>
      </c>
      <c r="E2718">
        <v>0.38510899999999998</v>
      </c>
      <c r="F2718">
        <v>-0.20360900000000001</v>
      </c>
      <c r="G2718">
        <v>0.34195500000000001</v>
      </c>
      <c r="H2718">
        <v>0.72065900000000005</v>
      </c>
      <c r="I2718">
        <v>-0.54440200000000005</v>
      </c>
      <c r="J2718">
        <v>-1.1775500000000001</v>
      </c>
      <c r="K2718">
        <v>0.63772099999999998</v>
      </c>
      <c r="L2718">
        <v>-0.35120200000000001</v>
      </c>
      <c r="M2718">
        <v>1.06985</v>
      </c>
      <c r="N2718">
        <v>-0.44254599999999999</v>
      </c>
      <c r="O2718">
        <v>-0.50134299999999998</v>
      </c>
      <c r="P2718">
        <v>0.68904100000000001</v>
      </c>
      <c r="Q2718">
        <v>-0.32425100000000001</v>
      </c>
      <c r="R2718">
        <v>-0.43962800000000002</v>
      </c>
      <c r="S2718">
        <v>0.246612</v>
      </c>
      <c r="T2718">
        <v>0.37660199999999999</v>
      </c>
      <c r="U2718">
        <v>-0.10878400000000001</v>
      </c>
      <c r="V2718">
        <v>-5.91859E-2</v>
      </c>
      <c r="W2718">
        <v>-0.68862500000000004</v>
      </c>
      <c r="X2718">
        <v>-0.166744</v>
      </c>
      <c r="Y2718">
        <v>-0.27607100000000001</v>
      </c>
      <c r="Z2718">
        <v>4.3787199999999998E-2</v>
      </c>
      <c r="AA2718">
        <v>0.53896900000000003</v>
      </c>
      <c r="AB2718">
        <v>3.87514E-3</v>
      </c>
      <c r="AC2718">
        <v>0.44111400000000001</v>
      </c>
      <c r="AD2718">
        <v>-0.770756</v>
      </c>
      <c r="AE2718">
        <v>-0.185583</v>
      </c>
      <c r="AF2718">
        <v>0.33670899999999998</v>
      </c>
      <c r="AG2718">
        <v>0.48962499999999998</v>
      </c>
      <c r="AH2718">
        <v>1.5658999999999999E-2</v>
      </c>
      <c r="AI2718">
        <v>0.38477499999999998</v>
      </c>
      <c r="AJ2718">
        <v>0.35489399999999999</v>
      </c>
      <c r="AK2718">
        <v>0.271119</v>
      </c>
      <c r="AL2718">
        <v>0.54571899999999995</v>
      </c>
      <c r="AM2718">
        <v>-0.17272000000000001</v>
      </c>
      <c r="AN2718">
        <v>-0.10385900000000001</v>
      </c>
      <c r="AO2718">
        <v>-4.7606700000000002E-2</v>
      </c>
      <c r="AP2718">
        <v>-0.43138799999999999</v>
      </c>
      <c r="AQ2718">
        <v>4.3674600000000001E-3</v>
      </c>
      <c r="AR2718">
        <v>-0.37220399999999998</v>
      </c>
      <c r="AS2718">
        <v>-2.2891200000000001E-4</v>
      </c>
      <c r="AT2718">
        <v>2.8145199999999999E-2</v>
      </c>
      <c r="AU2718">
        <v>-0.36116500000000001</v>
      </c>
      <c r="AV2718">
        <v>0.22073200000000001</v>
      </c>
      <c r="AW2718">
        <v>-3.04211E-2</v>
      </c>
      <c r="AX2718">
        <v>-0.20821999999999999</v>
      </c>
      <c r="AY2718">
        <v>-0.40750799999999998</v>
      </c>
      <c r="AZ2718">
        <v>8.2579E-2</v>
      </c>
      <c r="BA2718">
        <v>0.32729399999999997</v>
      </c>
      <c r="BB2718">
        <v>-6.60139E-2</v>
      </c>
      <c r="BC2718">
        <v>-0.59865699999999999</v>
      </c>
      <c r="BD2718">
        <v>-0.61027600000000004</v>
      </c>
      <c r="BE2718">
        <v>-0.92783800000000005</v>
      </c>
      <c r="BF2718">
        <v>0.1104</v>
      </c>
      <c r="BG2718">
        <v>-0.38465700000000003</v>
      </c>
      <c r="BH2718">
        <v>-2.09048E-3</v>
      </c>
      <c r="BI2718">
        <v>-8.4276900000000002E-2</v>
      </c>
      <c r="BJ2718">
        <v>0.145095</v>
      </c>
      <c r="BK2718">
        <v>0.329544</v>
      </c>
      <c r="BL2718">
        <v>5.31622E-2</v>
      </c>
      <c r="BM2718">
        <v>-8.7839600000000004E-2</v>
      </c>
      <c r="BN2718">
        <v>0.12709300000000001</v>
      </c>
      <c r="BO2718">
        <v>-4.0157199999999997E-2</v>
      </c>
      <c r="BP2718">
        <v>-1.23806E-2</v>
      </c>
      <c r="BQ2718">
        <v>-0.19970399999999999</v>
      </c>
      <c r="BR2718">
        <v>0.139714</v>
      </c>
      <c r="BS2718">
        <v>0.27154099999999998</v>
      </c>
      <c r="BT2718">
        <v>-0.676319</v>
      </c>
      <c r="BU2718">
        <v>-5.3317299999999998E-2</v>
      </c>
      <c r="BV2718">
        <v>-0.17272000000000001</v>
      </c>
      <c r="BW2718">
        <v>4.5887999999999998E-2</v>
      </c>
      <c r="BX2718">
        <v>-0.245087</v>
      </c>
      <c r="BY2718">
        <v>0.112884</v>
      </c>
      <c r="BZ2718">
        <v>1.48478E-2</v>
      </c>
      <c r="CA2718">
        <v>0.38849499999999998</v>
      </c>
      <c r="CB2718">
        <v>0.25442599999999999</v>
      </c>
      <c r="CC2718">
        <v>0.38406600000000002</v>
      </c>
      <c r="CD2718">
        <v>-0.36137999999999998</v>
      </c>
      <c r="CE2718">
        <v>-0.23952499999999999</v>
      </c>
      <c r="CF2718">
        <v>0.61873599999999995</v>
      </c>
      <c r="CG2718">
        <v>-0.279474</v>
      </c>
      <c r="CH2718">
        <v>0.36087599999999997</v>
      </c>
      <c r="CI2718">
        <v>-0.136161</v>
      </c>
      <c r="CJ2718">
        <v>-0.21728900000000001</v>
      </c>
      <c r="CK2718">
        <v>-1.2488900000000001</v>
      </c>
      <c r="CL2718">
        <v>0.56035599999999997</v>
      </c>
      <c r="CM2718">
        <v>4.3205300000000002E-2</v>
      </c>
      <c r="CN2718">
        <v>-0.4884</v>
      </c>
      <c r="CO2718">
        <v>7.82384E-2</v>
      </c>
      <c r="CP2718">
        <v>-0.17478399999999999</v>
      </c>
      <c r="CQ2718">
        <v>-0.58187699999999998</v>
      </c>
      <c r="CR2718">
        <v>-0.41108499999999998</v>
      </c>
      <c r="CS2718">
        <v>-0.56922099999999998</v>
      </c>
      <c r="CT2718">
        <v>0.88537999999999994</v>
      </c>
      <c r="CU2718">
        <v>0.40312399999999998</v>
      </c>
      <c r="CV2718">
        <v>1.93527E-2</v>
      </c>
      <c r="CW2718">
        <v>-0.48351699999999997</v>
      </c>
      <c r="CX2718">
        <v>0.162133</v>
      </c>
      <c r="CY2718">
        <v>0.19189300000000001</v>
      </c>
      <c r="CZ2718">
        <v>0.27567599999999998</v>
      </c>
      <c r="DA2718">
        <v>-0.46282200000000001</v>
      </c>
      <c r="DB2718">
        <v>-0.25559500000000002</v>
      </c>
      <c r="DC2718">
        <v>0.18854899999999999</v>
      </c>
      <c r="DD2718">
        <v>-1.24692</v>
      </c>
      <c r="DE2718">
        <v>0.317386</v>
      </c>
      <c r="DF2718">
        <v>0.22278800000000001</v>
      </c>
      <c r="DG2718">
        <v>-0.43772699999999998</v>
      </c>
      <c r="DH2718">
        <v>2.3329099999999998E-2</v>
      </c>
      <c r="DI2718">
        <v>0.807307</v>
      </c>
      <c r="DJ2718">
        <v>-0.433869</v>
      </c>
      <c r="DK2718">
        <v>0.38122099999999998</v>
      </c>
      <c r="DL2718">
        <v>-0.19832900000000001</v>
      </c>
      <c r="DM2718">
        <v>8.0922099999999997E-2</v>
      </c>
      <c r="DN2718">
        <v>0.16345199999999999</v>
      </c>
      <c r="DO2718">
        <v>0.37874200000000002</v>
      </c>
      <c r="DP2718">
        <v>-0.36896400000000001</v>
      </c>
      <c r="DQ2718">
        <v>0.39835399999999999</v>
      </c>
      <c r="DR2718">
        <v>-0.41263699999999998</v>
      </c>
      <c r="DS2718">
        <v>6.6092900000000003E-3</v>
      </c>
      <c r="DT2718">
        <v>-5.0343600000000002E-2</v>
      </c>
      <c r="DU2718">
        <v>-0.201126</v>
      </c>
      <c r="DV2718">
        <v>-0.322766</v>
      </c>
      <c r="DW2718">
        <v>-0.12773999999999999</v>
      </c>
      <c r="DX2718">
        <v>0.234734</v>
      </c>
      <c r="DY2718">
        <v>-9.0516100000000002E-2</v>
      </c>
      <c r="DZ2718" s="15">
        <v>7</v>
      </c>
    </row>
    <row r="2719" spans="1:130" x14ac:dyDescent="0.25">
      <c r="A2719">
        <v>3291</v>
      </c>
      <c r="B2719">
        <v>2.1467099999999999E-2</v>
      </c>
      <c r="C2719">
        <v>4.96657E-3</v>
      </c>
      <c r="D2719">
        <v>-0.26793899999999998</v>
      </c>
      <c r="E2719">
        <v>0.36945099999999997</v>
      </c>
      <c r="F2719">
        <v>-0.53731600000000002</v>
      </c>
      <c r="G2719">
        <v>0.23135700000000001</v>
      </c>
      <c r="H2719">
        <v>0.96834900000000002</v>
      </c>
      <c r="I2719">
        <v>0.52288400000000002</v>
      </c>
      <c r="J2719">
        <v>0.28282499999999999</v>
      </c>
      <c r="K2719">
        <v>-0.421155</v>
      </c>
      <c r="L2719">
        <v>-0.80133799999999999</v>
      </c>
      <c r="M2719">
        <v>-0.19694200000000001</v>
      </c>
      <c r="N2719">
        <v>-0.64187399999999994</v>
      </c>
      <c r="O2719">
        <v>-0.146874</v>
      </c>
      <c r="P2719">
        <v>0.98539100000000002</v>
      </c>
      <c r="Q2719">
        <v>-0.21271200000000001</v>
      </c>
      <c r="R2719">
        <v>0.413217</v>
      </c>
      <c r="S2719">
        <v>0.32227099999999997</v>
      </c>
      <c r="T2719">
        <v>0.286991</v>
      </c>
      <c r="U2719">
        <v>-0.241538</v>
      </c>
      <c r="V2719">
        <v>-0.33566299999999999</v>
      </c>
      <c r="W2719">
        <v>0.16714499999999999</v>
      </c>
      <c r="X2719">
        <v>-0.10180599999999999</v>
      </c>
      <c r="Y2719">
        <v>0.22323299999999999</v>
      </c>
      <c r="Z2719">
        <v>-0.37162000000000001</v>
      </c>
      <c r="AA2719">
        <v>0.27625100000000002</v>
      </c>
      <c r="AB2719">
        <v>-0.231631</v>
      </c>
      <c r="AC2719">
        <v>0.189331</v>
      </c>
      <c r="AD2719">
        <v>-0.59467000000000003</v>
      </c>
      <c r="AE2719">
        <v>-0.195494</v>
      </c>
      <c r="AF2719">
        <v>0.33109899999999998</v>
      </c>
      <c r="AG2719">
        <v>5.3505400000000002E-2</v>
      </c>
      <c r="AH2719">
        <v>1.48062E-2</v>
      </c>
      <c r="AI2719">
        <v>0.395063</v>
      </c>
      <c r="AJ2719">
        <v>-0.33981299999999998</v>
      </c>
      <c r="AK2719">
        <v>0.16339699999999999</v>
      </c>
      <c r="AL2719">
        <v>-0.20988799999999999</v>
      </c>
      <c r="AM2719">
        <v>0.29399599999999998</v>
      </c>
      <c r="AN2719">
        <v>6.5479599999999999E-2</v>
      </c>
      <c r="AO2719">
        <v>4.38529E-2</v>
      </c>
      <c r="AP2719">
        <v>-0.319826</v>
      </c>
      <c r="AQ2719">
        <v>-1.6119600000000001E-2</v>
      </c>
      <c r="AR2719">
        <v>-0.49893399999999999</v>
      </c>
      <c r="AS2719">
        <v>-0.20134299999999999</v>
      </c>
      <c r="AT2719">
        <v>-5.5293099999999998E-2</v>
      </c>
      <c r="AU2719">
        <v>-0.34920400000000001</v>
      </c>
      <c r="AV2719">
        <v>0.21479300000000001</v>
      </c>
      <c r="AW2719">
        <v>-1.9850099999999999E-2</v>
      </c>
      <c r="AX2719">
        <v>-0.26252799999999998</v>
      </c>
      <c r="AY2719">
        <v>-1.1607700000000001</v>
      </c>
      <c r="AZ2719">
        <v>0.27173000000000003</v>
      </c>
      <c r="BA2719">
        <v>-9.4198000000000007E-3</v>
      </c>
      <c r="BB2719">
        <v>-0.12623999999999999</v>
      </c>
      <c r="BC2719">
        <v>-1.6493000000000001E-2</v>
      </c>
      <c r="BD2719">
        <v>0.68180399999999997</v>
      </c>
      <c r="BE2719">
        <v>0.25722499999999998</v>
      </c>
      <c r="BF2719">
        <v>-3.4577999999999998E-2</v>
      </c>
      <c r="BG2719">
        <v>-0.92815999999999999</v>
      </c>
      <c r="BH2719">
        <v>0.22076899999999999</v>
      </c>
      <c r="BI2719">
        <v>-0.20177800000000001</v>
      </c>
      <c r="BJ2719">
        <v>0.114817</v>
      </c>
      <c r="BK2719">
        <v>0.279638</v>
      </c>
      <c r="BL2719">
        <v>-1.0232099999999999E-2</v>
      </c>
      <c r="BM2719">
        <v>-9.5371300000000006E-2</v>
      </c>
      <c r="BN2719">
        <v>-0.23113700000000001</v>
      </c>
      <c r="BO2719">
        <v>7.2915400000000005E-2</v>
      </c>
      <c r="BP2719">
        <v>5.4493400000000004E-3</v>
      </c>
      <c r="BQ2719">
        <v>-0.23968999999999999</v>
      </c>
      <c r="BR2719">
        <v>0.29666799999999999</v>
      </c>
      <c r="BS2719">
        <v>0.190223</v>
      </c>
      <c r="BT2719">
        <v>0.87810999999999995</v>
      </c>
      <c r="BU2719">
        <v>-0.17399100000000001</v>
      </c>
      <c r="BV2719">
        <v>-0.172989</v>
      </c>
      <c r="BW2719">
        <v>-4.7280599999999999E-2</v>
      </c>
      <c r="BX2719">
        <v>-0.24551400000000001</v>
      </c>
      <c r="BY2719">
        <v>-4.2743499999999997E-2</v>
      </c>
      <c r="BZ2719">
        <v>-5.0750200000000002E-2</v>
      </c>
      <c r="CA2719">
        <v>0.28166600000000003</v>
      </c>
      <c r="CB2719">
        <v>0.25122800000000001</v>
      </c>
      <c r="CC2719">
        <v>0.36291800000000002</v>
      </c>
      <c r="CD2719">
        <v>-0.32241199999999998</v>
      </c>
      <c r="CE2719">
        <v>-0.10868700000000001</v>
      </c>
      <c r="CF2719">
        <v>0.41276800000000002</v>
      </c>
      <c r="CG2719">
        <v>-0.224518</v>
      </c>
      <c r="CH2719">
        <v>0.27700599999999997</v>
      </c>
      <c r="CI2719">
        <v>-0.20405000000000001</v>
      </c>
      <c r="CJ2719">
        <v>-7.4585399999999996E-2</v>
      </c>
      <c r="CK2719">
        <v>0.69870699999999997</v>
      </c>
      <c r="CL2719">
        <v>0.42641699999999999</v>
      </c>
      <c r="CM2719">
        <v>7.2935799999999995E-2</v>
      </c>
      <c r="CN2719">
        <v>-0.58566099999999999</v>
      </c>
      <c r="CO2719">
        <v>0.60724900000000004</v>
      </c>
      <c r="CP2719">
        <v>1.2874300000000001</v>
      </c>
      <c r="CQ2719">
        <v>-0.448492</v>
      </c>
      <c r="CR2719">
        <v>-0.21570500000000001</v>
      </c>
      <c r="CS2719">
        <v>1.76615E-2</v>
      </c>
      <c r="CT2719">
        <v>0.82403300000000002</v>
      </c>
      <c r="CU2719">
        <v>-9.6602800000000003E-2</v>
      </c>
      <c r="CV2719">
        <v>-0.95727899999999999</v>
      </c>
      <c r="CW2719">
        <v>-0.47225400000000001</v>
      </c>
      <c r="CX2719">
        <v>-0.44407099999999999</v>
      </c>
      <c r="CY2719">
        <v>0.113547</v>
      </c>
      <c r="CZ2719">
        <v>0.14577100000000001</v>
      </c>
      <c r="DA2719">
        <v>-0.56246799999999997</v>
      </c>
      <c r="DB2719">
        <v>-3.6932899999999998E-2</v>
      </c>
      <c r="DC2719">
        <v>0.19808000000000001</v>
      </c>
      <c r="DD2719">
        <v>-0.39883800000000003</v>
      </c>
      <c r="DE2719">
        <v>0.19872500000000001</v>
      </c>
      <c r="DF2719">
        <v>1.19516</v>
      </c>
      <c r="DG2719">
        <v>-9.4154399999999999E-2</v>
      </c>
      <c r="DH2719">
        <v>0.22494</v>
      </c>
      <c r="DI2719">
        <v>0.549535</v>
      </c>
      <c r="DJ2719">
        <v>-0.32114199999999998</v>
      </c>
      <c r="DK2719">
        <v>-0.25073600000000001</v>
      </c>
      <c r="DL2719">
        <v>-0.15631800000000001</v>
      </c>
      <c r="DM2719">
        <v>0.177255</v>
      </c>
      <c r="DN2719">
        <v>0.31153700000000001</v>
      </c>
      <c r="DO2719">
        <v>0.27363700000000002</v>
      </c>
      <c r="DP2719">
        <v>-0.35522700000000001</v>
      </c>
      <c r="DQ2719">
        <v>-8.8565900000000003E-2</v>
      </c>
      <c r="DR2719">
        <v>-0.81967000000000001</v>
      </c>
      <c r="DS2719">
        <v>-0.46446999999999999</v>
      </c>
      <c r="DT2719">
        <v>-0.193218</v>
      </c>
      <c r="DU2719">
        <v>-0.33045999999999998</v>
      </c>
      <c r="DV2719">
        <v>-0.44389400000000001</v>
      </c>
      <c r="DW2719">
        <v>-0.34187899999999999</v>
      </c>
      <c r="DX2719">
        <v>5.8260600000000003E-2</v>
      </c>
      <c r="DY2719">
        <v>7.9044299999999998E-2</v>
      </c>
      <c r="DZ2719" s="15">
        <v>7</v>
      </c>
    </row>
    <row r="2720" spans="1:130" x14ac:dyDescent="0.25">
      <c r="A2720">
        <v>3292</v>
      </c>
      <c r="B2720">
        <v>6.2948700000000002E-3</v>
      </c>
      <c r="C2720">
        <v>-3.9866900000000002E-3</v>
      </c>
      <c r="D2720">
        <v>-0.89954100000000004</v>
      </c>
      <c r="E2720">
        <v>0.35119499999999998</v>
      </c>
      <c r="F2720">
        <v>-0.22264600000000001</v>
      </c>
      <c r="G2720">
        <v>0.100478</v>
      </c>
      <c r="H2720">
        <v>-0.78007000000000004</v>
      </c>
      <c r="I2720">
        <v>0.23935500000000001</v>
      </c>
      <c r="J2720">
        <v>0.45635900000000001</v>
      </c>
      <c r="K2720">
        <v>-0.345391</v>
      </c>
      <c r="L2720">
        <v>-0.27956300000000001</v>
      </c>
      <c r="M2720">
        <v>0.15162200000000001</v>
      </c>
      <c r="N2720">
        <v>0.27776299999999998</v>
      </c>
      <c r="O2720">
        <v>-0.600742</v>
      </c>
      <c r="P2720">
        <v>-7.9420900000000003E-2</v>
      </c>
      <c r="Q2720">
        <v>-0.49318000000000001</v>
      </c>
      <c r="R2720">
        <v>1.3464499999999999</v>
      </c>
      <c r="S2720">
        <v>0.34906399999999999</v>
      </c>
      <c r="T2720">
        <v>0.20687</v>
      </c>
      <c r="U2720">
        <v>-0.60784899999999997</v>
      </c>
      <c r="V2720">
        <v>-0.893231</v>
      </c>
      <c r="W2720">
        <v>-1.3543000000000001</v>
      </c>
      <c r="X2720">
        <v>1.2621599999999999</v>
      </c>
      <c r="Y2720">
        <v>-0.12639</v>
      </c>
      <c r="Z2720">
        <v>-0.50483599999999995</v>
      </c>
      <c r="AA2720">
        <v>-0.20571500000000001</v>
      </c>
      <c r="AB2720">
        <v>-0.92837899999999995</v>
      </c>
      <c r="AC2720">
        <v>0.224578</v>
      </c>
      <c r="AD2720">
        <v>-0.219558</v>
      </c>
      <c r="AE2720">
        <v>-0.74364600000000003</v>
      </c>
      <c r="AF2720">
        <v>8.9319800000000005E-2</v>
      </c>
      <c r="AG2720">
        <v>0.115172</v>
      </c>
      <c r="AH2720">
        <v>0.43813999999999997</v>
      </c>
      <c r="AI2720">
        <v>0.23865</v>
      </c>
      <c r="AJ2720">
        <v>-0.140741</v>
      </c>
      <c r="AK2720">
        <v>-1.5409600000000001</v>
      </c>
      <c r="AL2720">
        <v>0.14676900000000001</v>
      </c>
      <c r="AM2720">
        <v>-0.449403</v>
      </c>
      <c r="AN2720">
        <v>4.21681E-2</v>
      </c>
      <c r="AO2720">
        <v>7.4852799999999997E-2</v>
      </c>
      <c r="AP2720">
        <v>3.1600400000000001E-2</v>
      </c>
      <c r="AQ2720">
        <v>-6.9950399999999996E-2</v>
      </c>
      <c r="AR2720">
        <v>5.7819299999999997E-2</v>
      </c>
      <c r="AS2720">
        <v>-0.54861700000000002</v>
      </c>
      <c r="AT2720">
        <v>5.2556499999999999E-2</v>
      </c>
      <c r="AU2720">
        <v>-0.458175</v>
      </c>
      <c r="AV2720">
        <v>-0.22779099999999999</v>
      </c>
      <c r="AW2720">
        <v>-0.12470199999999999</v>
      </c>
      <c r="AX2720">
        <v>-1.16025</v>
      </c>
      <c r="AY2720">
        <v>-0.61282300000000001</v>
      </c>
      <c r="AZ2720">
        <v>9.7548700000000002E-2</v>
      </c>
      <c r="BA2720">
        <v>0.17797299999999999</v>
      </c>
      <c r="BB2720">
        <v>-0.74132799999999999</v>
      </c>
      <c r="BC2720">
        <v>0.333565</v>
      </c>
      <c r="BD2720">
        <v>-2.2745500000000001</v>
      </c>
      <c r="BE2720">
        <v>-0.55752800000000002</v>
      </c>
      <c r="BF2720">
        <v>0.30248599999999998</v>
      </c>
      <c r="BG2720">
        <v>0.12538199999999999</v>
      </c>
      <c r="BH2720">
        <v>0.78073400000000004</v>
      </c>
      <c r="BI2720">
        <v>-0.37878600000000001</v>
      </c>
      <c r="BJ2720">
        <v>0.626355</v>
      </c>
      <c r="BK2720">
        <v>-3.3262E-2</v>
      </c>
      <c r="BL2720">
        <v>-2.00865E-2</v>
      </c>
      <c r="BM2720">
        <v>-0.56157900000000005</v>
      </c>
      <c r="BN2720">
        <v>0.22470799999999999</v>
      </c>
      <c r="BO2720">
        <v>0.104046</v>
      </c>
      <c r="BP2720">
        <v>0.13180800000000001</v>
      </c>
      <c r="BQ2720">
        <v>-0.40559699999999999</v>
      </c>
      <c r="BR2720">
        <v>0.27216400000000002</v>
      </c>
      <c r="BS2720">
        <v>0.14932200000000001</v>
      </c>
      <c r="BT2720">
        <v>-0.276916</v>
      </c>
      <c r="BU2720">
        <v>0.30988900000000003</v>
      </c>
      <c r="BV2720">
        <v>-0.54114300000000004</v>
      </c>
      <c r="BW2720">
        <v>-3.53078E-2</v>
      </c>
      <c r="BX2720">
        <v>-7.3715100000000006E-2</v>
      </c>
      <c r="BY2720">
        <v>-0.38627899999999998</v>
      </c>
      <c r="BZ2720">
        <v>-1.49477E-2</v>
      </c>
      <c r="CA2720">
        <v>5.3498700000000003E-2</v>
      </c>
      <c r="CB2720">
        <v>0.291439</v>
      </c>
      <c r="CC2720">
        <v>0.17216200000000001</v>
      </c>
      <c r="CD2720">
        <v>-9.1177599999999998E-2</v>
      </c>
      <c r="CE2720">
        <v>-0.86879899999999999</v>
      </c>
      <c r="CF2720">
        <v>-0.217109</v>
      </c>
      <c r="CG2720">
        <v>-0.14250099999999999</v>
      </c>
      <c r="CH2720">
        <v>0.31120799999999998</v>
      </c>
      <c r="CI2720">
        <v>-0.67947999999999997</v>
      </c>
      <c r="CJ2720">
        <v>0.15618299999999999</v>
      </c>
      <c r="CK2720">
        <v>-0.26617000000000002</v>
      </c>
      <c r="CL2720">
        <v>5.5037999999999997E-2</v>
      </c>
      <c r="CM2720">
        <v>0.50819499999999995</v>
      </c>
      <c r="CN2720">
        <v>0.123526</v>
      </c>
      <c r="CO2720">
        <v>0.47585899999999998</v>
      </c>
      <c r="CP2720">
        <v>1.27075</v>
      </c>
      <c r="CQ2720">
        <v>-6.59859E-2</v>
      </c>
      <c r="CR2720">
        <v>-0.16206499999999999</v>
      </c>
      <c r="CS2720">
        <v>-0.93535199999999996</v>
      </c>
      <c r="CT2720">
        <v>0.45294299999999998</v>
      </c>
      <c r="CU2720">
        <v>0.31057000000000001</v>
      </c>
      <c r="CV2720">
        <v>-0.82080600000000004</v>
      </c>
      <c r="CW2720">
        <v>-1.31216</v>
      </c>
      <c r="CX2720">
        <v>-0.200432</v>
      </c>
      <c r="CY2720">
        <v>0.81326600000000004</v>
      </c>
      <c r="CZ2720">
        <v>0.12289</v>
      </c>
      <c r="DA2720">
        <v>0.38556099999999999</v>
      </c>
      <c r="DB2720">
        <v>-0.58600300000000005</v>
      </c>
      <c r="DC2720">
        <v>0.27286500000000002</v>
      </c>
      <c r="DD2720">
        <v>0.87248800000000004</v>
      </c>
      <c r="DE2720">
        <v>-2.8867099999999998E-3</v>
      </c>
      <c r="DF2720">
        <v>0.16949700000000001</v>
      </c>
      <c r="DG2720">
        <v>-0.54603699999999999</v>
      </c>
      <c r="DH2720">
        <v>0.113104</v>
      </c>
      <c r="DI2720">
        <v>0.89069399999999999</v>
      </c>
      <c r="DJ2720">
        <v>-0.25521899999999997</v>
      </c>
      <c r="DK2720">
        <v>1.6573500000000001</v>
      </c>
      <c r="DL2720">
        <v>-0.21012600000000001</v>
      </c>
      <c r="DM2720">
        <v>0.40720699999999999</v>
      </c>
      <c r="DN2720">
        <v>0.15309900000000001</v>
      </c>
      <c r="DO2720">
        <v>0.21287900000000001</v>
      </c>
      <c r="DP2720">
        <v>-2.5881100000000001E-2</v>
      </c>
      <c r="DQ2720">
        <v>1.3399000000000001</v>
      </c>
      <c r="DR2720">
        <v>-7.0543300000000003E-2</v>
      </c>
      <c r="DS2720">
        <v>-0.26693499999999998</v>
      </c>
      <c r="DT2720">
        <v>-0.91415599999999997</v>
      </c>
      <c r="DU2720">
        <v>-0.14741000000000001</v>
      </c>
      <c r="DV2720">
        <v>-0.74184099999999997</v>
      </c>
      <c r="DW2720">
        <v>-0.18981600000000001</v>
      </c>
      <c r="DX2720">
        <v>-0.16955400000000001</v>
      </c>
      <c r="DY2720">
        <v>-0.31913000000000002</v>
      </c>
      <c r="DZ2720" s="15">
        <v>1</v>
      </c>
    </row>
    <row r="2721" spans="1:130" x14ac:dyDescent="0.25">
      <c r="A2721">
        <v>3293</v>
      </c>
      <c r="B2721">
        <v>-4.0162799999999997E-3</v>
      </c>
      <c r="C2721">
        <v>-1.8262400000000002E-2</v>
      </c>
      <c r="D2721">
        <v>-0.36028399999999999</v>
      </c>
      <c r="E2721">
        <v>-8.3155499999999993E-2</v>
      </c>
      <c r="F2721">
        <v>-0.20719599999999999</v>
      </c>
      <c r="G2721">
        <v>0.39991199999999999</v>
      </c>
      <c r="H2721">
        <v>1.15086</v>
      </c>
      <c r="I2721">
        <v>0.48640299999999997</v>
      </c>
      <c r="J2721">
        <v>0.20003799999999999</v>
      </c>
      <c r="K2721">
        <v>-0.10821</v>
      </c>
      <c r="L2721">
        <v>-0.31160399999999999</v>
      </c>
      <c r="M2721">
        <v>2.9154900000000001E-2</v>
      </c>
      <c r="N2721">
        <v>-0.57904500000000003</v>
      </c>
      <c r="O2721">
        <v>0.32528400000000002</v>
      </c>
      <c r="P2721">
        <v>-0.447658</v>
      </c>
      <c r="Q2721">
        <v>-1.23289</v>
      </c>
      <c r="R2721">
        <v>0.14771599999999999</v>
      </c>
      <c r="S2721">
        <v>0.17954600000000001</v>
      </c>
      <c r="T2721">
        <v>0.32483699999999999</v>
      </c>
      <c r="U2721">
        <v>-0.19839399999999999</v>
      </c>
      <c r="V2721">
        <v>-0.14543</v>
      </c>
      <c r="W2721">
        <v>-0.47232400000000002</v>
      </c>
      <c r="X2721">
        <v>0.13122</v>
      </c>
      <c r="Y2721">
        <v>-0.256687</v>
      </c>
      <c r="Z2721">
        <v>-0.13961699999999999</v>
      </c>
      <c r="AA2721">
        <v>0.231406</v>
      </c>
      <c r="AB2721">
        <v>-0.14573900000000001</v>
      </c>
      <c r="AC2721">
        <v>0.41644100000000001</v>
      </c>
      <c r="AD2721">
        <v>-0.310639</v>
      </c>
      <c r="AE2721">
        <v>-0.16377</v>
      </c>
      <c r="AF2721">
        <v>0.59449799999999997</v>
      </c>
      <c r="AG2721">
        <v>0.33033299999999999</v>
      </c>
      <c r="AH2721">
        <v>0.50968500000000005</v>
      </c>
      <c r="AI2721">
        <v>0.39232</v>
      </c>
      <c r="AJ2721">
        <v>0.11401500000000001</v>
      </c>
      <c r="AK2721">
        <v>-0.94928199999999996</v>
      </c>
      <c r="AL2721">
        <v>0.18370800000000001</v>
      </c>
      <c r="AM2721">
        <v>-3.8483499999999997E-2</v>
      </c>
      <c r="AN2721">
        <v>2.22237E-3</v>
      </c>
      <c r="AO2721">
        <v>5.2596299999999995E-4</v>
      </c>
      <c r="AP2721">
        <v>-5.0168599999999997E-3</v>
      </c>
      <c r="AQ2721">
        <v>-3.0648499999999999E-2</v>
      </c>
      <c r="AR2721">
        <v>-0.26367600000000002</v>
      </c>
      <c r="AS2721">
        <v>-4.9080899999999997E-2</v>
      </c>
      <c r="AT2721">
        <v>5.5185699999999997E-2</v>
      </c>
      <c r="AU2721">
        <v>-0.76114000000000004</v>
      </c>
      <c r="AV2721">
        <v>0.39319900000000002</v>
      </c>
      <c r="AW2721">
        <v>3.57354E-2</v>
      </c>
      <c r="AX2721">
        <v>0.119049</v>
      </c>
      <c r="AY2721">
        <v>-0.74184499999999998</v>
      </c>
      <c r="AZ2721">
        <v>0.33614500000000003</v>
      </c>
      <c r="BA2721">
        <v>0.76798100000000002</v>
      </c>
      <c r="BB2721">
        <v>-9.1910800000000001E-2</v>
      </c>
      <c r="BC2721">
        <v>0.13077</v>
      </c>
      <c r="BD2721">
        <v>-9.7047999999999995E-2</v>
      </c>
      <c r="BE2721">
        <v>-0.63522699999999999</v>
      </c>
      <c r="BF2721">
        <v>-6.9857199999999994E-2</v>
      </c>
      <c r="BG2721">
        <v>-0.53388500000000005</v>
      </c>
      <c r="BH2721">
        <v>-0.330623</v>
      </c>
      <c r="BI2721">
        <v>-0.22731599999999999</v>
      </c>
      <c r="BJ2721">
        <v>0.120472</v>
      </c>
      <c r="BK2721">
        <v>0.35083999999999999</v>
      </c>
      <c r="BL2721">
        <v>-8.3994900000000008E-3</v>
      </c>
      <c r="BM2721">
        <v>-0.13191700000000001</v>
      </c>
      <c r="BN2721">
        <v>1.1400399999999999</v>
      </c>
      <c r="BO2721">
        <v>-1.83999E-2</v>
      </c>
      <c r="BP2721">
        <v>5.3601900000000001E-2</v>
      </c>
      <c r="BQ2721">
        <v>-0.24438399999999999</v>
      </c>
      <c r="BR2721">
        <v>0.21392800000000001</v>
      </c>
      <c r="BS2721">
        <v>0.38526700000000003</v>
      </c>
      <c r="BT2721">
        <v>0.334673</v>
      </c>
      <c r="BU2721">
        <v>5.89166E-2</v>
      </c>
      <c r="BV2721">
        <v>-0.25826399999999999</v>
      </c>
      <c r="BW2721">
        <v>-5.3289399999999999E-3</v>
      </c>
      <c r="BX2721">
        <v>-0.35743399999999997</v>
      </c>
      <c r="BY2721">
        <v>0.156303</v>
      </c>
      <c r="BZ2721">
        <v>3.3454299999999999E-2</v>
      </c>
      <c r="CA2721">
        <v>0.351657</v>
      </c>
      <c r="CB2721">
        <v>0.29209099999999999</v>
      </c>
      <c r="CC2721">
        <v>0.39940300000000001</v>
      </c>
      <c r="CD2721">
        <v>-0.39251200000000003</v>
      </c>
      <c r="CE2721">
        <v>-0.20744699999999999</v>
      </c>
      <c r="CF2721">
        <v>0.43282900000000002</v>
      </c>
      <c r="CG2721">
        <v>-0.329849</v>
      </c>
      <c r="CH2721">
        <v>0.416213</v>
      </c>
      <c r="CI2721">
        <v>-9.9762000000000003E-2</v>
      </c>
      <c r="CJ2721">
        <v>0.24911800000000001</v>
      </c>
      <c r="CK2721">
        <v>0.63486200000000004</v>
      </c>
      <c r="CL2721">
        <v>0.23161399999999999</v>
      </c>
      <c r="CM2721">
        <v>0.23517399999999999</v>
      </c>
      <c r="CN2721">
        <v>-0.79166099999999995</v>
      </c>
      <c r="CO2721">
        <v>0.59968699999999997</v>
      </c>
      <c r="CP2721">
        <v>0.21871299999999999</v>
      </c>
      <c r="CQ2721">
        <v>-0.57040100000000005</v>
      </c>
      <c r="CR2721">
        <v>5.2706200000000002E-2</v>
      </c>
      <c r="CS2721">
        <v>2.51766E-2</v>
      </c>
      <c r="CT2721">
        <v>0.80916900000000003</v>
      </c>
      <c r="CU2721">
        <v>0.152894</v>
      </c>
      <c r="CV2721">
        <v>0.97490600000000005</v>
      </c>
      <c r="CW2721">
        <v>-0.78273899999999996</v>
      </c>
      <c r="CX2721">
        <v>-0.63694700000000004</v>
      </c>
      <c r="CY2721">
        <v>-0.29436899999999999</v>
      </c>
      <c r="CZ2721">
        <v>0.91369100000000003</v>
      </c>
      <c r="DA2721">
        <v>0.62711499999999998</v>
      </c>
      <c r="DB2721">
        <v>-0.34226699999999999</v>
      </c>
      <c r="DC2721">
        <v>0.17693200000000001</v>
      </c>
      <c r="DD2721">
        <v>-0.129052</v>
      </c>
      <c r="DE2721">
        <v>0.39816200000000002</v>
      </c>
      <c r="DF2721">
        <v>-0.29204200000000002</v>
      </c>
      <c r="DG2721">
        <v>-0.66841600000000001</v>
      </c>
      <c r="DH2721">
        <v>4.1228800000000003E-2</v>
      </c>
      <c r="DI2721">
        <v>-0.73006700000000002</v>
      </c>
      <c r="DJ2721">
        <v>-0.52820400000000001</v>
      </c>
      <c r="DK2721">
        <v>0.23113600000000001</v>
      </c>
      <c r="DL2721">
        <v>-0.336289</v>
      </c>
      <c r="DM2721">
        <v>0.259351</v>
      </c>
      <c r="DN2721">
        <v>0.32674799999999998</v>
      </c>
      <c r="DO2721">
        <v>0.25456800000000002</v>
      </c>
      <c r="DP2721">
        <v>-0.37706600000000001</v>
      </c>
      <c r="DQ2721">
        <v>0.239144</v>
      </c>
      <c r="DR2721">
        <v>-0.65765300000000004</v>
      </c>
      <c r="DS2721">
        <v>-0.29775099999999999</v>
      </c>
      <c r="DT2721">
        <v>-0.179674</v>
      </c>
      <c r="DU2721">
        <v>-0.27661400000000003</v>
      </c>
      <c r="DV2721">
        <v>-0.32962799999999998</v>
      </c>
      <c r="DW2721">
        <v>-0.26937100000000003</v>
      </c>
      <c r="DX2721">
        <v>1.2178</v>
      </c>
      <c r="DY2721">
        <v>7.5494800000000001E-2</v>
      </c>
      <c r="DZ2721" s="15">
        <v>7</v>
      </c>
    </row>
    <row r="2722" spans="1:130" x14ac:dyDescent="0.25">
      <c r="A2722">
        <v>3294</v>
      </c>
      <c r="B2722">
        <v>7.0709199999999996E-3</v>
      </c>
      <c r="C2722">
        <v>4.7492400000000001E-3</v>
      </c>
      <c r="D2722">
        <v>-0.105638</v>
      </c>
      <c r="E2722">
        <v>0.27701500000000001</v>
      </c>
      <c r="F2722">
        <v>1.60235E-3</v>
      </c>
      <c r="G2722">
        <v>0.42997400000000002</v>
      </c>
      <c r="H2722">
        <v>1.4324300000000001</v>
      </c>
      <c r="I2722">
        <v>-0.50886799999999999</v>
      </c>
      <c r="J2722">
        <v>-0.23951600000000001</v>
      </c>
      <c r="K2722">
        <v>-0.50713699999999995</v>
      </c>
      <c r="L2722">
        <v>-0.69066000000000005</v>
      </c>
      <c r="M2722">
        <v>2.89726E-3</v>
      </c>
      <c r="N2722">
        <v>-8.7889099999999998E-2</v>
      </c>
      <c r="O2722">
        <v>-0.47919800000000001</v>
      </c>
      <c r="P2722">
        <v>1.06711</v>
      </c>
      <c r="Q2722">
        <v>0.24190900000000001</v>
      </c>
      <c r="R2722">
        <v>2.83874E-2</v>
      </c>
      <c r="S2722">
        <v>0.41583999999999999</v>
      </c>
      <c r="T2722">
        <v>0.29195700000000002</v>
      </c>
      <c r="U2722">
        <v>-0.39622600000000002</v>
      </c>
      <c r="V2722">
        <v>-0.18420900000000001</v>
      </c>
      <c r="W2722">
        <v>-0.84790600000000005</v>
      </c>
      <c r="X2722">
        <v>0.74984799999999996</v>
      </c>
      <c r="Y2722">
        <v>-0.227273</v>
      </c>
      <c r="Z2722">
        <v>-4.3362999999999999E-2</v>
      </c>
      <c r="AA2722">
        <v>0.16120799999999999</v>
      </c>
      <c r="AB2722">
        <v>-0.42600300000000002</v>
      </c>
      <c r="AC2722">
        <v>0.29704399999999997</v>
      </c>
      <c r="AD2722">
        <v>-0.16562299999999999</v>
      </c>
      <c r="AE2722">
        <v>-0.43238399999999999</v>
      </c>
      <c r="AF2722">
        <v>0.19389500000000001</v>
      </c>
      <c r="AG2722">
        <v>0.122625</v>
      </c>
      <c r="AH2722">
        <v>-7.0671200000000003E-2</v>
      </c>
      <c r="AI2722">
        <v>6.6408400000000006E-2</v>
      </c>
      <c r="AJ2722">
        <v>0.66664199999999996</v>
      </c>
      <c r="AK2722">
        <v>0.15451300000000001</v>
      </c>
      <c r="AL2722">
        <v>0.27433600000000002</v>
      </c>
      <c r="AM2722">
        <v>6.0479100000000001E-2</v>
      </c>
      <c r="AN2722">
        <v>9.6577999999999997E-2</v>
      </c>
      <c r="AO2722">
        <v>-4.82958E-2</v>
      </c>
      <c r="AP2722">
        <v>-0.123917</v>
      </c>
      <c r="AQ2722">
        <v>-2.2851799999999999E-2</v>
      </c>
      <c r="AR2722">
        <v>-0.44912600000000003</v>
      </c>
      <c r="AS2722">
        <v>-0.23328299999999999</v>
      </c>
      <c r="AT2722">
        <v>-7.4019600000000005E-2</v>
      </c>
      <c r="AU2722">
        <v>-0.32739499999999999</v>
      </c>
      <c r="AV2722">
        <v>0.28815800000000003</v>
      </c>
      <c r="AW2722">
        <v>-6.8149000000000001E-2</v>
      </c>
      <c r="AX2722">
        <v>-0.59153100000000003</v>
      </c>
      <c r="AY2722">
        <v>1.17794</v>
      </c>
      <c r="AZ2722">
        <v>0.25292599999999998</v>
      </c>
      <c r="BA2722">
        <v>0.19122500000000001</v>
      </c>
      <c r="BB2722">
        <v>-0.31306499999999998</v>
      </c>
      <c r="BC2722">
        <v>-0.15046399999999999</v>
      </c>
      <c r="BD2722">
        <v>2.99098E-2</v>
      </c>
      <c r="BE2722">
        <v>4.2857399999999997E-2</v>
      </c>
      <c r="BF2722">
        <v>8.7212799999999993E-2</v>
      </c>
      <c r="BG2722">
        <v>9.6454100000000001E-2</v>
      </c>
      <c r="BH2722">
        <v>-0.14252699999999999</v>
      </c>
      <c r="BI2722">
        <v>-0.27627200000000002</v>
      </c>
      <c r="BJ2722">
        <v>0.32839000000000002</v>
      </c>
      <c r="BK2722">
        <v>0.206867</v>
      </c>
      <c r="BL2722">
        <v>1.51916E-2</v>
      </c>
      <c r="BM2722">
        <v>-0.33416200000000001</v>
      </c>
      <c r="BN2722">
        <v>-0.94876099999999997</v>
      </c>
      <c r="BO2722">
        <v>3.9420200000000002E-2</v>
      </c>
      <c r="BP2722">
        <v>-2.0423400000000001E-3</v>
      </c>
      <c r="BQ2722">
        <v>-0.28800900000000001</v>
      </c>
      <c r="BR2722">
        <v>0.22550999999999999</v>
      </c>
      <c r="BS2722">
        <v>0.19248499999999999</v>
      </c>
      <c r="BT2722">
        <v>0.66872699999999996</v>
      </c>
      <c r="BU2722">
        <v>1.3357300000000001E-2</v>
      </c>
      <c r="BV2722">
        <v>-0.33438800000000002</v>
      </c>
      <c r="BW2722">
        <v>-6.3005900000000004E-2</v>
      </c>
      <c r="BX2722">
        <v>-0.347937</v>
      </c>
      <c r="BY2722">
        <v>-5.81524E-2</v>
      </c>
      <c r="BZ2722">
        <v>2.8329300000000002E-2</v>
      </c>
      <c r="CA2722">
        <v>0.22780900000000001</v>
      </c>
      <c r="CB2722">
        <v>0.28007900000000002</v>
      </c>
      <c r="CC2722">
        <v>0.31421399999999999</v>
      </c>
      <c r="CD2722">
        <v>-0.213231</v>
      </c>
      <c r="CE2722">
        <v>-0.38941700000000001</v>
      </c>
      <c r="CF2722">
        <v>0.41433500000000001</v>
      </c>
      <c r="CG2722">
        <v>-0.256803</v>
      </c>
      <c r="CH2722">
        <v>0.22980999999999999</v>
      </c>
      <c r="CI2722">
        <v>-0.31539400000000001</v>
      </c>
      <c r="CJ2722">
        <v>0.115995</v>
      </c>
      <c r="CK2722">
        <v>-1.2460599999999999</v>
      </c>
      <c r="CL2722">
        <v>0.31612600000000002</v>
      </c>
      <c r="CM2722">
        <v>0.27184399999999997</v>
      </c>
      <c r="CN2722">
        <v>-0.219945</v>
      </c>
      <c r="CO2722">
        <v>1.0190399999999999</v>
      </c>
      <c r="CP2722">
        <v>6.1876199999999996E-3</v>
      </c>
      <c r="CQ2722">
        <v>-0.180476</v>
      </c>
      <c r="CR2722">
        <v>-0.47394199999999997</v>
      </c>
      <c r="CS2722">
        <v>-0.37474499999999999</v>
      </c>
      <c r="CT2722">
        <v>0.66633900000000001</v>
      </c>
      <c r="CU2722">
        <v>9.8745299999999994E-2</v>
      </c>
      <c r="CV2722">
        <v>-0.96379899999999996</v>
      </c>
      <c r="CW2722">
        <v>-0.26361200000000001</v>
      </c>
      <c r="CX2722">
        <v>-1.30497</v>
      </c>
      <c r="CY2722">
        <v>0.90158400000000005</v>
      </c>
      <c r="CZ2722">
        <v>0.46216000000000002</v>
      </c>
      <c r="DA2722">
        <v>-0.71384300000000001</v>
      </c>
      <c r="DB2722">
        <v>-0.11158899999999999</v>
      </c>
      <c r="DC2722">
        <v>0.32561400000000001</v>
      </c>
      <c r="DD2722">
        <v>-0.62594499999999997</v>
      </c>
      <c r="DE2722">
        <v>0.35052899999999998</v>
      </c>
      <c r="DF2722">
        <v>0.39293800000000001</v>
      </c>
      <c r="DG2722">
        <v>-0.45535199999999998</v>
      </c>
      <c r="DH2722">
        <v>0.54972200000000004</v>
      </c>
      <c r="DI2722">
        <v>1.07273</v>
      </c>
      <c r="DJ2722">
        <v>-0.47911599999999999</v>
      </c>
      <c r="DK2722">
        <v>0.54917000000000005</v>
      </c>
      <c r="DL2722">
        <v>-0.27209899999999998</v>
      </c>
      <c r="DM2722">
        <v>0.25349899999999997</v>
      </c>
      <c r="DN2722">
        <v>0.21728900000000001</v>
      </c>
      <c r="DO2722">
        <v>8.3237199999999997E-2</v>
      </c>
      <c r="DP2722">
        <v>-0.28867100000000001</v>
      </c>
      <c r="DQ2722">
        <v>0.499552</v>
      </c>
      <c r="DR2722">
        <v>-0.111349</v>
      </c>
      <c r="DS2722">
        <v>-0.25444899999999998</v>
      </c>
      <c r="DT2722">
        <v>-0.47386400000000001</v>
      </c>
      <c r="DU2722">
        <v>-0.29381200000000002</v>
      </c>
      <c r="DV2722">
        <v>-0.918659</v>
      </c>
      <c r="DW2722">
        <v>-0.32196900000000001</v>
      </c>
      <c r="DX2722">
        <v>-0.257747</v>
      </c>
      <c r="DY2722">
        <v>1.1722399999999999E-2</v>
      </c>
      <c r="DZ2722" s="15">
        <v>7</v>
      </c>
    </row>
    <row r="2723" spans="1:130" x14ac:dyDescent="0.25">
      <c r="A2723">
        <v>3295</v>
      </c>
      <c r="B2723">
        <v>2.9347000000000002E-2</v>
      </c>
      <c r="C2723">
        <v>1.3693500000000001E-2</v>
      </c>
      <c r="D2723">
        <v>-5.7000599999999998E-2</v>
      </c>
      <c r="E2723">
        <v>1.48004E-2</v>
      </c>
      <c r="F2723">
        <v>-0.64361100000000004</v>
      </c>
      <c r="G2723">
        <v>0.57822799999999996</v>
      </c>
      <c r="H2723">
        <v>0.90435900000000002</v>
      </c>
      <c r="I2723">
        <v>-0.67466700000000002</v>
      </c>
      <c r="J2723">
        <v>-0.42880699999999999</v>
      </c>
      <c r="K2723">
        <v>-0.40389199999999997</v>
      </c>
      <c r="L2723">
        <v>-0.24815100000000001</v>
      </c>
      <c r="M2723">
        <v>-0.18096200000000001</v>
      </c>
      <c r="N2723">
        <v>-0.30287700000000001</v>
      </c>
      <c r="O2723">
        <v>-0.528281</v>
      </c>
      <c r="P2723">
        <v>0.41234799999999999</v>
      </c>
      <c r="Q2723">
        <v>-2.9766899999999999E-2</v>
      </c>
      <c r="R2723">
        <v>0.16984299999999999</v>
      </c>
      <c r="S2723">
        <v>0.206236</v>
      </c>
      <c r="T2723">
        <v>0.291995</v>
      </c>
      <c r="U2723">
        <v>-0.23603399999999999</v>
      </c>
      <c r="V2723">
        <v>-0.50344699999999998</v>
      </c>
      <c r="W2723">
        <v>-0.61148000000000002</v>
      </c>
      <c r="X2723">
        <v>-3.7016E-2</v>
      </c>
      <c r="Y2723">
        <v>1.40292E-2</v>
      </c>
      <c r="Z2723">
        <v>-0.28378799999999998</v>
      </c>
      <c r="AA2723">
        <v>0.26513500000000001</v>
      </c>
      <c r="AB2723">
        <v>-0.40567999999999999</v>
      </c>
      <c r="AC2723">
        <v>0.31586799999999998</v>
      </c>
      <c r="AD2723">
        <v>-0.40697100000000003</v>
      </c>
      <c r="AE2723">
        <v>-0.21829299999999999</v>
      </c>
      <c r="AF2723">
        <v>0.28550399999999998</v>
      </c>
      <c r="AG2723">
        <v>0.22534699999999999</v>
      </c>
      <c r="AH2723">
        <v>2.5383599999999999E-2</v>
      </c>
      <c r="AI2723">
        <v>0.145012</v>
      </c>
      <c r="AJ2723">
        <v>0.109349</v>
      </c>
      <c r="AK2723">
        <v>0.11314</v>
      </c>
      <c r="AL2723">
        <v>-8.2150600000000004E-2</v>
      </c>
      <c r="AM2723">
        <v>4.32079E-2</v>
      </c>
      <c r="AN2723">
        <v>1.4913900000000001E-2</v>
      </c>
      <c r="AO2723">
        <v>7.4820999999999999E-2</v>
      </c>
      <c r="AP2723">
        <v>-0.317438</v>
      </c>
      <c r="AQ2723">
        <v>2.2522299999999999E-2</v>
      </c>
      <c r="AR2723">
        <v>-0.31467800000000001</v>
      </c>
      <c r="AS2723">
        <v>-0.245863</v>
      </c>
      <c r="AT2723">
        <v>-1.24143E-2</v>
      </c>
      <c r="AU2723">
        <v>-0.29744199999999998</v>
      </c>
      <c r="AV2723">
        <v>0.30858000000000002</v>
      </c>
      <c r="AW2723">
        <v>7.2117700000000007E-2</v>
      </c>
      <c r="AX2723">
        <v>0.17678199999999999</v>
      </c>
      <c r="AY2723">
        <v>-0.29144399999999998</v>
      </c>
      <c r="AZ2723">
        <v>0.27953</v>
      </c>
      <c r="BA2723">
        <v>0.657111</v>
      </c>
      <c r="BB2723">
        <v>-0.26651200000000003</v>
      </c>
      <c r="BC2723">
        <v>-0.46131800000000001</v>
      </c>
      <c r="BD2723">
        <v>-0.27599899999999999</v>
      </c>
      <c r="BE2723">
        <v>-0.16902200000000001</v>
      </c>
      <c r="BF2723">
        <v>-3.8240499999999997E-2</v>
      </c>
      <c r="BG2723">
        <v>-0.31905899999999998</v>
      </c>
      <c r="BH2723">
        <v>0.57487100000000002</v>
      </c>
      <c r="BI2723">
        <v>-0.20363200000000001</v>
      </c>
      <c r="BJ2723">
        <v>0.207535</v>
      </c>
      <c r="BK2723">
        <v>0.24087800000000001</v>
      </c>
      <c r="BL2723">
        <v>-1.24785E-2</v>
      </c>
      <c r="BM2723">
        <v>-0.18390300000000001</v>
      </c>
      <c r="BN2723">
        <v>-0.87699000000000005</v>
      </c>
      <c r="BO2723">
        <v>-1.0866199999999999E-2</v>
      </c>
      <c r="BP2723">
        <v>1.7605699999999999E-3</v>
      </c>
      <c r="BQ2723">
        <v>-0.272235</v>
      </c>
      <c r="BR2723">
        <v>0.33075900000000003</v>
      </c>
      <c r="BS2723">
        <v>0.29900500000000002</v>
      </c>
      <c r="BT2723">
        <v>0.33069900000000002</v>
      </c>
      <c r="BU2723">
        <v>-1.2447700000000001E-2</v>
      </c>
      <c r="BV2723">
        <v>-0.224408</v>
      </c>
      <c r="BW2723">
        <v>4.2601E-2</v>
      </c>
      <c r="BX2723">
        <v>-0.19545999999999999</v>
      </c>
      <c r="BY2723">
        <v>5.6739699999999997E-2</v>
      </c>
      <c r="BZ2723">
        <v>2.9317800000000001E-2</v>
      </c>
      <c r="CA2723">
        <v>0.313139</v>
      </c>
      <c r="CB2723">
        <v>0.258272</v>
      </c>
      <c r="CC2723">
        <v>0.33553500000000003</v>
      </c>
      <c r="CD2723">
        <v>-0.28274700000000003</v>
      </c>
      <c r="CE2723">
        <v>-0.216228</v>
      </c>
      <c r="CF2723">
        <v>0.18529999999999999</v>
      </c>
      <c r="CG2723">
        <v>-0.27434599999999998</v>
      </c>
      <c r="CH2723">
        <v>0.28153899999999998</v>
      </c>
      <c r="CI2723">
        <v>-0.27931699999999998</v>
      </c>
      <c r="CJ2723">
        <v>-7.1423100000000003E-2</v>
      </c>
      <c r="CK2723">
        <v>-0.73337699999999995</v>
      </c>
      <c r="CL2723">
        <v>0.203013</v>
      </c>
      <c r="CM2723">
        <v>0.16737199999999999</v>
      </c>
      <c r="CN2723">
        <v>0.15832299999999999</v>
      </c>
      <c r="CO2723">
        <v>0.78636200000000001</v>
      </c>
      <c r="CP2723">
        <v>0.45370300000000002</v>
      </c>
      <c r="CQ2723">
        <v>-0.36643199999999998</v>
      </c>
      <c r="CR2723">
        <v>0.48839100000000002</v>
      </c>
      <c r="CS2723">
        <v>-0.44873099999999999</v>
      </c>
      <c r="CT2723">
        <v>0.67753099999999999</v>
      </c>
      <c r="CU2723">
        <v>0.47908400000000001</v>
      </c>
      <c r="CV2723">
        <v>1.07358</v>
      </c>
      <c r="CW2723">
        <v>-1.2331000000000001</v>
      </c>
      <c r="CX2723">
        <v>-0.86527200000000004</v>
      </c>
      <c r="CY2723">
        <v>0.23843400000000001</v>
      </c>
      <c r="CZ2723">
        <v>0.48681600000000003</v>
      </c>
      <c r="DA2723">
        <v>0.78929499999999997</v>
      </c>
      <c r="DB2723">
        <v>7.0054699999999998E-2</v>
      </c>
      <c r="DC2723">
        <v>0.29231000000000001</v>
      </c>
      <c r="DD2723">
        <v>8.6825399999999997E-2</v>
      </c>
      <c r="DE2723">
        <v>0.30885099999999999</v>
      </c>
      <c r="DF2723">
        <v>1.1734</v>
      </c>
      <c r="DG2723">
        <v>-1.21611</v>
      </c>
      <c r="DH2723">
        <v>0.255102</v>
      </c>
      <c r="DI2723">
        <v>0.55477100000000001</v>
      </c>
      <c r="DJ2723">
        <v>-0.516212</v>
      </c>
      <c r="DK2723">
        <v>0.123595</v>
      </c>
      <c r="DL2723">
        <v>-0.37388399999999999</v>
      </c>
      <c r="DM2723">
        <v>0.21539</v>
      </c>
      <c r="DN2723">
        <v>0.34938999999999998</v>
      </c>
      <c r="DO2723">
        <v>0.193909</v>
      </c>
      <c r="DP2723">
        <v>-0.35834700000000003</v>
      </c>
      <c r="DQ2723">
        <v>0.218029</v>
      </c>
      <c r="DR2723">
        <v>-0.55417400000000006</v>
      </c>
      <c r="DS2723">
        <v>-0.33543699999999999</v>
      </c>
      <c r="DT2723">
        <v>-0.266957</v>
      </c>
      <c r="DU2723">
        <v>-0.26725700000000002</v>
      </c>
      <c r="DV2723">
        <v>-0.18562200000000001</v>
      </c>
      <c r="DW2723">
        <v>-0.218366</v>
      </c>
      <c r="DX2723">
        <v>-1.2722199999999999</v>
      </c>
      <c r="DY2723">
        <v>-5.9728900000000001E-2</v>
      </c>
      <c r="DZ2723" s="15">
        <v>7</v>
      </c>
    </row>
    <row r="2724" spans="1:130" x14ac:dyDescent="0.25">
      <c r="A2724">
        <v>3296</v>
      </c>
      <c r="B2724">
        <v>4.47052E-2</v>
      </c>
      <c r="C2724">
        <v>-1.9270499999999999E-2</v>
      </c>
      <c r="D2724">
        <v>-0.40334300000000001</v>
      </c>
      <c r="E2724">
        <v>6.0795299999999997E-2</v>
      </c>
      <c r="F2724">
        <v>-0.335339</v>
      </c>
      <c r="G2724">
        <v>0.329293</v>
      </c>
      <c r="H2724">
        <v>1.2178500000000001</v>
      </c>
      <c r="I2724">
        <v>0.29770200000000002</v>
      </c>
      <c r="J2724">
        <v>0.45525599999999999</v>
      </c>
      <c r="K2724">
        <v>-0.67116900000000002</v>
      </c>
      <c r="L2724">
        <v>-5.6559100000000001E-2</v>
      </c>
      <c r="M2724">
        <v>-0.126664</v>
      </c>
      <c r="N2724">
        <v>0.13194</v>
      </c>
      <c r="O2724">
        <v>-0.315548</v>
      </c>
      <c r="P2724">
        <v>-0.36305300000000001</v>
      </c>
      <c r="Q2724">
        <v>-0.42366500000000001</v>
      </c>
      <c r="R2724">
        <v>0.94992399999999999</v>
      </c>
      <c r="S2724">
        <v>0.33223900000000001</v>
      </c>
      <c r="T2724">
        <v>0.366948</v>
      </c>
      <c r="U2724">
        <v>-0.33710099999999998</v>
      </c>
      <c r="V2724">
        <v>-0.21562400000000001</v>
      </c>
      <c r="W2724">
        <v>-0.39031500000000002</v>
      </c>
      <c r="X2724">
        <v>0.230513</v>
      </c>
      <c r="Y2724">
        <v>-0.10038900000000001</v>
      </c>
      <c r="Z2724">
        <v>-0.203878</v>
      </c>
      <c r="AA2724">
        <v>0.28978100000000001</v>
      </c>
      <c r="AB2724">
        <v>-0.37895400000000001</v>
      </c>
      <c r="AC2724">
        <v>0.197598</v>
      </c>
      <c r="AD2724">
        <v>-0.17366699999999999</v>
      </c>
      <c r="AE2724">
        <v>-0.295765</v>
      </c>
      <c r="AF2724">
        <v>0.239116</v>
      </c>
      <c r="AG2724">
        <v>0.25626300000000002</v>
      </c>
      <c r="AH2724">
        <v>8.2196599999999995E-2</v>
      </c>
      <c r="AI2724">
        <v>0.56846799999999997</v>
      </c>
      <c r="AJ2724">
        <v>-0.38789600000000002</v>
      </c>
      <c r="AK2724">
        <v>6.4314200000000002E-2</v>
      </c>
      <c r="AL2724">
        <v>7.6651700000000003E-2</v>
      </c>
      <c r="AM2724">
        <v>0.165906</v>
      </c>
      <c r="AN2724">
        <v>9.3755000000000005E-2</v>
      </c>
      <c r="AO2724">
        <v>5.26434E-2</v>
      </c>
      <c r="AP2724">
        <v>-0.35736699999999999</v>
      </c>
      <c r="AQ2724">
        <v>-2.96241E-2</v>
      </c>
      <c r="AR2724">
        <v>-0.30771900000000002</v>
      </c>
      <c r="AS2724">
        <v>-0.22733800000000001</v>
      </c>
      <c r="AT2724">
        <v>7.4733500000000001E-3</v>
      </c>
      <c r="AU2724">
        <v>-9.8790299999999998E-2</v>
      </c>
      <c r="AV2724">
        <v>0.24180599999999999</v>
      </c>
      <c r="AW2724">
        <v>-4.61021E-2</v>
      </c>
      <c r="AX2724">
        <v>-0.37445600000000001</v>
      </c>
      <c r="AY2724">
        <v>-0.827519</v>
      </c>
      <c r="AZ2724">
        <v>0.189632</v>
      </c>
      <c r="BA2724">
        <v>-0.15700800000000001</v>
      </c>
      <c r="BB2724">
        <v>-0.23655999999999999</v>
      </c>
      <c r="BC2724">
        <v>-0.485406</v>
      </c>
      <c r="BD2724">
        <v>-0.67936300000000005</v>
      </c>
      <c r="BE2724">
        <v>-0.55470799999999998</v>
      </c>
      <c r="BF2724">
        <v>5.8542200000000003E-2</v>
      </c>
      <c r="BG2724">
        <v>-0.60307699999999997</v>
      </c>
      <c r="BH2724">
        <v>1.0184500000000001</v>
      </c>
      <c r="BI2724">
        <v>-0.21049300000000001</v>
      </c>
      <c r="BJ2724">
        <v>0.22075</v>
      </c>
      <c r="BK2724">
        <v>0.22731999999999999</v>
      </c>
      <c r="BL2724">
        <v>7.8788999999999994E-3</v>
      </c>
      <c r="BM2724">
        <v>-0.262096</v>
      </c>
      <c r="BN2724">
        <v>0.84402999999999995</v>
      </c>
      <c r="BO2724">
        <v>6.7632999999999999E-2</v>
      </c>
      <c r="BP2724">
        <v>2.4168499999999999E-2</v>
      </c>
      <c r="BQ2724">
        <v>-0.27401799999999998</v>
      </c>
      <c r="BR2724">
        <v>0.19290599999999999</v>
      </c>
      <c r="BS2724">
        <v>0.16639999999999999</v>
      </c>
      <c r="BT2724">
        <v>0.94435100000000005</v>
      </c>
      <c r="BU2724">
        <v>-5.0423999999999997E-2</v>
      </c>
      <c r="BV2724">
        <v>-0.25770399999999999</v>
      </c>
      <c r="BW2724">
        <v>-1.3904E-2</v>
      </c>
      <c r="BX2724">
        <v>-0.29486600000000002</v>
      </c>
      <c r="BY2724">
        <v>5.1341999999999999E-2</v>
      </c>
      <c r="BZ2724">
        <v>4.6268299999999998E-2</v>
      </c>
      <c r="CA2724">
        <v>0.24312500000000001</v>
      </c>
      <c r="CB2724">
        <v>0.22289400000000001</v>
      </c>
      <c r="CC2724">
        <v>0.31054399999999999</v>
      </c>
      <c r="CD2724">
        <v>-0.25526700000000002</v>
      </c>
      <c r="CE2724">
        <v>-0.29234599999999999</v>
      </c>
      <c r="CF2724">
        <v>-0.14296500000000001</v>
      </c>
      <c r="CG2724">
        <v>-0.18770300000000001</v>
      </c>
      <c r="CH2724">
        <v>0.43702999999999997</v>
      </c>
      <c r="CI2724">
        <v>-0.319025</v>
      </c>
      <c r="CJ2724">
        <v>-1.2268599999999999E-2</v>
      </c>
      <c r="CK2724">
        <v>-0.95210099999999998</v>
      </c>
      <c r="CL2724">
        <v>0.63129900000000005</v>
      </c>
      <c r="CM2724">
        <v>0.171151</v>
      </c>
      <c r="CN2724">
        <v>0.38605099999999998</v>
      </c>
      <c r="CO2724">
        <v>0.66705999999999999</v>
      </c>
      <c r="CP2724">
        <v>-3.6847100000000001E-2</v>
      </c>
      <c r="CQ2724">
        <v>-0.50771999999999995</v>
      </c>
      <c r="CR2724">
        <v>-0.55752199999999996</v>
      </c>
      <c r="CS2724">
        <v>-0.37032599999999999</v>
      </c>
      <c r="CT2724">
        <v>0.77307700000000001</v>
      </c>
      <c r="CU2724">
        <v>0.65614700000000004</v>
      </c>
      <c r="CV2724">
        <v>-0.34481699999999998</v>
      </c>
      <c r="CW2724">
        <v>5.8305300000000004E-4</v>
      </c>
      <c r="CX2724">
        <v>-0.92917099999999997</v>
      </c>
      <c r="CY2724">
        <v>0.73156200000000005</v>
      </c>
      <c r="CZ2724">
        <v>0.39260200000000001</v>
      </c>
      <c r="DA2724">
        <v>0.75723099999999999</v>
      </c>
      <c r="DB2724">
        <v>-2.9256799999999999E-2</v>
      </c>
      <c r="DC2724">
        <v>2.16651E-3</v>
      </c>
      <c r="DD2724">
        <v>-0.96781600000000001</v>
      </c>
      <c r="DE2724">
        <v>6.4988099999999993E-2</v>
      </c>
      <c r="DF2724">
        <v>1.4710399999999999</v>
      </c>
      <c r="DG2724">
        <v>-0.67461499999999996</v>
      </c>
      <c r="DH2724">
        <v>0.74767499999999998</v>
      </c>
      <c r="DI2724">
        <v>-0.25375599999999998</v>
      </c>
      <c r="DJ2724">
        <v>-0.30738599999999999</v>
      </c>
      <c r="DK2724">
        <v>0.35950500000000002</v>
      </c>
      <c r="DL2724">
        <v>-0.23845</v>
      </c>
      <c r="DM2724">
        <v>0.21038100000000001</v>
      </c>
      <c r="DN2724">
        <v>0.127777</v>
      </c>
      <c r="DO2724">
        <v>0.57061499999999998</v>
      </c>
      <c r="DP2724">
        <v>-0.289273</v>
      </c>
      <c r="DQ2724">
        <v>0.42260399999999998</v>
      </c>
      <c r="DR2724">
        <v>-0.26589400000000002</v>
      </c>
      <c r="DS2724">
        <v>-0.144763</v>
      </c>
      <c r="DT2724">
        <v>-0.35339999999999999</v>
      </c>
      <c r="DU2724">
        <v>-0.261239</v>
      </c>
      <c r="DV2724">
        <v>-0.55129899999999998</v>
      </c>
      <c r="DW2724">
        <v>-0.25956499999999999</v>
      </c>
      <c r="DX2724">
        <v>6.76789E-2</v>
      </c>
      <c r="DY2724">
        <v>8.1967300000000007E-2</v>
      </c>
      <c r="DZ2724" s="15">
        <v>7</v>
      </c>
    </row>
    <row r="2725" spans="1:130" x14ac:dyDescent="0.25">
      <c r="A2725">
        <v>3297</v>
      </c>
      <c r="B2725">
        <v>0.12973299999999999</v>
      </c>
      <c r="C2725">
        <v>-3.1316499999999997E-2</v>
      </c>
      <c r="D2725">
        <v>-0.47756900000000002</v>
      </c>
      <c r="E2725">
        <v>-4.05224E-2</v>
      </c>
      <c r="F2725">
        <v>-0.240208</v>
      </c>
      <c r="G2725">
        <v>0.493502</v>
      </c>
      <c r="H2725">
        <v>-0.72875500000000004</v>
      </c>
      <c r="I2725">
        <v>3.0921000000000001E-2</v>
      </c>
      <c r="J2725">
        <v>1.0443499999999999</v>
      </c>
      <c r="K2725">
        <v>0.35527500000000001</v>
      </c>
      <c r="L2725">
        <v>-0.471576</v>
      </c>
      <c r="M2725">
        <v>0.57157400000000003</v>
      </c>
      <c r="N2725">
        <v>2.6735800000000001E-2</v>
      </c>
      <c r="O2725">
        <v>-0.91091900000000003</v>
      </c>
      <c r="P2725">
        <v>-0.26224500000000001</v>
      </c>
      <c r="Q2725">
        <v>-0.247947</v>
      </c>
      <c r="R2725">
        <v>9.7780099999999995E-2</v>
      </c>
      <c r="S2725">
        <v>0.54764000000000002</v>
      </c>
      <c r="T2725">
        <v>0.28297699999999998</v>
      </c>
      <c r="U2725">
        <v>-0.13504099999999999</v>
      </c>
      <c r="V2725">
        <v>-0.115715</v>
      </c>
      <c r="W2725">
        <v>-3.4442399999999998E-2</v>
      </c>
      <c r="X2725">
        <v>0.70754499999999998</v>
      </c>
      <c r="Y2725">
        <v>0.146258</v>
      </c>
      <c r="Z2725">
        <v>-0.163573</v>
      </c>
      <c r="AA2725">
        <v>0.86491200000000001</v>
      </c>
      <c r="AB2725">
        <v>-0.45071899999999998</v>
      </c>
      <c r="AC2725">
        <v>0.21118600000000001</v>
      </c>
      <c r="AD2725">
        <v>-0.30212099999999997</v>
      </c>
      <c r="AE2725">
        <v>-0.39922299999999999</v>
      </c>
      <c r="AF2725">
        <v>0.58111299999999999</v>
      </c>
      <c r="AG2725">
        <v>0.21493000000000001</v>
      </c>
      <c r="AH2725">
        <v>0.64839000000000002</v>
      </c>
      <c r="AI2725">
        <v>0.51178599999999996</v>
      </c>
      <c r="AJ2725">
        <v>-0.289775</v>
      </c>
      <c r="AK2725">
        <v>-0.50140200000000001</v>
      </c>
      <c r="AL2725">
        <v>-1.9679200000000001E-2</v>
      </c>
      <c r="AM2725">
        <v>0.864317</v>
      </c>
      <c r="AN2725">
        <v>7.1861800000000003E-2</v>
      </c>
      <c r="AO2725">
        <v>-1.6069899999999999</v>
      </c>
      <c r="AP2725">
        <v>-0.46458199999999999</v>
      </c>
      <c r="AQ2725">
        <v>0.370031</v>
      </c>
      <c r="AR2725">
        <v>0.21216699999999999</v>
      </c>
      <c r="AS2725">
        <v>-0.12672</v>
      </c>
      <c r="AT2725">
        <v>-0.19350999999999999</v>
      </c>
      <c r="AU2725">
        <v>-0.41741</v>
      </c>
      <c r="AV2725">
        <v>-9.0458200000000002E-2</v>
      </c>
      <c r="AW2725">
        <v>0.23093900000000001</v>
      </c>
      <c r="AX2725">
        <v>-0.42240100000000003</v>
      </c>
      <c r="AY2725">
        <v>0.31220300000000001</v>
      </c>
      <c r="AZ2725">
        <v>0.316411</v>
      </c>
      <c r="BA2725">
        <v>0.57445100000000004</v>
      </c>
      <c r="BB2725">
        <v>-0.100007</v>
      </c>
      <c r="BC2725">
        <v>-0.45789299999999999</v>
      </c>
      <c r="BD2725">
        <v>-0.44350499999999998</v>
      </c>
      <c r="BE2725">
        <v>-1.03261</v>
      </c>
      <c r="BF2725">
        <v>-0.14129900000000001</v>
      </c>
      <c r="BG2725">
        <v>-0.12830800000000001</v>
      </c>
      <c r="BH2725">
        <v>1.20678</v>
      </c>
      <c r="BI2725">
        <v>-0.38499699999999998</v>
      </c>
      <c r="BJ2725">
        <v>0.137291</v>
      </c>
      <c r="BK2725">
        <v>0.65673999999999999</v>
      </c>
      <c r="BL2725">
        <v>0.15076400000000001</v>
      </c>
      <c r="BM2725">
        <v>-0.27927800000000003</v>
      </c>
      <c r="BN2725">
        <v>-1.0536799999999999</v>
      </c>
      <c r="BO2725">
        <v>-0.19354199999999999</v>
      </c>
      <c r="BP2725">
        <v>0.89018900000000001</v>
      </c>
      <c r="BQ2725">
        <v>-0.42095300000000002</v>
      </c>
      <c r="BR2725">
        <v>7.6396800000000003E-3</v>
      </c>
      <c r="BS2725">
        <v>0.24526500000000001</v>
      </c>
      <c r="BT2725">
        <v>-0.38487900000000003</v>
      </c>
      <c r="BU2725">
        <v>-8.5599800000000004E-2</v>
      </c>
      <c r="BV2725">
        <v>-0.22320300000000001</v>
      </c>
      <c r="BW2725">
        <v>0.27883599999999997</v>
      </c>
      <c r="BX2725">
        <v>0.36406699999999997</v>
      </c>
      <c r="BY2725">
        <v>-0.21466099999999999</v>
      </c>
      <c r="BZ2725">
        <v>0.101219</v>
      </c>
      <c r="CA2725">
        <v>0.18618999999999999</v>
      </c>
      <c r="CB2725">
        <v>0.42499199999999998</v>
      </c>
      <c r="CC2725">
        <v>0.164547</v>
      </c>
      <c r="CD2725">
        <v>0.26553199999999999</v>
      </c>
      <c r="CE2725">
        <v>-0.14020199999999999</v>
      </c>
      <c r="CF2725">
        <v>0.36292799999999997</v>
      </c>
      <c r="CG2725">
        <v>-0.71326900000000004</v>
      </c>
      <c r="CH2725">
        <v>0.28631099999999998</v>
      </c>
      <c r="CI2725">
        <v>-7.3296799999999995E-2</v>
      </c>
      <c r="CJ2725">
        <v>0.28297800000000001</v>
      </c>
      <c r="CK2725">
        <v>-0.64047500000000002</v>
      </c>
      <c r="CL2725">
        <v>0.122089</v>
      </c>
      <c r="CM2725">
        <v>0.20378399999999999</v>
      </c>
      <c r="CN2725">
        <v>-0.83770299999999998</v>
      </c>
      <c r="CO2725">
        <v>-0.34925499999999998</v>
      </c>
      <c r="CP2725">
        <v>0.13267799999999999</v>
      </c>
      <c r="CQ2725">
        <v>-0.48438700000000001</v>
      </c>
      <c r="CR2725">
        <v>-0.57796599999999998</v>
      </c>
      <c r="CS2725">
        <v>-8.9007299999999998E-2</v>
      </c>
      <c r="CT2725">
        <v>-0.118424</v>
      </c>
      <c r="CU2725">
        <v>-0.317276</v>
      </c>
      <c r="CV2725">
        <v>-0.69203599999999998</v>
      </c>
      <c r="CW2725">
        <v>8.2737500000000005E-2</v>
      </c>
      <c r="CX2725">
        <v>3.2321799999999999E-3</v>
      </c>
      <c r="CY2725">
        <v>-0.84246299999999996</v>
      </c>
      <c r="CZ2725">
        <v>-0.24123700000000001</v>
      </c>
      <c r="DA2725">
        <v>0.57166499999999998</v>
      </c>
      <c r="DB2725">
        <v>-1.3191999999999999</v>
      </c>
      <c r="DC2725">
        <v>-1.2794099999999999E-3</v>
      </c>
      <c r="DD2725">
        <v>0.36670599999999998</v>
      </c>
      <c r="DE2725">
        <v>0.26193300000000003</v>
      </c>
      <c r="DF2725">
        <v>0.74263500000000005</v>
      </c>
      <c r="DG2725">
        <v>-0.48220000000000002</v>
      </c>
      <c r="DH2725">
        <v>0.69333500000000003</v>
      </c>
      <c r="DI2725">
        <v>0.162245</v>
      </c>
      <c r="DJ2725">
        <v>-0.59631800000000001</v>
      </c>
      <c r="DK2725">
        <v>0.337559</v>
      </c>
      <c r="DL2725">
        <v>-0.52839000000000003</v>
      </c>
      <c r="DM2725">
        <v>0.22237000000000001</v>
      </c>
      <c r="DN2725">
        <v>0.24060799999999999</v>
      </c>
      <c r="DO2725">
        <v>0.28647899999999998</v>
      </c>
      <c r="DP2725">
        <v>-9.4837199999999997E-2</v>
      </c>
      <c r="DQ2725">
        <v>2.15359E-2</v>
      </c>
      <c r="DR2725">
        <v>-0.437386</v>
      </c>
      <c r="DS2725">
        <v>0.17565800000000001</v>
      </c>
      <c r="DT2725">
        <v>-0.403474</v>
      </c>
      <c r="DU2725">
        <v>-0.52453099999999997</v>
      </c>
      <c r="DV2725">
        <v>0.11776</v>
      </c>
      <c r="DW2725">
        <v>-0.386521</v>
      </c>
      <c r="DX2725">
        <v>-1.6311500000000001</v>
      </c>
      <c r="DY2725">
        <v>-6.9512000000000004E-2</v>
      </c>
      <c r="DZ2725" s="15">
        <v>7</v>
      </c>
    </row>
    <row r="2726" spans="1:130" x14ac:dyDescent="0.25">
      <c r="A2726">
        <v>3298</v>
      </c>
      <c r="B2726">
        <v>1.5212099999999999E-2</v>
      </c>
      <c r="C2726">
        <v>1.4760300000000001E-2</v>
      </c>
      <c r="D2726">
        <v>-0.53827800000000003</v>
      </c>
      <c r="E2726">
        <v>0.306035</v>
      </c>
      <c r="F2726">
        <v>-0.20441999999999999</v>
      </c>
      <c r="G2726">
        <v>0.41647899999999999</v>
      </c>
      <c r="H2726">
        <v>-0.52547600000000005</v>
      </c>
      <c r="I2726">
        <v>0.89077899999999999</v>
      </c>
      <c r="J2726">
        <v>-0.79732199999999998</v>
      </c>
      <c r="K2726">
        <v>0.55994500000000003</v>
      </c>
      <c r="L2726">
        <v>-0.14777000000000001</v>
      </c>
      <c r="M2726">
        <v>0.97179800000000005</v>
      </c>
      <c r="N2726">
        <v>-0.37963799999999998</v>
      </c>
      <c r="O2726">
        <v>-0.35835400000000001</v>
      </c>
      <c r="P2726">
        <v>-1.3048599999999999</v>
      </c>
      <c r="Q2726">
        <v>0.29433500000000001</v>
      </c>
      <c r="R2726">
        <v>7.8922800000000001E-2</v>
      </c>
      <c r="S2726">
        <v>0.38106000000000001</v>
      </c>
      <c r="T2726">
        <v>0.14212</v>
      </c>
      <c r="U2726">
        <v>-0.15051100000000001</v>
      </c>
      <c r="V2726">
        <v>-8.8156799999999994E-2</v>
      </c>
      <c r="W2726">
        <v>-1.2113400000000001</v>
      </c>
      <c r="X2726">
        <v>0.26026700000000003</v>
      </c>
      <c r="Y2726">
        <v>-7.2678499999999993E-2</v>
      </c>
      <c r="Z2726">
        <v>-0.155837</v>
      </c>
      <c r="AA2726">
        <v>0.45883600000000002</v>
      </c>
      <c r="AB2726">
        <v>-0.14336099999999999</v>
      </c>
      <c r="AC2726">
        <v>0.42828699999999997</v>
      </c>
      <c r="AD2726">
        <v>-0.55600099999999997</v>
      </c>
      <c r="AE2726">
        <v>-0.24274299999999999</v>
      </c>
      <c r="AF2726">
        <v>0.33900599999999997</v>
      </c>
      <c r="AG2726">
        <v>0.20161799999999999</v>
      </c>
      <c r="AH2726">
        <v>-0.44500499999999998</v>
      </c>
      <c r="AI2726">
        <v>0.49016399999999999</v>
      </c>
      <c r="AJ2726">
        <v>0.65748300000000004</v>
      </c>
      <c r="AK2726">
        <v>0.91198599999999996</v>
      </c>
      <c r="AL2726">
        <v>0.61260300000000001</v>
      </c>
      <c r="AM2726">
        <v>-0.432367</v>
      </c>
      <c r="AN2726">
        <v>-7.1303900000000003E-2</v>
      </c>
      <c r="AO2726">
        <v>-6.8629499999999996E-2</v>
      </c>
      <c r="AP2726">
        <v>-0.41322199999999998</v>
      </c>
      <c r="AQ2726">
        <v>-3.3541899999999999E-2</v>
      </c>
      <c r="AR2726">
        <v>-0.24935299999999999</v>
      </c>
      <c r="AS2726">
        <v>-0.180255</v>
      </c>
      <c r="AT2726">
        <v>-4.7459399999999999E-2</v>
      </c>
      <c r="AU2726">
        <v>-0.264735</v>
      </c>
      <c r="AV2726">
        <v>5.2732500000000002E-3</v>
      </c>
      <c r="AW2726">
        <v>9.1325699999999996E-2</v>
      </c>
      <c r="AX2726">
        <v>-0.71499100000000004</v>
      </c>
      <c r="AY2726">
        <v>-0.96176700000000004</v>
      </c>
      <c r="AZ2726">
        <v>0.31543399999999999</v>
      </c>
      <c r="BA2726">
        <v>0.26116200000000001</v>
      </c>
      <c r="BB2726">
        <v>-0.26269199999999998</v>
      </c>
      <c r="BC2726">
        <v>5.0842499999999999E-2</v>
      </c>
      <c r="BD2726">
        <v>0.78011399999999997</v>
      </c>
      <c r="BE2726">
        <v>-0.61897800000000003</v>
      </c>
      <c r="BF2726">
        <v>-2.1084800000000001E-2</v>
      </c>
      <c r="BG2726">
        <v>-0.42254700000000001</v>
      </c>
      <c r="BH2726">
        <v>-0.68835100000000005</v>
      </c>
      <c r="BI2726">
        <v>-0.20038800000000001</v>
      </c>
      <c r="BJ2726">
        <v>0.22708400000000001</v>
      </c>
      <c r="BK2726">
        <v>0.210175</v>
      </c>
      <c r="BL2726">
        <v>2.1624500000000001E-2</v>
      </c>
      <c r="BM2726">
        <v>-0.254637</v>
      </c>
      <c r="BN2726">
        <v>-0.599441</v>
      </c>
      <c r="BO2726">
        <v>-4.9388699999999997E-3</v>
      </c>
      <c r="BP2726">
        <v>-2.98106E-2</v>
      </c>
      <c r="BQ2726">
        <v>-0.244898</v>
      </c>
      <c r="BR2726">
        <v>0.25623299999999999</v>
      </c>
      <c r="BS2726">
        <v>0.39473399999999997</v>
      </c>
      <c r="BT2726">
        <v>-0.32747599999999999</v>
      </c>
      <c r="BU2726">
        <v>8.59317E-2</v>
      </c>
      <c r="BV2726">
        <v>-0.29395900000000003</v>
      </c>
      <c r="BW2726">
        <v>1.39793E-2</v>
      </c>
      <c r="BX2726">
        <v>-0.325683</v>
      </c>
      <c r="BY2726">
        <v>-0.12753900000000001</v>
      </c>
      <c r="BZ2726">
        <v>-2.2633100000000001E-3</v>
      </c>
      <c r="CA2726">
        <v>0.24548500000000001</v>
      </c>
      <c r="CB2726">
        <v>0.206037</v>
      </c>
      <c r="CC2726">
        <v>0.30343199999999998</v>
      </c>
      <c r="CD2726">
        <v>-0.22001599999999999</v>
      </c>
      <c r="CE2726">
        <v>-9.8252500000000006E-2</v>
      </c>
      <c r="CF2726">
        <v>0.33937200000000001</v>
      </c>
      <c r="CG2726">
        <v>-0.22903000000000001</v>
      </c>
      <c r="CH2726">
        <v>0.51772799999999997</v>
      </c>
      <c r="CI2726">
        <v>-0.32730100000000001</v>
      </c>
      <c r="CJ2726">
        <v>0.16209200000000001</v>
      </c>
      <c r="CK2726">
        <v>-1.0357700000000001</v>
      </c>
      <c r="CL2726">
        <v>0.47017300000000001</v>
      </c>
      <c r="CM2726">
        <v>0.21426899999999999</v>
      </c>
      <c r="CN2726">
        <v>-1.04664</v>
      </c>
      <c r="CO2726">
        <v>2.1463599999999999E-3</v>
      </c>
      <c r="CP2726">
        <v>1.2129000000000001</v>
      </c>
      <c r="CQ2726">
        <v>-0.22570100000000001</v>
      </c>
      <c r="CR2726">
        <v>-0.86182199999999998</v>
      </c>
      <c r="CS2726">
        <v>-0.47391</v>
      </c>
      <c r="CT2726">
        <v>0.15792999999999999</v>
      </c>
      <c r="CU2726">
        <v>0.80134300000000003</v>
      </c>
      <c r="CV2726">
        <v>-0.460565</v>
      </c>
      <c r="CW2726">
        <v>0.31880900000000001</v>
      </c>
      <c r="CX2726">
        <v>-0.73148199999999997</v>
      </c>
      <c r="CY2726">
        <v>-9.7615700000000007E-3</v>
      </c>
      <c r="CZ2726">
        <v>-0.144175</v>
      </c>
      <c r="DA2726">
        <v>0.76365400000000005</v>
      </c>
      <c r="DB2726">
        <v>-0.37087199999999998</v>
      </c>
      <c r="DC2726">
        <v>0.26853199999999999</v>
      </c>
      <c r="DD2726">
        <v>-1.0729599999999999</v>
      </c>
      <c r="DE2726">
        <v>0.173122</v>
      </c>
      <c r="DF2726">
        <v>0.46187099999999998</v>
      </c>
      <c r="DG2726">
        <v>-0.46421600000000002</v>
      </c>
      <c r="DH2726">
        <v>0.24681800000000001</v>
      </c>
      <c r="DI2726">
        <v>0.60902500000000004</v>
      </c>
      <c r="DJ2726">
        <v>-8.7921700000000005E-2</v>
      </c>
      <c r="DK2726">
        <v>0.388546</v>
      </c>
      <c r="DL2726">
        <v>-0.23676</v>
      </c>
      <c r="DM2726">
        <v>0.33511299999999999</v>
      </c>
      <c r="DN2726">
        <v>0.11301899999999999</v>
      </c>
      <c r="DO2726">
        <v>0.300174</v>
      </c>
      <c r="DP2726">
        <v>-0.24801100000000001</v>
      </c>
      <c r="DQ2726">
        <v>0.44147999999999998</v>
      </c>
      <c r="DR2726">
        <v>-0.75003900000000001</v>
      </c>
      <c r="DS2726">
        <v>-4.8018999999999999E-2</v>
      </c>
      <c r="DT2726">
        <v>-0.21479799999999999</v>
      </c>
      <c r="DU2726">
        <v>-0.26083099999999998</v>
      </c>
      <c r="DV2726">
        <v>0.28711599999999998</v>
      </c>
      <c r="DW2726">
        <v>-5.97648E-2</v>
      </c>
      <c r="DX2726">
        <v>0.33268999999999999</v>
      </c>
      <c r="DY2726">
        <v>3.2590300000000003E-2</v>
      </c>
      <c r="DZ2726" s="15">
        <v>7</v>
      </c>
    </row>
    <row r="2727" spans="1:130" x14ac:dyDescent="0.25">
      <c r="A2727">
        <v>3299</v>
      </c>
      <c r="B2727">
        <v>-5.0183600000000002E-2</v>
      </c>
      <c r="C2727">
        <v>-2.4923299999999999E-2</v>
      </c>
      <c r="D2727">
        <v>-0.15517700000000001</v>
      </c>
      <c r="E2727">
        <v>0.466667</v>
      </c>
      <c r="F2727">
        <v>-0.53734899999999997</v>
      </c>
      <c r="G2727">
        <v>-2.8169800000000002E-3</v>
      </c>
      <c r="H2727">
        <v>1.3570899999999999</v>
      </c>
      <c r="I2727">
        <v>-0.446216</v>
      </c>
      <c r="J2727">
        <v>0.861232</v>
      </c>
      <c r="K2727">
        <v>-9.9097400000000002E-2</v>
      </c>
      <c r="L2727">
        <v>-0.76990199999999998</v>
      </c>
      <c r="M2727">
        <v>0.130964</v>
      </c>
      <c r="N2727">
        <v>-0.51604499999999998</v>
      </c>
      <c r="O2727">
        <v>0.112869</v>
      </c>
      <c r="P2727">
        <v>-0.17288000000000001</v>
      </c>
      <c r="Q2727">
        <v>-0.192384</v>
      </c>
      <c r="R2727">
        <v>-0.32408900000000002</v>
      </c>
      <c r="S2727">
        <v>0.42486400000000002</v>
      </c>
      <c r="T2727">
        <v>0.29025299999999998</v>
      </c>
      <c r="U2727">
        <v>-0.16392300000000001</v>
      </c>
      <c r="V2727">
        <v>-0.31090299999999998</v>
      </c>
      <c r="W2727">
        <v>-0.188359</v>
      </c>
      <c r="X2727">
        <v>0.44969100000000001</v>
      </c>
      <c r="Y2727">
        <v>-1.40158E-2</v>
      </c>
      <c r="Z2727">
        <v>-0.46569100000000002</v>
      </c>
      <c r="AA2727">
        <v>-7.1395299999999995E-2</v>
      </c>
      <c r="AB2727">
        <v>-3.4739300000000001E-2</v>
      </c>
      <c r="AC2727">
        <v>0.18270600000000001</v>
      </c>
      <c r="AD2727">
        <v>0.31090200000000001</v>
      </c>
      <c r="AE2727">
        <v>-0.265623</v>
      </c>
      <c r="AF2727">
        <v>0.62887499999999996</v>
      </c>
      <c r="AG2727">
        <v>0.22242700000000001</v>
      </c>
      <c r="AH2727">
        <v>-0.74408300000000005</v>
      </c>
      <c r="AI2727">
        <v>0.109185</v>
      </c>
      <c r="AJ2727">
        <v>0.52736799999999995</v>
      </c>
      <c r="AK2727">
        <v>0.42015999999999998</v>
      </c>
      <c r="AL2727">
        <v>0.137488</v>
      </c>
      <c r="AM2727">
        <v>0.18557999999999999</v>
      </c>
      <c r="AN2727">
        <v>9.9313500000000002E-3</v>
      </c>
      <c r="AO2727">
        <v>1.5480000000000001E-2</v>
      </c>
      <c r="AP2727">
        <v>-0.75070800000000004</v>
      </c>
      <c r="AQ2727">
        <v>6.49203E-2</v>
      </c>
      <c r="AR2727">
        <v>-0.26115500000000003</v>
      </c>
      <c r="AS2727">
        <v>-0.37744</v>
      </c>
      <c r="AT2727">
        <v>-1.8310799999999999E-2</v>
      </c>
      <c r="AU2727">
        <v>-0.358987</v>
      </c>
      <c r="AV2727">
        <v>-6.6611400000000001E-2</v>
      </c>
      <c r="AW2727">
        <v>0.101075</v>
      </c>
      <c r="AX2727">
        <v>-0.22014400000000001</v>
      </c>
      <c r="AY2727">
        <v>-1.46774</v>
      </c>
      <c r="AZ2727">
        <v>0.37514999999999998</v>
      </c>
      <c r="BA2727">
        <v>0.61290900000000004</v>
      </c>
      <c r="BB2727">
        <v>-0.16756099999999999</v>
      </c>
      <c r="BC2727">
        <v>-0.502467</v>
      </c>
      <c r="BD2727">
        <v>0.328517</v>
      </c>
      <c r="BE2727">
        <v>-0.42563400000000001</v>
      </c>
      <c r="BF2727">
        <v>-4.7144300000000004E-3</v>
      </c>
      <c r="BG2727">
        <v>-0.26795400000000003</v>
      </c>
      <c r="BH2727">
        <v>0.24720200000000001</v>
      </c>
      <c r="BI2727">
        <v>-0.23106199999999999</v>
      </c>
      <c r="BJ2727">
        <v>0.32795200000000002</v>
      </c>
      <c r="BK2727">
        <v>0.43406</v>
      </c>
      <c r="BL2727">
        <v>-3.11635E-2</v>
      </c>
      <c r="BM2727">
        <v>-0.35486699999999999</v>
      </c>
      <c r="BN2727">
        <v>-0.625857</v>
      </c>
      <c r="BO2727">
        <v>-7.1413800000000001E-3</v>
      </c>
      <c r="BP2727">
        <v>-8.3691600000000005E-3</v>
      </c>
      <c r="BQ2727">
        <v>-0.262546</v>
      </c>
      <c r="BR2727">
        <v>0.278638</v>
      </c>
      <c r="BS2727">
        <v>0.30528100000000002</v>
      </c>
      <c r="BT2727">
        <v>-0.33216899999999999</v>
      </c>
      <c r="BU2727">
        <v>-7.8733399999999995E-2</v>
      </c>
      <c r="BV2727">
        <v>-0.37684000000000001</v>
      </c>
      <c r="BW2727">
        <v>-0.10521</v>
      </c>
      <c r="BX2727">
        <v>-0.16944799999999999</v>
      </c>
      <c r="BY2727">
        <v>-0.17613300000000001</v>
      </c>
      <c r="BZ2727">
        <v>1.15008E-2</v>
      </c>
      <c r="CA2727">
        <v>0.119356</v>
      </c>
      <c r="CB2727">
        <v>0.35361900000000002</v>
      </c>
      <c r="CC2727">
        <v>0.43578899999999998</v>
      </c>
      <c r="CD2727">
        <v>-0.30600300000000002</v>
      </c>
      <c r="CE2727">
        <v>-0.28177400000000002</v>
      </c>
      <c r="CF2727">
        <v>0.249306</v>
      </c>
      <c r="CG2727">
        <v>-0.26380999999999999</v>
      </c>
      <c r="CH2727">
        <v>0.36427599999999999</v>
      </c>
      <c r="CI2727">
        <v>-0.10442</v>
      </c>
      <c r="CJ2727">
        <v>8.1431299999999998E-2</v>
      </c>
      <c r="CK2727">
        <v>-0.94978300000000004</v>
      </c>
      <c r="CL2727">
        <v>0.19478000000000001</v>
      </c>
      <c r="CM2727">
        <v>0.14205000000000001</v>
      </c>
      <c r="CN2727">
        <v>-0.43720900000000001</v>
      </c>
      <c r="CO2727">
        <v>0.412468</v>
      </c>
      <c r="CP2727">
        <v>1.1590199999999999</v>
      </c>
      <c r="CQ2727">
        <v>-0.63694099999999998</v>
      </c>
      <c r="CR2727">
        <v>0.85180699999999998</v>
      </c>
      <c r="CS2727">
        <v>-1.06348E-2</v>
      </c>
      <c r="CT2727">
        <v>1.25525</v>
      </c>
      <c r="CU2727">
        <v>0.81202099999999999</v>
      </c>
      <c r="CV2727">
        <v>-0.51181399999999999</v>
      </c>
      <c r="CW2727">
        <v>-1.3058000000000001</v>
      </c>
      <c r="CX2727">
        <v>-0.254496</v>
      </c>
      <c r="CY2727">
        <v>0.856854</v>
      </c>
      <c r="CZ2727">
        <v>0.32503399999999999</v>
      </c>
      <c r="DA2727">
        <v>0.43770900000000001</v>
      </c>
      <c r="DB2727">
        <v>-0.515571</v>
      </c>
      <c r="DC2727">
        <v>0.22415299999999999</v>
      </c>
      <c r="DD2727">
        <v>-5.3593300000000003E-2</v>
      </c>
      <c r="DE2727">
        <v>-9.7297599999999998E-2</v>
      </c>
      <c r="DF2727">
        <v>1.2154400000000001</v>
      </c>
      <c r="DG2727">
        <v>-1.16608</v>
      </c>
      <c r="DH2727">
        <v>0.171375</v>
      </c>
      <c r="DI2727">
        <v>0.27861799999999998</v>
      </c>
      <c r="DJ2727">
        <v>-0.48143399999999997</v>
      </c>
      <c r="DK2727">
        <v>0.55099200000000004</v>
      </c>
      <c r="DL2727">
        <v>-0.365782</v>
      </c>
      <c r="DM2727">
        <v>0.27295799999999998</v>
      </c>
      <c r="DN2727">
        <v>0.34903600000000001</v>
      </c>
      <c r="DO2727">
        <v>0.35699599999999998</v>
      </c>
      <c r="DP2727">
        <v>-0.21409600000000001</v>
      </c>
      <c r="DQ2727">
        <v>-6.10942E-3</v>
      </c>
      <c r="DR2727">
        <v>-0.49376399999999998</v>
      </c>
      <c r="DS2727">
        <v>-0.112955</v>
      </c>
      <c r="DT2727">
        <v>-0.10783</v>
      </c>
      <c r="DU2727">
        <v>-0.234763</v>
      </c>
      <c r="DV2727">
        <v>1.9914399999999999E-2</v>
      </c>
      <c r="DW2727">
        <v>-0.22669600000000001</v>
      </c>
      <c r="DX2727">
        <v>-0.49029</v>
      </c>
      <c r="DY2727">
        <v>-0.26861699999999999</v>
      </c>
      <c r="DZ2727" s="15">
        <v>7</v>
      </c>
    </row>
    <row r="2728" spans="1:130" x14ac:dyDescent="0.25">
      <c r="A2728">
        <v>3300</v>
      </c>
      <c r="B2728">
        <v>-2.4459999999999999E-2</v>
      </c>
      <c r="C2728">
        <v>2.4881E-2</v>
      </c>
      <c r="D2728">
        <v>-7.0400400000000002E-2</v>
      </c>
      <c r="E2728">
        <v>0.12739800000000001</v>
      </c>
      <c r="F2728">
        <v>-0.18563099999999999</v>
      </c>
      <c r="G2728">
        <v>0.46014300000000002</v>
      </c>
      <c r="H2728">
        <v>1.01074</v>
      </c>
      <c r="I2728">
        <v>0.86584399999999995</v>
      </c>
      <c r="J2728">
        <v>0.21229999999999999</v>
      </c>
      <c r="K2728">
        <v>-0.28837099999999999</v>
      </c>
      <c r="L2728">
        <v>-0.28871599999999997</v>
      </c>
      <c r="M2728">
        <v>0.183394</v>
      </c>
      <c r="N2728">
        <v>4.2009499999999998E-2</v>
      </c>
      <c r="O2728">
        <v>-0.47612599999999999</v>
      </c>
      <c r="P2728">
        <v>-0.42117700000000002</v>
      </c>
      <c r="Q2728">
        <v>-0.25645099999999998</v>
      </c>
      <c r="R2728">
        <v>0.52027599999999996</v>
      </c>
      <c r="S2728">
        <v>0.23808199999999999</v>
      </c>
      <c r="T2728">
        <v>0.303651</v>
      </c>
      <c r="U2728">
        <v>-0.29702299999999998</v>
      </c>
      <c r="V2728">
        <v>-0.16045899999999999</v>
      </c>
      <c r="W2728">
        <v>-0.36397600000000002</v>
      </c>
      <c r="X2728">
        <v>0.25730700000000001</v>
      </c>
      <c r="Y2728">
        <v>-0.14869599999999999</v>
      </c>
      <c r="Z2728">
        <v>-0.26924799999999999</v>
      </c>
      <c r="AA2728">
        <v>0.23274</v>
      </c>
      <c r="AB2728">
        <v>-0.35429100000000002</v>
      </c>
      <c r="AC2728">
        <v>0.251892</v>
      </c>
      <c r="AD2728">
        <v>-0.39142500000000002</v>
      </c>
      <c r="AE2728">
        <v>-0.31730799999999998</v>
      </c>
      <c r="AF2728">
        <v>0.28781699999999999</v>
      </c>
      <c r="AG2728">
        <v>0.270005</v>
      </c>
      <c r="AH2728">
        <v>-3.6124000000000003E-2</v>
      </c>
      <c r="AI2728">
        <v>0.21929399999999999</v>
      </c>
      <c r="AJ2728">
        <v>0.18944</v>
      </c>
      <c r="AK2728">
        <v>7.78229E-2</v>
      </c>
      <c r="AL2728">
        <v>-6.3985300000000004E-3</v>
      </c>
      <c r="AM2728">
        <v>0.102992</v>
      </c>
      <c r="AN2728">
        <v>2.4771700000000001E-2</v>
      </c>
      <c r="AO2728">
        <v>5.14837E-2</v>
      </c>
      <c r="AP2728">
        <v>-0.28705599999999998</v>
      </c>
      <c r="AQ2728">
        <v>-1.4451E-2</v>
      </c>
      <c r="AR2728">
        <v>-0.32715300000000003</v>
      </c>
      <c r="AS2728">
        <v>-0.32090999999999997</v>
      </c>
      <c r="AT2728">
        <v>2.8068200000000001E-2</v>
      </c>
      <c r="AU2728">
        <v>-0.438471</v>
      </c>
      <c r="AV2728">
        <v>0.25229099999999999</v>
      </c>
      <c r="AW2728">
        <v>-7.6198000000000002E-2</v>
      </c>
      <c r="AX2728">
        <v>-0.25242599999999998</v>
      </c>
      <c r="AY2728">
        <v>1.0408200000000001</v>
      </c>
      <c r="AZ2728">
        <v>8.9348800000000006E-2</v>
      </c>
      <c r="BA2728">
        <v>1.09354</v>
      </c>
      <c r="BB2728">
        <v>-0.41006999999999999</v>
      </c>
      <c r="BC2728">
        <v>8.4314799999999995E-2</v>
      </c>
      <c r="BD2728">
        <v>-0.49027700000000002</v>
      </c>
      <c r="BE2728">
        <v>-0.274281</v>
      </c>
      <c r="BF2728">
        <v>0.16581799999999999</v>
      </c>
      <c r="BG2728">
        <v>-0.66382200000000002</v>
      </c>
      <c r="BH2728">
        <v>-0.424676</v>
      </c>
      <c r="BI2728">
        <v>-0.22136900000000001</v>
      </c>
      <c r="BJ2728">
        <v>0.236211</v>
      </c>
      <c r="BK2728">
        <v>0.28638599999999997</v>
      </c>
      <c r="BL2728">
        <v>-4.4207000000000003E-2</v>
      </c>
      <c r="BM2728">
        <v>-0.245613</v>
      </c>
      <c r="BN2728">
        <v>-0.29191600000000001</v>
      </c>
      <c r="BO2728">
        <v>3.1274900000000001E-2</v>
      </c>
      <c r="BP2728">
        <v>7.0765700000000001E-2</v>
      </c>
      <c r="BQ2728">
        <v>-0.30685499999999999</v>
      </c>
      <c r="BR2728">
        <v>0.341192</v>
      </c>
      <c r="BS2728">
        <v>0.34051700000000001</v>
      </c>
      <c r="BT2728">
        <v>1.2334099999999999</v>
      </c>
      <c r="BU2728">
        <v>-6.6520599999999999E-2</v>
      </c>
      <c r="BV2728">
        <v>-0.26472600000000002</v>
      </c>
      <c r="BW2728">
        <v>3.1804300000000001E-2</v>
      </c>
      <c r="BX2728">
        <v>-0.25286399999999998</v>
      </c>
      <c r="BY2728">
        <v>8.1271499999999997E-2</v>
      </c>
      <c r="BZ2728">
        <v>6.8101200000000001E-2</v>
      </c>
      <c r="CA2728">
        <v>0.33915099999999998</v>
      </c>
      <c r="CB2728">
        <v>0.227821</v>
      </c>
      <c r="CC2728">
        <v>0.31846000000000002</v>
      </c>
      <c r="CD2728">
        <v>-0.27691700000000002</v>
      </c>
      <c r="CE2728">
        <v>-0.269484</v>
      </c>
      <c r="CF2728">
        <v>0.154998</v>
      </c>
      <c r="CG2728">
        <v>-0.318297</v>
      </c>
      <c r="CH2728">
        <v>0.32761600000000002</v>
      </c>
      <c r="CI2728">
        <v>-0.32238800000000001</v>
      </c>
      <c r="CJ2728">
        <v>-0.26381100000000002</v>
      </c>
      <c r="CK2728">
        <v>-1.2060900000000001</v>
      </c>
      <c r="CL2728">
        <v>0.27723999999999999</v>
      </c>
      <c r="CM2728">
        <v>0.17613100000000001</v>
      </c>
      <c r="CN2728">
        <v>0.317855</v>
      </c>
      <c r="CO2728">
        <v>0.31509100000000001</v>
      </c>
      <c r="CP2728">
        <v>0.219886</v>
      </c>
      <c r="CQ2728">
        <v>-0.64086900000000002</v>
      </c>
      <c r="CR2728">
        <v>-0.15329899999999999</v>
      </c>
      <c r="CS2728">
        <v>-5.0077999999999998E-3</v>
      </c>
      <c r="CT2728">
        <v>0.226247</v>
      </c>
      <c r="CU2728">
        <v>0.18484</v>
      </c>
      <c r="CV2728">
        <v>-0.69406400000000001</v>
      </c>
      <c r="CW2728">
        <v>0.133324</v>
      </c>
      <c r="CX2728">
        <v>-6.2134900000000003E-3</v>
      </c>
      <c r="CY2728">
        <v>-0.32916400000000001</v>
      </c>
      <c r="CZ2728">
        <v>1.19947</v>
      </c>
      <c r="DA2728">
        <v>0.658551</v>
      </c>
      <c r="DB2728">
        <v>0.213424</v>
      </c>
      <c r="DC2728">
        <v>0.38288499999999998</v>
      </c>
      <c r="DD2728">
        <v>-0.32592900000000002</v>
      </c>
      <c r="DE2728">
        <v>0.300371</v>
      </c>
      <c r="DF2728">
        <v>0.58465199999999995</v>
      </c>
      <c r="DG2728">
        <v>-1.77108</v>
      </c>
      <c r="DH2728">
        <v>0.56594299999999997</v>
      </c>
      <c r="DI2728">
        <v>0.57615400000000005</v>
      </c>
      <c r="DJ2728">
        <v>-0.79383899999999996</v>
      </c>
      <c r="DK2728">
        <v>0.35097899999999999</v>
      </c>
      <c r="DL2728">
        <v>-0.34695599999999999</v>
      </c>
      <c r="DM2728">
        <v>0.15797</v>
      </c>
      <c r="DN2728">
        <v>0.112527</v>
      </c>
      <c r="DO2728">
        <v>8.8139700000000001E-2</v>
      </c>
      <c r="DP2728">
        <v>-0.331042</v>
      </c>
      <c r="DQ2728">
        <v>0.57656099999999999</v>
      </c>
      <c r="DR2728">
        <v>-0.35558499999999998</v>
      </c>
      <c r="DS2728">
        <v>-0.35972599999999999</v>
      </c>
      <c r="DT2728">
        <v>-0.37855699999999998</v>
      </c>
      <c r="DU2728">
        <v>-0.270866</v>
      </c>
      <c r="DV2728">
        <v>-8.3073099999999997E-2</v>
      </c>
      <c r="DW2728">
        <v>-0.178317</v>
      </c>
      <c r="DX2728">
        <v>0.85524500000000003</v>
      </c>
      <c r="DY2728">
        <v>-5.38644E-2</v>
      </c>
      <c r="DZ2728" s="15">
        <v>7</v>
      </c>
    </row>
    <row r="2729" spans="1:130" x14ac:dyDescent="0.25">
      <c r="A2729">
        <v>3301</v>
      </c>
      <c r="B2729">
        <v>-1.1351999999999999E-2</v>
      </c>
      <c r="C2729">
        <v>3.9763200000000002E-3</v>
      </c>
      <c r="D2729">
        <v>-0.26691999999999999</v>
      </c>
      <c r="E2729">
        <v>0.23374200000000001</v>
      </c>
      <c r="F2729">
        <v>-0.32990999999999998</v>
      </c>
      <c r="G2729">
        <v>0.22931299999999999</v>
      </c>
      <c r="H2729">
        <v>0.81212700000000004</v>
      </c>
      <c r="I2729">
        <v>-0.64402700000000002</v>
      </c>
      <c r="J2729">
        <v>-0.18349299999999999</v>
      </c>
      <c r="K2729">
        <v>0.39627800000000002</v>
      </c>
      <c r="L2729">
        <v>-0.356373</v>
      </c>
      <c r="M2729">
        <v>0.13117100000000001</v>
      </c>
      <c r="N2729">
        <v>-0.26264500000000002</v>
      </c>
      <c r="O2729">
        <v>-0.48490899999999998</v>
      </c>
      <c r="P2729">
        <v>-8.5824800000000007E-2</v>
      </c>
      <c r="Q2729">
        <v>-0.31202200000000002</v>
      </c>
      <c r="R2729">
        <v>-0.373392</v>
      </c>
      <c r="S2729">
        <v>0.38319199999999998</v>
      </c>
      <c r="T2729">
        <v>0.32730999999999999</v>
      </c>
      <c r="U2729">
        <v>-0.25750299999999998</v>
      </c>
      <c r="V2729">
        <v>1.71947E-2</v>
      </c>
      <c r="W2729">
        <v>7.2466600000000006E-2</v>
      </c>
      <c r="X2729">
        <v>0.44907999999999998</v>
      </c>
      <c r="Y2729">
        <v>2.4781999999999998E-2</v>
      </c>
      <c r="Z2729">
        <v>-0.27409699999999998</v>
      </c>
      <c r="AA2729">
        <v>0.36064600000000002</v>
      </c>
      <c r="AB2729">
        <v>-4.1181299999999997E-2</v>
      </c>
      <c r="AC2729">
        <v>0.29140100000000002</v>
      </c>
      <c r="AD2729">
        <v>-0.38333099999999998</v>
      </c>
      <c r="AE2729">
        <v>-0.22223899999999999</v>
      </c>
      <c r="AF2729">
        <v>0.34272399999999997</v>
      </c>
      <c r="AG2729">
        <v>0.36015999999999998</v>
      </c>
      <c r="AH2729">
        <v>2.9000499999999999E-2</v>
      </c>
      <c r="AI2729">
        <v>0.33715200000000001</v>
      </c>
      <c r="AJ2729">
        <v>6.2877000000000002E-2</v>
      </c>
      <c r="AK2729">
        <v>6.4415899999999998E-2</v>
      </c>
      <c r="AL2729">
        <v>-1.4851E-2</v>
      </c>
      <c r="AM2729">
        <v>5.4762400000000003E-2</v>
      </c>
      <c r="AN2729">
        <v>-0.16344900000000001</v>
      </c>
      <c r="AO2729">
        <v>-1.38108E-2</v>
      </c>
      <c r="AP2729">
        <v>-0.48909900000000001</v>
      </c>
      <c r="AQ2729">
        <v>-2.1232899999999999E-2</v>
      </c>
      <c r="AR2729">
        <v>-0.39224799999999999</v>
      </c>
      <c r="AS2729">
        <v>-0.27645900000000001</v>
      </c>
      <c r="AT2729">
        <v>-1.58849E-2</v>
      </c>
      <c r="AU2729">
        <v>-0.29251899999999997</v>
      </c>
      <c r="AV2729">
        <v>0.30623</v>
      </c>
      <c r="AW2729">
        <v>-0.14030899999999999</v>
      </c>
      <c r="AX2729">
        <v>-0.103794</v>
      </c>
      <c r="AY2729">
        <v>-0.38379099999999999</v>
      </c>
      <c r="AZ2729">
        <v>0.190604</v>
      </c>
      <c r="BA2729">
        <v>0.33523599999999998</v>
      </c>
      <c r="BB2729">
        <v>-0.183864</v>
      </c>
      <c r="BC2729">
        <v>-0.74593299999999996</v>
      </c>
      <c r="BD2729">
        <v>-1.8830900000000001E-2</v>
      </c>
      <c r="BE2729">
        <v>-0.292103</v>
      </c>
      <c r="BF2729">
        <v>3.9253900000000001E-2</v>
      </c>
      <c r="BG2729">
        <v>-0.22325999999999999</v>
      </c>
      <c r="BH2729">
        <v>-0.29478599999999999</v>
      </c>
      <c r="BI2729">
        <v>-0.24083599999999999</v>
      </c>
      <c r="BJ2729">
        <v>0.112605</v>
      </c>
      <c r="BK2729">
        <v>0.308118</v>
      </c>
      <c r="BL2729">
        <v>-5.34773E-4</v>
      </c>
      <c r="BM2729">
        <v>-0.129855</v>
      </c>
      <c r="BN2729">
        <v>0.40661999999999998</v>
      </c>
      <c r="BO2729">
        <v>5.9387100000000005E-4</v>
      </c>
      <c r="BP2729">
        <v>2.6148299999999999E-2</v>
      </c>
      <c r="BQ2729">
        <v>-0.248415</v>
      </c>
      <c r="BR2729">
        <v>0.331395</v>
      </c>
      <c r="BS2729">
        <v>0.36149999999999999</v>
      </c>
      <c r="BT2729">
        <v>0.591557</v>
      </c>
      <c r="BU2729">
        <v>-3.2994700000000002E-2</v>
      </c>
      <c r="BV2729">
        <v>-0.28641299999999997</v>
      </c>
      <c r="BW2729">
        <v>-4.7967500000000003E-2</v>
      </c>
      <c r="BX2729">
        <v>-0.34366200000000002</v>
      </c>
      <c r="BY2729">
        <v>4.1281999999999999E-2</v>
      </c>
      <c r="BZ2729">
        <v>1.78841E-2</v>
      </c>
      <c r="CA2729">
        <v>0.38476300000000002</v>
      </c>
      <c r="CB2729">
        <v>0.25236900000000001</v>
      </c>
      <c r="CC2729">
        <v>0.41735899999999998</v>
      </c>
      <c r="CD2729">
        <v>-0.37765900000000002</v>
      </c>
      <c r="CE2729">
        <v>-0.118814</v>
      </c>
      <c r="CF2729">
        <v>0.363848</v>
      </c>
      <c r="CG2729">
        <v>-0.29061599999999999</v>
      </c>
      <c r="CH2729">
        <v>0.21623200000000001</v>
      </c>
      <c r="CI2729">
        <v>-8.66204E-2</v>
      </c>
      <c r="CJ2729">
        <v>-0.12439600000000001</v>
      </c>
      <c r="CK2729">
        <v>-0.92461099999999996</v>
      </c>
      <c r="CL2729">
        <v>0.49224099999999998</v>
      </c>
      <c r="CM2729">
        <v>6.9855899999999999E-2</v>
      </c>
      <c r="CN2729">
        <v>-1.3974200000000001</v>
      </c>
      <c r="CO2729">
        <v>0.60003600000000001</v>
      </c>
      <c r="CP2729">
        <v>-0.19687399999999999</v>
      </c>
      <c r="CQ2729">
        <v>-0.86652899999999999</v>
      </c>
      <c r="CR2729">
        <v>-0.34426699999999999</v>
      </c>
      <c r="CS2729">
        <v>-0.103813</v>
      </c>
      <c r="CT2729">
        <v>2.7211300000000001E-2</v>
      </c>
      <c r="CU2729">
        <v>0.96124299999999996</v>
      </c>
      <c r="CV2729">
        <v>0.52031000000000005</v>
      </c>
      <c r="CW2729">
        <v>0.94223000000000001</v>
      </c>
      <c r="CX2729">
        <v>-0.29835299999999998</v>
      </c>
      <c r="CY2729">
        <v>-0.29671500000000001</v>
      </c>
      <c r="CZ2729">
        <v>0.80033699999999997</v>
      </c>
      <c r="DA2729">
        <v>0.53107099999999996</v>
      </c>
      <c r="DB2729">
        <v>0.57736799999999999</v>
      </c>
      <c r="DC2729">
        <v>0.37075999999999998</v>
      </c>
      <c r="DD2729">
        <v>-0.101422</v>
      </c>
      <c r="DE2729">
        <v>0.347798</v>
      </c>
      <c r="DF2729">
        <v>0.512822</v>
      </c>
      <c r="DG2729">
        <v>-0.87127900000000003</v>
      </c>
      <c r="DH2729">
        <v>0.80120499999999995</v>
      </c>
      <c r="DI2729">
        <v>0.49620500000000001</v>
      </c>
      <c r="DJ2729">
        <v>-0.36780400000000002</v>
      </c>
      <c r="DK2729">
        <v>-0.242455</v>
      </c>
      <c r="DL2729">
        <v>-0.38114199999999998</v>
      </c>
      <c r="DM2729">
        <v>0.176542</v>
      </c>
      <c r="DN2729">
        <v>0.45093499999999997</v>
      </c>
      <c r="DO2729">
        <v>0.282638</v>
      </c>
      <c r="DP2729">
        <v>-0.15953200000000001</v>
      </c>
      <c r="DQ2729">
        <v>-3.3380300000000002E-2</v>
      </c>
      <c r="DR2729">
        <v>-0.218086</v>
      </c>
      <c r="DS2729">
        <v>-0.215609</v>
      </c>
      <c r="DT2729">
        <v>-0.174544</v>
      </c>
      <c r="DU2729">
        <v>-0.30111700000000002</v>
      </c>
      <c r="DV2729">
        <v>-0.96474300000000002</v>
      </c>
      <c r="DW2729">
        <v>-0.29891499999999999</v>
      </c>
      <c r="DX2729">
        <v>-0.75994300000000004</v>
      </c>
      <c r="DY2729">
        <v>1.3730900000000001E-2</v>
      </c>
      <c r="DZ2729" s="15">
        <v>7</v>
      </c>
    </row>
    <row r="2730" spans="1:130" x14ac:dyDescent="0.25">
      <c r="A2730">
        <v>3302</v>
      </c>
      <c r="B2730">
        <v>9.5250999999999999E-3</v>
      </c>
      <c r="C2730">
        <v>-2.43838E-3</v>
      </c>
      <c r="D2730">
        <v>6.13217E-2</v>
      </c>
      <c r="E2730">
        <v>0.52675499999999997</v>
      </c>
      <c r="F2730">
        <v>5.5313300000000003E-2</v>
      </c>
      <c r="G2730">
        <v>0.48940699999999998</v>
      </c>
      <c r="H2730">
        <v>0.29529699999999998</v>
      </c>
      <c r="I2730">
        <v>0.54365799999999997</v>
      </c>
      <c r="J2730">
        <v>-0.60302699999999998</v>
      </c>
      <c r="K2730">
        <v>6.6675200000000004E-2</v>
      </c>
      <c r="L2730">
        <v>-0.56815899999999997</v>
      </c>
      <c r="M2730">
        <v>-0.22948499999999999</v>
      </c>
      <c r="N2730">
        <v>0.51294399999999996</v>
      </c>
      <c r="O2730">
        <v>-0.18837300000000001</v>
      </c>
      <c r="P2730">
        <v>-0.51923900000000001</v>
      </c>
      <c r="Q2730">
        <v>0.166132</v>
      </c>
      <c r="R2730">
        <v>1.0484899999999999</v>
      </c>
      <c r="S2730">
        <v>0.28753499999999999</v>
      </c>
      <c r="T2730">
        <v>0.28044599999999997</v>
      </c>
      <c r="U2730">
        <v>-0.293792</v>
      </c>
      <c r="V2730">
        <v>-7.2921499999999998E-3</v>
      </c>
      <c r="W2730">
        <v>-0.39821899999999999</v>
      </c>
      <c r="X2730">
        <v>0.39605299999999999</v>
      </c>
      <c r="Y2730">
        <v>6.00913E-2</v>
      </c>
      <c r="Z2730">
        <v>-0.11706800000000001</v>
      </c>
      <c r="AA2730">
        <v>0.51482700000000003</v>
      </c>
      <c r="AB2730">
        <v>-0.275173</v>
      </c>
      <c r="AC2730">
        <v>0.276947</v>
      </c>
      <c r="AD2730">
        <v>-0.32889600000000002</v>
      </c>
      <c r="AE2730">
        <v>-0.30347099999999999</v>
      </c>
      <c r="AF2730">
        <v>0.35477599999999998</v>
      </c>
      <c r="AG2730">
        <v>0.44470599999999999</v>
      </c>
      <c r="AH2730">
        <v>-2.4105000000000001E-2</v>
      </c>
      <c r="AI2730">
        <v>0.22803000000000001</v>
      </c>
      <c r="AJ2730">
        <v>1.19929</v>
      </c>
      <c r="AK2730">
        <v>0.46915699999999999</v>
      </c>
      <c r="AL2730">
        <v>-0.10022499999999999</v>
      </c>
      <c r="AM2730">
        <v>-5.9303700000000001E-2</v>
      </c>
      <c r="AN2730">
        <v>2.8512699999999998E-2</v>
      </c>
      <c r="AO2730">
        <v>-7.6575299999999999E-2</v>
      </c>
      <c r="AP2730">
        <v>-0.43398999999999999</v>
      </c>
      <c r="AQ2730">
        <v>2.8130200000000001E-2</v>
      </c>
      <c r="AR2730">
        <v>-0.262762</v>
      </c>
      <c r="AS2730">
        <v>-0.208538</v>
      </c>
      <c r="AT2730">
        <v>-2.7320500000000002E-3</v>
      </c>
      <c r="AU2730">
        <v>-0.34433999999999998</v>
      </c>
      <c r="AV2730">
        <v>0.32238800000000001</v>
      </c>
      <c r="AW2730">
        <v>-9.2251100000000003E-2</v>
      </c>
      <c r="AX2730">
        <v>-0.184334</v>
      </c>
      <c r="AY2730">
        <v>-0.46235199999999999</v>
      </c>
      <c r="AZ2730">
        <v>0.30323</v>
      </c>
      <c r="BA2730">
        <v>0.35065200000000002</v>
      </c>
      <c r="BB2730">
        <v>-0.36322300000000002</v>
      </c>
      <c r="BC2730">
        <v>-0.51683699999999999</v>
      </c>
      <c r="BD2730">
        <v>-0.69435800000000003</v>
      </c>
      <c r="BE2730">
        <v>-0.71524200000000004</v>
      </c>
      <c r="BF2730">
        <v>0.13608600000000001</v>
      </c>
      <c r="BG2730">
        <v>-0.20966499999999999</v>
      </c>
      <c r="BH2730">
        <v>0.24501999999999999</v>
      </c>
      <c r="BI2730">
        <v>-0.21890599999999999</v>
      </c>
      <c r="BJ2730">
        <v>0.196937</v>
      </c>
      <c r="BK2730">
        <v>0.31217600000000001</v>
      </c>
      <c r="BL2730">
        <v>2.3307999999999999E-2</v>
      </c>
      <c r="BM2730">
        <v>-0.20568800000000001</v>
      </c>
      <c r="BN2730">
        <v>0.91804799999999998</v>
      </c>
      <c r="BO2730">
        <v>6.3628900000000004E-3</v>
      </c>
      <c r="BP2730">
        <v>-9.5764500000000002E-2</v>
      </c>
      <c r="BQ2730">
        <v>-0.26355899999999999</v>
      </c>
      <c r="BR2730">
        <v>0.17310700000000001</v>
      </c>
      <c r="BS2730">
        <v>0.29571500000000001</v>
      </c>
      <c r="BT2730">
        <v>-7.6112299999999994E-2</v>
      </c>
      <c r="BU2730">
        <v>-0.10703799999999999</v>
      </c>
      <c r="BV2730">
        <v>-0.234488</v>
      </c>
      <c r="BW2730">
        <v>3.9126000000000001E-2</v>
      </c>
      <c r="BX2730">
        <v>-0.27489200000000003</v>
      </c>
      <c r="BY2730">
        <v>3.6933100000000003E-2</v>
      </c>
      <c r="BZ2730">
        <v>1.60164E-2</v>
      </c>
      <c r="CA2730">
        <v>0.32898100000000002</v>
      </c>
      <c r="CB2730">
        <v>0.27409</v>
      </c>
      <c r="CC2730">
        <v>0.33078299999999999</v>
      </c>
      <c r="CD2730">
        <v>-0.277532</v>
      </c>
      <c r="CE2730">
        <v>-0.30270900000000001</v>
      </c>
      <c r="CF2730">
        <v>0.45330500000000001</v>
      </c>
      <c r="CG2730">
        <v>-0.27246999999999999</v>
      </c>
      <c r="CH2730">
        <v>0.12817600000000001</v>
      </c>
      <c r="CI2730">
        <v>-0.18842500000000001</v>
      </c>
      <c r="CJ2730">
        <v>-0.104111</v>
      </c>
      <c r="CK2730">
        <v>2.2307199999999999E-2</v>
      </c>
      <c r="CL2730">
        <v>0.79046899999999998</v>
      </c>
      <c r="CM2730">
        <v>0.22246199999999999</v>
      </c>
      <c r="CN2730">
        <v>-0.594974</v>
      </c>
      <c r="CO2730">
        <v>-0.24015500000000001</v>
      </c>
      <c r="CP2730">
        <v>0.69512300000000005</v>
      </c>
      <c r="CQ2730">
        <v>-0.487512</v>
      </c>
      <c r="CR2730">
        <v>-0.41137200000000002</v>
      </c>
      <c r="CS2730">
        <v>-0.47476099999999999</v>
      </c>
      <c r="CT2730">
        <v>0.28774899999999998</v>
      </c>
      <c r="CU2730">
        <v>0.32722800000000002</v>
      </c>
      <c r="CV2730">
        <v>-1.1848799999999999</v>
      </c>
      <c r="CW2730">
        <v>-0.256687</v>
      </c>
      <c r="CX2730">
        <v>-0.67808100000000004</v>
      </c>
      <c r="CY2730">
        <v>-0.19181200000000001</v>
      </c>
      <c r="CZ2730">
        <v>1.0749599999999999</v>
      </c>
      <c r="DA2730">
        <v>1.0136000000000001</v>
      </c>
      <c r="DB2730">
        <v>-0.20057700000000001</v>
      </c>
      <c r="DC2730">
        <v>0.245367</v>
      </c>
      <c r="DD2730">
        <v>-0.49527700000000002</v>
      </c>
      <c r="DE2730">
        <v>0.471308</v>
      </c>
      <c r="DF2730">
        <v>0.54500899999999997</v>
      </c>
      <c r="DG2730">
        <v>-0.995116</v>
      </c>
      <c r="DH2730">
        <v>0.37645899999999999</v>
      </c>
      <c r="DI2730">
        <v>0.49719999999999998</v>
      </c>
      <c r="DJ2730">
        <v>-0.214889</v>
      </c>
      <c r="DK2730">
        <v>1.8016399999999998E-2</v>
      </c>
      <c r="DL2730">
        <v>-0.155835</v>
      </c>
      <c r="DM2730">
        <v>0.170013</v>
      </c>
      <c r="DN2730">
        <v>0.48819800000000002</v>
      </c>
      <c r="DO2730">
        <v>0.11634</v>
      </c>
      <c r="DP2730">
        <v>-0.26213599999999998</v>
      </c>
      <c r="DQ2730">
        <v>0.34710999999999997</v>
      </c>
      <c r="DR2730">
        <v>-0.30741800000000002</v>
      </c>
      <c r="DS2730">
        <v>-0.14652999999999999</v>
      </c>
      <c r="DT2730">
        <v>-0.26430199999999998</v>
      </c>
      <c r="DU2730">
        <v>-0.25998700000000002</v>
      </c>
      <c r="DV2730">
        <v>-0.49112699999999998</v>
      </c>
      <c r="DW2730">
        <v>-0.28766399999999998</v>
      </c>
      <c r="DX2730">
        <v>0.142625</v>
      </c>
      <c r="DY2730">
        <v>-1.16776E-2</v>
      </c>
      <c r="DZ2730" s="15">
        <v>7</v>
      </c>
    </row>
    <row r="2731" spans="1:130" x14ac:dyDescent="0.25">
      <c r="A2731">
        <v>3303</v>
      </c>
      <c r="B2731">
        <v>1.9820600000000001E-2</v>
      </c>
      <c r="C2731">
        <v>6.3599099999999999E-3</v>
      </c>
      <c r="D2731">
        <v>-0.29855300000000001</v>
      </c>
      <c r="E2731">
        <v>0.30923699999999998</v>
      </c>
      <c r="F2731">
        <v>-0.59220200000000001</v>
      </c>
      <c r="G2731">
        <v>0.30181400000000003</v>
      </c>
      <c r="H2731">
        <v>1.04552</v>
      </c>
      <c r="I2731">
        <v>0.52534700000000001</v>
      </c>
      <c r="J2731">
        <v>0.26083499999999998</v>
      </c>
      <c r="K2731">
        <v>-0.64424899999999996</v>
      </c>
      <c r="L2731">
        <v>-0.69979999999999998</v>
      </c>
      <c r="M2731">
        <v>4.02951E-2</v>
      </c>
      <c r="N2731">
        <v>-0.575102</v>
      </c>
      <c r="O2731">
        <v>-0.49849100000000002</v>
      </c>
      <c r="P2731">
        <v>1.1507000000000001</v>
      </c>
      <c r="Q2731">
        <v>-0.24287</v>
      </c>
      <c r="R2731">
        <v>0.410277</v>
      </c>
      <c r="S2731">
        <v>0.30912400000000001</v>
      </c>
      <c r="T2731">
        <v>0.38014300000000001</v>
      </c>
      <c r="U2731">
        <v>-0.13334299999999999</v>
      </c>
      <c r="V2731">
        <v>-3.9047100000000001E-2</v>
      </c>
      <c r="W2731">
        <v>-0.21731500000000001</v>
      </c>
      <c r="X2731">
        <v>0.63031000000000004</v>
      </c>
      <c r="Y2731">
        <v>-7.3744199999999996E-2</v>
      </c>
      <c r="Z2731">
        <v>-0.20017699999999999</v>
      </c>
      <c r="AA2731">
        <v>0.27089299999999999</v>
      </c>
      <c r="AB2731">
        <v>-0.13789000000000001</v>
      </c>
      <c r="AC2731">
        <v>0.30263099999999998</v>
      </c>
      <c r="AD2731">
        <v>-0.282717</v>
      </c>
      <c r="AE2731">
        <v>-0.24787100000000001</v>
      </c>
      <c r="AF2731">
        <v>0.29644799999999999</v>
      </c>
      <c r="AG2731">
        <v>0.31456899999999999</v>
      </c>
      <c r="AH2731">
        <v>-3.7919799999999997E-2</v>
      </c>
      <c r="AI2731">
        <v>0.33299099999999998</v>
      </c>
      <c r="AJ2731">
        <v>-2.6287100000000001E-2</v>
      </c>
      <c r="AK2731">
        <v>0.103812</v>
      </c>
      <c r="AL2731">
        <v>8.9229900000000004E-3</v>
      </c>
      <c r="AM2731">
        <v>0.103643</v>
      </c>
      <c r="AN2731">
        <v>6.3971200000000006E-2</v>
      </c>
      <c r="AO2731">
        <v>9.0505799999999997E-2</v>
      </c>
      <c r="AP2731">
        <v>-0.164856</v>
      </c>
      <c r="AQ2731">
        <v>2.6360100000000001E-2</v>
      </c>
      <c r="AR2731">
        <v>-0.34673500000000002</v>
      </c>
      <c r="AS2731">
        <v>-0.11233700000000001</v>
      </c>
      <c r="AT2731">
        <v>6.1693E-3</v>
      </c>
      <c r="AU2731">
        <v>-0.54203000000000001</v>
      </c>
      <c r="AV2731">
        <v>0.25544699999999998</v>
      </c>
      <c r="AW2731">
        <v>0.117729</v>
      </c>
      <c r="AX2731">
        <v>-0.12717999999999999</v>
      </c>
      <c r="AY2731">
        <v>-0.114035</v>
      </c>
      <c r="AZ2731">
        <v>0.28699799999999998</v>
      </c>
      <c r="BA2731">
        <v>0.880772</v>
      </c>
      <c r="BB2731">
        <v>-0.23452100000000001</v>
      </c>
      <c r="BC2731">
        <v>-0.24690100000000001</v>
      </c>
      <c r="BD2731">
        <v>0.161525</v>
      </c>
      <c r="BE2731">
        <v>-0.26086799999999999</v>
      </c>
      <c r="BF2731">
        <v>-1.5424200000000001E-2</v>
      </c>
      <c r="BG2731">
        <v>-0.52553700000000003</v>
      </c>
      <c r="BH2731">
        <v>0.49643700000000002</v>
      </c>
      <c r="BI2731">
        <v>-0.22823399999999999</v>
      </c>
      <c r="BJ2731">
        <v>0.10978499999999999</v>
      </c>
      <c r="BK2731">
        <v>0.33154899999999998</v>
      </c>
      <c r="BL2731">
        <v>-3.14409E-3</v>
      </c>
      <c r="BM2731">
        <v>-0.11737</v>
      </c>
      <c r="BN2731">
        <v>1.9915000000000002E-3</v>
      </c>
      <c r="BO2731">
        <v>-1.1669499999999999E-2</v>
      </c>
      <c r="BP2731">
        <v>8.5372799999999999E-2</v>
      </c>
      <c r="BQ2731">
        <v>-0.26907999999999999</v>
      </c>
      <c r="BR2731">
        <v>0.32381399999999999</v>
      </c>
      <c r="BS2731">
        <v>0.33734500000000001</v>
      </c>
      <c r="BT2731">
        <v>0.938384</v>
      </c>
      <c r="BU2731">
        <v>-0.116008</v>
      </c>
      <c r="BV2731">
        <v>-0.18981899999999999</v>
      </c>
      <c r="BW2731">
        <v>5.9761500000000002E-2</v>
      </c>
      <c r="BX2731">
        <v>-0.287107</v>
      </c>
      <c r="BY2731">
        <v>2.3523400000000001E-3</v>
      </c>
      <c r="BZ2731">
        <v>4.0595600000000003E-2</v>
      </c>
      <c r="CA2731">
        <v>0.33214700000000003</v>
      </c>
      <c r="CB2731">
        <v>0.25758900000000001</v>
      </c>
      <c r="CC2731">
        <v>0.37422800000000001</v>
      </c>
      <c r="CD2731">
        <v>-0.32642700000000002</v>
      </c>
      <c r="CE2731">
        <v>-0.136321</v>
      </c>
      <c r="CF2731">
        <v>0.21430199999999999</v>
      </c>
      <c r="CG2731">
        <v>-0.34246199999999999</v>
      </c>
      <c r="CH2731">
        <v>0.141154</v>
      </c>
      <c r="CI2731">
        <v>-0.13119900000000001</v>
      </c>
      <c r="CJ2731">
        <v>3.9357299999999998E-2</v>
      </c>
      <c r="CK2731">
        <v>0.35478300000000002</v>
      </c>
      <c r="CL2731">
        <v>0.19919700000000001</v>
      </c>
      <c r="CM2731">
        <v>0.116173</v>
      </c>
      <c r="CN2731">
        <v>-7.6869699999999999E-2</v>
      </c>
      <c r="CO2731">
        <v>0.64306399999999997</v>
      </c>
      <c r="CP2731">
        <v>-0.29336699999999999</v>
      </c>
      <c r="CQ2731">
        <v>-0.76757600000000004</v>
      </c>
      <c r="CR2731">
        <v>-0.749116</v>
      </c>
      <c r="CS2731">
        <v>4.79254E-2</v>
      </c>
      <c r="CT2731">
        <v>0.61107599999999995</v>
      </c>
      <c r="CU2731">
        <v>0.29669800000000002</v>
      </c>
      <c r="CV2731">
        <v>-0.74826000000000004</v>
      </c>
      <c r="CW2731">
        <v>-0.32603700000000002</v>
      </c>
      <c r="CX2731">
        <v>0.88203100000000001</v>
      </c>
      <c r="CY2731">
        <v>3.7612199999999998E-2</v>
      </c>
      <c r="CZ2731">
        <v>0.19670399999999999</v>
      </c>
      <c r="DA2731">
        <v>-0.646733</v>
      </c>
      <c r="DB2731">
        <v>0.23863500000000001</v>
      </c>
      <c r="DC2731">
        <v>0.39999400000000002</v>
      </c>
      <c r="DD2731">
        <v>-0.21425</v>
      </c>
      <c r="DE2731">
        <v>0.30545800000000001</v>
      </c>
      <c r="DF2731">
        <v>-6.1098300000000001E-3</v>
      </c>
      <c r="DG2731">
        <v>-0.97698200000000002</v>
      </c>
      <c r="DH2731">
        <v>0.68928299999999998</v>
      </c>
      <c r="DI2731">
        <v>0.29744300000000001</v>
      </c>
      <c r="DJ2731">
        <v>-0.62691399999999997</v>
      </c>
      <c r="DK2731">
        <v>-0.15867500000000001</v>
      </c>
      <c r="DL2731">
        <v>-0.39680399999999999</v>
      </c>
      <c r="DM2731">
        <v>0.19411999999999999</v>
      </c>
      <c r="DN2731">
        <v>0.204573</v>
      </c>
      <c r="DO2731">
        <v>0.50891299999999995</v>
      </c>
      <c r="DP2731">
        <v>-0.48711900000000002</v>
      </c>
      <c r="DQ2731">
        <v>0.50600299999999998</v>
      </c>
      <c r="DR2731">
        <v>-0.920767</v>
      </c>
      <c r="DS2731">
        <v>-0.39607700000000001</v>
      </c>
      <c r="DT2731">
        <v>-0.149284</v>
      </c>
      <c r="DU2731">
        <v>-0.31132199999999999</v>
      </c>
      <c r="DV2731">
        <v>-9.4916399999999998E-2</v>
      </c>
      <c r="DW2731">
        <v>-0.22786999999999999</v>
      </c>
      <c r="DX2731">
        <v>-0.400482</v>
      </c>
      <c r="DY2731">
        <v>-2.71325E-2</v>
      </c>
      <c r="DZ2731" s="15">
        <v>7</v>
      </c>
    </row>
    <row r="2732" spans="1:130" x14ac:dyDescent="0.25">
      <c r="A2732">
        <v>3304</v>
      </c>
      <c r="B2732">
        <v>-3.1025199999999999E-2</v>
      </c>
      <c r="C2732">
        <v>1.03853E-2</v>
      </c>
      <c r="D2732">
        <v>-0.319662</v>
      </c>
      <c r="E2732">
        <v>0.48912600000000001</v>
      </c>
      <c r="F2732">
        <v>-2.0254299999999999E-3</v>
      </c>
      <c r="G2732">
        <v>0.47037499999999999</v>
      </c>
      <c r="H2732">
        <v>-0.36843999999999999</v>
      </c>
      <c r="I2732">
        <v>-0.436388</v>
      </c>
      <c r="J2732">
        <v>0.54821600000000004</v>
      </c>
      <c r="K2732">
        <v>-0.28887699999999999</v>
      </c>
      <c r="L2732">
        <v>-0.566187</v>
      </c>
      <c r="M2732">
        <v>0.49433899999999997</v>
      </c>
      <c r="N2732">
        <v>-0.26726699999999998</v>
      </c>
      <c r="O2732">
        <v>0.25732300000000002</v>
      </c>
      <c r="P2732">
        <v>-0.80462999999999996</v>
      </c>
      <c r="Q2732">
        <v>4.6129099999999999E-2</v>
      </c>
      <c r="R2732">
        <v>0.96495200000000003</v>
      </c>
      <c r="S2732">
        <v>0.21146699999999999</v>
      </c>
      <c r="T2732">
        <v>0.26022400000000001</v>
      </c>
      <c r="U2732">
        <v>-0.574681</v>
      </c>
      <c r="V2732">
        <v>-1.2605200000000001</v>
      </c>
      <c r="W2732">
        <v>-0.97840300000000002</v>
      </c>
      <c r="X2732">
        <v>0.131685</v>
      </c>
      <c r="Y2732">
        <v>-6.9278199999999998E-2</v>
      </c>
      <c r="Z2732">
        <v>-0.28197800000000001</v>
      </c>
      <c r="AA2732">
        <v>0.232291</v>
      </c>
      <c r="AB2732">
        <v>-0.69276499999999996</v>
      </c>
      <c r="AC2732">
        <v>0.241925</v>
      </c>
      <c r="AD2732">
        <v>-0.14775099999999999</v>
      </c>
      <c r="AE2732">
        <v>-0.48889300000000002</v>
      </c>
      <c r="AF2732">
        <v>0.29172199999999998</v>
      </c>
      <c r="AG2732">
        <v>0.472277</v>
      </c>
      <c r="AH2732">
        <v>3.5376499999999998E-2</v>
      </c>
      <c r="AI2732">
        <v>0.322301</v>
      </c>
      <c r="AJ2732">
        <v>0.13217599999999999</v>
      </c>
      <c r="AK2732">
        <v>-6.23277E-2</v>
      </c>
      <c r="AL2732">
        <v>0.114022</v>
      </c>
      <c r="AM2732">
        <v>3.8529000000000001E-2</v>
      </c>
      <c r="AN2732">
        <v>-8.1092999999999998E-2</v>
      </c>
      <c r="AO2732">
        <v>-4.3640600000000002E-2</v>
      </c>
      <c r="AP2732">
        <v>-0.44653300000000001</v>
      </c>
      <c r="AQ2732">
        <v>-3.59668E-2</v>
      </c>
      <c r="AR2732">
        <v>-0.232819</v>
      </c>
      <c r="AS2732">
        <v>-0.44950000000000001</v>
      </c>
      <c r="AT2732">
        <v>-4.8551200000000003E-2</v>
      </c>
      <c r="AU2732">
        <v>0.11400100000000001</v>
      </c>
      <c r="AV2732">
        <v>0.29156500000000002</v>
      </c>
      <c r="AW2732">
        <v>-7.6453199999999999E-2</v>
      </c>
      <c r="AX2732">
        <v>-0.50405699999999998</v>
      </c>
      <c r="AY2732">
        <v>-0.31355</v>
      </c>
      <c r="AZ2732">
        <v>-3.4791200000000001E-2</v>
      </c>
      <c r="BA2732">
        <v>5.7338699999999999E-2</v>
      </c>
      <c r="BB2732">
        <v>-0.62199300000000002</v>
      </c>
      <c r="BC2732">
        <v>-0.26044899999999999</v>
      </c>
      <c r="BD2732">
        <v>0.24008599999999999</v>
      </c>
      <c r="BE2732">
        <v>-0.55120999999999998</v>
      </c>
      <c r="BF2732">
        <v>0.23022400000000001</v>
      </c>
      <c r="BG2732">
        <v>-4.7222399999999999E-3</v>
      </c>
      <c r="BH2732">
        <v>-0.295269</v>
      </c>
      <c r="BI2732">
        <v>-0.26599499999999998</v>
      </c>
      <c r="BJ2732">
        <v>0.50439199999999995</v>
      </c>
      <c r="BK2732">
        <v>0.17838999999999999</v>
      </c>
      <c r="BL2732">
        <v>-3.5068200000000001E-2</v>
      </c>
      <c r="BM2732">
        <v>-0.46652300000000002</v>
      </c>
      <c r="BN2732">
        <v>4.1679099999999997E-2</v>
      </c>
      <c r="BO2732">
        <v>1.52327E-2</v>
      </c>
      <c r="BP2732">
        <v>6.5601599999999998E-3</v>
      </c>
      <c r="BQ2732">
        <v>-0.390378</v>
      </c>
      <c r="BR2732">
        <v>0.28148899999999999</v>
      </c>
      <c r="BS2732">
        <v>0.28312999999999999</v>
      </c>
      <c r="BT2732">
        <v>0.517154</v>
      </c>
      <c r="BU2732">
        <v>2.49915E-2</v>
      </c>
      <c r="BV2732">
        <v>-0.31769700000000001</v>
      </c>
      <c r="BW2732">
        <v>4.9413699999999998E-2</v>
      </c>
      <c r="BX2732">
        <v>-0.20740800000000001</v>
      </c>
      <c r="BY2732">
        <v>7.7506099999999994E-2</v>
      </c>
      <c r="BZ2732">
        <v>-7.4718900000000005E-2</v>
      </c>
      <c r="CA2732">
        <v>0.34436800000000001</v>
      </c>
      <c r="CB2732">
        <v>0.26850499999999999</v>
      </c>
      <c r="CC2732">
        <v>0.29803099999999999</v>
      </c>
      <c r="CD2732">
        <v>-0.24984500000000001</v>
      </c>
      <c r="CE2732">
        <v>-0.52438799999999997</v>
      </c>
      <c r="CF2732">
        <v>0.15099199999999999</v>
      </c>
      <c r="CG2732">
        <v>-0.22494</v>
      </c>
      <c r="CH2732">
        <v>0.39644000000000001</v>
      </c>
      <c r="CI2732">
        <v>-0.76065199999999999</v>
      </c>
      <c r="CJ2732">
        <v>-0.40442699999999998</v>
      </c>
      <c r="CK2732">
        <v>-0.21596399999999999</v>
      </c>
      <c r="CL2732">
        <v>0.135909</v>
      </c>
      <c r="CM2732">
        <v>0.33547199999999999</v>
      </c>
      <c r="CN2732">
        <v>-0.22337499999999999</v>
      </c>
      <c r="CO2732">
        <v>0.46107999999999999</v>
      </c>
      <c r="CP2732">
        <v>0.25168299999999999</v>
      </c>
      <c r="CQ2732">
        <v>-0.52247200000000005</v>
      </c>
      <c r="CR2732">
        <v>-0.88235699999999995</v>
      </c>
      <c r="CS2732">
        <v>-0.72010099999999999</v>
      </c>
      <c r="CT2732">
        <v>0.38956200000000002</v>
      </c>
      <c r="CU2732">
        <v>0.32853399999999999</v>
      </c>
      <c r="CV2732">
        <v>-0.88406899999999999</v>
      </c>
      <c r="CW2732">
        <v>-1.2635799999999999</v>
      </c>
      <c r="CX2732">
        <v>-0.15895799999999999</v>
      </c>
      <c r="CY2732">
        <v>-0.748282</v>
      </c>
      <c r="CZ2732">
        <v>0.65796399999999999</v>
      </c>
      <c r="DA2732">
        <v>0.59693300000000005</v>
      </c>
      <c r="DB2732">
        <v>-1.8203899999999999E-2</v>
      </c>
      <c r="DC2732">
        <v>0.26412799999999997</v>
      </c>
      <c r="DD2732">
        <v>6.8752499999999994E-2</v>
      </c>
      <c r="DE2732">
        <v>0.329044</v>
      </c>
      <c r="DF2732">
        <v>0.53109200000000001</v>
      </c>
      <c r="DG2732">
        <v>1.06345</v>
      </c>
      <c r="DH2732">
        <v>-0.34363199999999999</v>
      </c>
      <c r="DI2732">
        <v>1.03521</v>
      </c>
      <c r="DJ2732">
        <v>-0.52805899999999995</v>
      </c>
      <c r="DK2732">
        <v>0.85760700000000001</v>
      </c>
      <c r="DL2732">
        <v>-0.396754</v>
      </c>
      <c r="DM2732">
        <v>0.427894</v>
      </c>
      <c r="DN2732">
        <v>0.55492600000000003</v>
      </c>
      <c r="DO2732">
        <v>0.16400899999999999</v>
      </c>
      <c r="DP2732">
        <v>-0.20836199999999999</v>
      </c>
      <c r="DQ2732">
        <v>0.694577</v>
      </c>
      <c r="DR2732">
        <v>-8.9013900000000007E-2</v>
      </c>
      <c r="DS2732">
        <v>-6.2209500000000001E-2</v>
      </c>
      <c r="DT2732">
        <v>-0.71279099999999995</v>
      </c>
      <c r="DU2732">
        <v>-0.22387899999999999</v>
      </c>
      <c r="DV2732">
        <v>-0.56672</v>
      </c>
      <c r="DW2732">
        <v>-0.19500400000000001</v>
      </c>
      <c r="DX2732">
        <v>0.64924999999999999</v>
      </c>
      <c r="DY2732">
        <v>-2.56971E-2</v>
      </c>
      <c r="DZ2732" s="15">
        <v>1</v>
      </c>
    </row>
    <row r="2733" spans="1:130" x14ac:dyDescent="0.25">
      <c r="A2733">
        <v>3306</v>
      </c>
      <c r="B2733">
        <v>5.7269500000000001E-2</v>
      </c>
      <c r="C2733">
        <v>-1.92838E-2</v>
      </c>
      <c r="D2733">
        <v>-8.81773E-2</v>
      </c>
      <c r="E2733">
        <v>0.24277099999999999</v>
      </c>
      <c r="F2733">
        <v>6.5848500000000004E-2</v>
      </c>
      <c r="G2733">
        <v>0.47298800000000002</v>
      </c>
      <c r="H2733">
        <v>0.29931400000000002</v>
      </c>
      <c r="I2733">
        <v>9.2654100000000003E-2</v>
      </c>
      <c r="J2733">
        <v>-0.68463799999999997</v>
      </c>
      <c r="K2733">
        <v>-0.64347799999999999</v>
      </c>
      <c r="L2733">
        <v>-0.31148999999999999</v>
      </c>
      <c r="M2733">
        <v>-7.5523499999999993E-2</v>
      </c>
      <c r="N2733">
        <v>-0.170906</v>
      </c>
      <c r="O2733">
        <v>-2.5382E-3</v>
      </c>
      <c r="P2733">
        <v>0.417263</v>
      </c>
      <c r="Q2733">
        <v>-7.5142700000000007E-2</v>
      </c>
      <c r="R2733">
        <v>1.4650700000000001</v>
      </c>
      <c r="S2733">
        <v>0.238071</v>
      </c>
      <c r="T2733">
        <v>0.208094</v>
      </c>
      <c r="U2733">
        <v>-0.45010800000000001</v>
      </c>
      <c r="V2733">
        <v>-0.89300800000000002</v>
      </c>
      <c r="W2733">
        <v>-0.660717</v>
      </c>
      <c r="X2733">
        <v>0.13960500000000001</v>
      </c>
      <c r="Y2733">
        <v>0.121408</v>
      </c>
      <c r="Z2733">
        <v>-0.30104700000000001</v>
      </c>
      <c r="AA2733">
        <v>0.231909</v>
      </c>
      <c r="AB2733">
        <v>-0.57184599999999997</v>
      </c>
      <c r="AC2733">
        <v>0.28884700000000002</v>
      </c>
      <c r="AD2733">
        <v>-0.37225000000000003</v>
      </c>
      <c r="AE2733">
        <v>-0.43996499999999999</v>
      </c>
      <c r="AF2733">
        <v>0.23784</v>
      </c>
      <c r="AG2733">
        <v>0.17392199999999999</v>
      </c>
      <c r="AH2733">
        <v>-0.131357</v>
      </c>
      <c r="AI2733">
        <v>-0.387764</v>
      </c>
      <c r="AJ2733">
        <v>0.40080900000000003</v>
      </c>
      <c r="AK2733">
        <v>0.322542</v>
      </c>
      <c r="AL2733">
        <v>0.261154</v>
      </c>
      <c r="AM2733">
        <v>-0.30856099999999997</v>
      </c>
      <c r="AN2733">
        <v>-1.5556199999999999E-2</v>
      </c>
      <c r="AO2733">
        <v>-0.110988</v>
      </c>
      <c r="AP2733">
        <v>-0.30874200000000002</v>
      </c>
      <c r="AQ2733">
        <v>6.6222400000000001E-2</v>
      </c>
      <c r="AR2733">
        <v>-0.25364799999999998</v>
      </c>
      <c r="AS2733">
        <v>-0.419873</v>
      </c>
      <c r="AT2733">
        <v>-1.62566E-2</v>
      </c>
      <c r="AU2733">
        <v>-1.05597E-2</v>
      </c>
      <c r="AV2733">
        <v>0.32291700000000001</v>
      </c>
      <c r="AW2733">
        <v>6.4769499999999994E-2</v>
      </c>
      <c r="AX2733">
        <v>-0.15553400000000001</v>
      </c>
      <c r="AY2733">
        <v>-0.82115499999999997</v>
      </c>
      <c r="AZ2733">
        <v>0.264816</v>
      </c>
      <c r="BA2733">
        <v>1.04783</v>
      </c>
      <c r="BB2733">
        <v>-0.47155599999999998</v>
      </c>
      <c r="BC2733">
        <v>0.15325</v>
      </c>
      <c r="BD2733">
        <v>0.18693399999999999</v>
      </c>
      <c r="BE2733">
        <v>5.0969100000000003E-2</v>
      </c>
      <c r="BF2733">
        <v>-2.2772600000000001E-3</v>
      </c>
      <c r="BG2733">
        <v>-0.25273299999999999</v>
      </c>
      <c r="BH2733">
        <v>0.204432</v>
      </c>
      <c r="BI2733">
        <v>-0.330293</v>
      </c>
      <c r="BJ2733">
        <v>0.41362300000000002</v>
      </c>
      <c r="BK2733">
        <v>0.27938499999999999</v>
      </c>
      <c r="BL2733">
        <v>5.1674800000000003E-3</v>
      </c>
      <c r="BM2733">
        <v>-0.47876999999999997</v>
      </c>
      <c r="BN2733">
        <v>-1.32663</v>
      </c>
      <c r="BO2733">
        <v>1.17787E-2</v>
      </c>
      <c r="BP2733">
        <v>-0.116206</v>
      </c>
      <c r="BQ2733">
        <v>-0.33368900000000001</v>
      </c>
      <c r="BR2733">
        <v>0.155586</v>
      </c>
      <c r="BS2733">
        <v>0.154805</v>
      </c>
      <c r="BT2733">
        <v>0.990012</v>
      </c>
      <c r="BU2733">
        <v>1.90384E-2</v>
      </c>
      <c r="BV2733">
        <v>-0.419956</v>
      </c>
      <c r="BW2733">
        <v>5.4190000000000002E-3</v>
      </c>
      <c r="BX2733">
        <v>-0.30702499999999999</v>
      </c>
      <c r="BY2733">
        <v>-5.4977900000000003E-2</v>
      </c>
      <c r="BZ2733">
        <v>-5.7441199999999998E-2</v>
      </c>
      <c r="CA2733">
        <v>0.219808</v>
      </c>
      <c r="CB2733">
        <v>0.25909300000000002</v>
      </c>
      <c r="CC2733">
        <v>0.23799799999999999</v>
      </c>
      <c r="CD2733">
        <v>-0.27926000000000001</v>
      </c>
      <c r="CE2733">
        <v>-0.48607699999999998</v>
      </c>
      <c r="CF2733">
        <v>7.1367700000000006E-2</v>
      </c>
      <c r="CG2733">
        <v>-0.23883699999999999</v>
      </c>
      <c r="CH2733">
        <v>0.15379599999999999</v>
      </c>
      <c r="CI2733">
        <v>-0.47077200000000002</v>
      </c>
      <c r="CJ2733">
        <v>-1.91921E-2</v>
      </c>
      <c r="CK2733">
        <v>-0.38314199999999998</v>
      </c>
      <c r="CL2733">
        <v>0.45353599999999999</v>
      </c>
      <c r="CM2733">
        <v>0.35744199999999998</v>
      </c>
      <c r="CN2733">
        <v>-0.56345400000000001</v>
      </c>
      <c r="CO2733">
        <v>1.2380599999999999</v>
      </c>
      <c r="CP2733">
        <v>1.4007499999999999</v>
      </c>
      <c r="CQ2733">
        <v>-0.24351900000000001</v>
      </c>
      <c r="CR2733">
        <v>-1.2533300000000001</v>
      </c>
      <c r="CS2733">
        <v>-0.54348200000000002</v>
      </c>
      <c r="CT2733">
        <v>0.21216399999999999</v>
      </c>
      <c r="CU2733">
        <v>0.17577499999999999</v>
      </c>
      <c r="CV2733">
        <v>-0.76677499999999998</v>
      </c>
      <c r="CW2733">
        <v>-1.0618000000000001</v>
      </c>
      <c r="CX2733">
        <v>-0.46673799999999999</v>
      </c>
      <c r="CY2733">
        <v>0.95102600000000004</v>
      </c>
      <c r="CZ2733">
        <v>0.96573799999999999</v>
      </c>
      <c r="DA2733">
        <v>-0.35960300000000001</v>
      </c>
      <c r="DB2733">
        <v>-0.15590699999999999</v>
      </c>
      <c r="DC2733">
        <v>0.462976</v>
      </c>
      <c r="DD2733">
        <v>-0.86046999999999996</v>
      </c>
      <c r="DE2733">
        <v>0.444712</v>
      </c>
      <c r="DF2733">
        <v>-0.38981500000000002</v>
      </c>
      <c r="DG2733">
        <v>-0.31303999999999998</v>
      </c>
      <c r="DH2733">
        <v>-0.17904400000000001</v>
      </c>
      <c r="DI2733">
        <v>7.6986899999999997E-2</v>
      </c>
      <c r="DJ2733">
        <v>-0.33454099999999998</v>
      </c>
      <c r="DK2733">
        <v>0.29044999999999999</v>
      </c>
      <c r="DL2733">
        <v>-0.179059</v>
      </c>
      <c r="DM2733">
        <v>0.435666</v>
      </c>
      <c r="DN2733">
        <v>0.284524</v>
      </c>
      <c r="DO2733">
        <v>0.37823200000000001</v>
      </c>
      <c r="DP2733">
        <v>-0.25473800000000002</v>
      </c>
      <c r="DQ2733">
        <v>1.05182</v>
      </c>
      <c r="DR2733">
        <v>-0.22559499999999999</v>
      </c>
      <c r="DS2733">
        <v>-0.22752</v>
      </c>
      <c r="DT2733">
        <v>-0.57229699999999994</v>
      </c>
      <c r="DU2733">
        <v>-0.25495400000000001</v>
      </c>
      <c r="DV2733">
        <v>-0.69000700000000004</v>
      </c>
      <c r="DW2733">
        <v>-0.30965700000000002</v>
      </c>
      <c r="DX2733">
        <v>-0.20378099999999999</v>
      </c>
      <c r="DY2733">
        <v>-6.0977000000000003E-2</v>
      </c>
      <c r="DZ2733" s="15">
        <v>7</v>
      </c>
    </row>
    <row r="2734" spans="1:130" x14ac:dyDescent="0.25">
      <c r="A2734">
        <v>3307</v>
      </c>
      <c r="B2734">
        <v>0.136772</v>
      </c>
      <c r="C2734">
        <v>-1.1381099999999999E-3</v>
      </c>
      <c r="D2734">
        <v>-0.25145299999999998</v>
      </c>
      <c r="E2734">
        <v>0.20169300000000001</v>
      </c>
      <c r="F2734">
        <v>-2.6694300000000001E-2</v>
      </c>
      <c r="G2734">
        <v>0.11564099999999999</v>
      </c>
      <c r="H2734">
        <v>-0.457978</v>
      </c>
      <c r="I2734">
        <v>0.363875</v>
      </c>
      <c r="J2734">
        <v>0.53445799999999999</v>
      </c>
      <c r="K2734">
        <v>1.57619</v>
      </c>
      <c r="L2734">
        <v>-0.31264399999999998</v>
      </c>
      <c r="M2734">
        <v>0.44719799999999998</v>
      </c>
      <c r="N2734">
        <v>-0.51347399999999999</v>
      </c>
      <c r="O2734">
        <v>0.19445599999999999</v>
      </c>
      <c r="P2734">
        <v>1.15761</v>
      </c>
      <c r="Q2734">
        <v>-0.64766900000000005</v>
      </c>
      <c r="R2734">
        <v>-0.103821</v>
      </c>
      <c r="S2734">
        <v>0.52822400000000003</v>
      </c>
      <c r="T2734">
        <v>0.39787299999999998</v>
      </c>
      <c r="U2734">
        <v>-0.13372300000000001</v>
      </c>
      <c r="V2734">
        <v>0.12281400000000001</v>
      </c>
      <c r="W2734">
        <v>-6.6758399999999996E-2</v>
      </c>
      <c r="X2734">
        <v>0.78081</v>
      </c>
      <c r="Y2734">
        <v>-0.14083499999999999</v>
      </c>
      <c r="Z2734">
        <v>-7.4131500000000003E-2</v>
      </c>
      <c r="AA2734">
        <v>0.70715499999999998</v>
      </c>
      <c r="AB2734">
        <v>-0.195686</v>
      </c>
      <c r="AC2734">
        <v>0.33011699999999999</v>
      </c>
      <c r="AD2734">
        <v>-0.42225099999999999</v>
      </c>
      <c r="AE2734">
        <v>-0.158278</v>
      </c>
      <c r="AF2734">
        <v>0.36546600000000001</v>
      </c>
      <c r="AG2734">
        <v>0.39276899999999998</v>
      </c>
      <c r="AH2734">
        <v>1.0887600000000001E-2</v>
      </c>
      <c r="AI2734">
        <v>0.273559</v>
      </c>
      <c r="AJ2734">
        <v>1.2597</v>
      </c>
      <c r="AK2734">
        <v>0.49237399999999998</v>
      </c>
      <c r="AL2734">
        <v>0.236933</v>
      </c>
      <c r="AM2734">
        <v>8.9547000000000002E-2</v>
      </c>
      <c r="AN2734">
        <v>0.26496500000000001</v>
      </c>
      <c r="AO2734">
        <v>4.8182799999999998E-2</v>
      </c>
      <c r="AP2734">
        <v>-0.51092700000000002</v>
      </c>
      <c r="AQ2734">
        <v>3.8634500000000002E-2</v>
      </c>
      <c r="AR2734">
        <v>-0.43962000000000001</v>
      </c>
      <c r="AS2734">
        <v>-6.8788299999999997E-2</v>
      </c>
      <c r="AT2734">
        <v>-5.3843599999999998E-2</v>
      </c>
      <c r="AU2734">
        <v>-0.31979600000000002</v>
      </c>
      <c r="AV2734">
        <v>0.34524700000000003</v>
      </c>
      <c r="AW2734">
        <v>1.4658300000000001E-2</v>
      </c>
      <c r="AX2734">
        <v>-5.8413600000000003E-2</v>
      </c>
      <c r="AY2734">
        <v>1.3433900000000001</v>
      </c>
      <c r="AZ2734">
        <v>0.57217700000000005</v>
      </c>
      <c r="BA2734">
        <v>0.96409100000000003</v>
      </c>
      <c r="BB2734">
        <v>-0.18481500000000001</v>
      </c>
      <c r="BC2734">
        <v>-0.61010600000000004</v>
      </c>
      <c r="BD2734">
        <v>0.360564</v>
      </c>
      <c r="BE2734">
        <v>-0.53103500000000003</v>
      </c>
      <c r="BF2734">
        <v>-0.131494</v>
      </c>
      <c r="BG2734">
        <v>-7.1091699999999994E-2</v>
      </c>
      <c r="BH2734">
        <v>0.15087200000000001</v>
      </c>
      <c r="BI2734">
        <v>-0.204813</v>
      </c>
      <c r="BJ2734">
        <v>0.116746</v>
      </c>
      <c r="BK2734">
        <v>0.37599399999999999</v>
      </c>
      <c r="BL2734">
        <v>-5.0084400000000001E-2</v>
      </c>
      <c r="BM2734">
        <v>-4.3090900000000001E-2</v>
      </c>
      <c r="BN2734">
        <v>0.60365500000000005</v>
      </c>
      <c r="BO2734">
        <v>2.1006E-2</v>
      </c>
      <c r="BP2734">
        <v>-9.7713999999999995E-2</v>
      </c>
      <c r="BQ2734">
        <v>-0.28549999999999998</v>
      </c>
      <c r="BR2734">
        <v>0.24865399999999999</v>
      </c>
      <c r="BS2734">
        <v>0.28263199999999999</v>
      </c>
      <c r="BT2734">
        <v>0.238589</v>
      </c>
      <c r="BU2734">
        <v>3.34256E-2</v>
      </c>
      <c r="BV2734">
        <v>-0.20162099999999999</v>
      </c>
      <c r="BW2734">
        <v>6.7280900000000005E-2</v>
      </c>
      <c r="BX2734">
        <v>-0.3679</v>
      </c>
      <c r="BY2734">
        <v>5.1653999999999999E-2</v>
      </c>
      <c r="BZ2734">
        <v>-2.15008E-2</v>
      </c>
      <c r="CA2734">
        <v>0.44759599999999999</v>
      </c>
      <c r="CB2734">
        <v>0.37160700000000002</v>
      </c>
      <c r="CC2734">
        <v>0.47627799999999998</v>
      </c>
      <c r="CD2734">
        <v>-0.35912500000000003</v>
      </c>
      <c r="CE2734">
        <v>-0.24211199999999999</v>
      </c>
      <c r="CF2734">
        <v>0.16739299999999999</v>
      </c>
      <c r="CG2734">
        <v>-0.27571499999999999</v>
      </c>
      <c r="CH2734">
        <v>0.40923900000000002</v>
      </c>
      <c r="CI2734">
        <v>-7.0207400000000003E-2</v>
      </c>
      <c r="CJ2734">
        <v>0.144453</v>
      </c>
      <c r="CK2734">
        <v>-0.35115800000000003</v>
      </c>
      <c r="CL2734">
        <v>0.46814499999999998</v>
      </c>
      <c r="CM2734">
        <v>0.14662500000000001</v>
      </c>
      <c r="CN2734">
        <v>-0.29164899999999999</v>
      </c>
      <c r="CO2734">
        <v>0.46389200000000003</v>
      </c>
      <c r="CP2734">
        <v>1.20472</v>
      </c>
      <c r="CQ2734">
        <v>-0.66140299999999996</v>
      </c>
      <c r="CR2734">
        <v>-9.74299E-2</v>
      </c>
      <c r="CS2734">
        <v>-2.9590200000000001E-2</v>
      </c>
      <c r="CT2734">
        <v>0.61075100000000004</v>
      </c>
      <c r="CU2734">
        <v>0.20982100000000001</v>
      </c>
      <c r="CV2734">
        <v>0.51240399999999997</v>
      </c>
      <c r="CW2734">
        <v>0.117454</v>
      </c>
      <c r="CX2734">
        <v>0.193075</v>
      </c>
      <c r="CY2734">
        <v>1.15235</v>
      </c>
      <c r="CZ2734">
        <v>0.30776999999999999</v>
      </c>
      <c r="DA2734">
        <v>0.51892799999999994</v>
      </c>
      <c r="DB2734">
        <v>-0.256075</v>
      </c>
      <c r="DC2734">
        <v>0.16794400000000001</v>
      </c>
      <c r="DD2734">
        <v>0.53857100000000002</v>
      </c>
      <c r="DE2734">
        <v>0.20324200000000001</v>
      </c>
      <c r="DF2734">
        <v>-0.76375199999999999</v>
      </c>
      <c r="DG2734">
        <v>5.5735699999999999E-2</v>
      </c>
      <c r="DH2734">
        <v>1.0392300000000001</v>
      </c>
      <c r="DI2734">
        <v>0.62467600000000001</v>
      </c>
      <c r="DJ2734">
        <v>-0.41634700000000002</v>
      </c>
      <c r="DK2734">
        <v>7.9125600000000004E-2</v>
      </c>
      <c r="DL2734">
        <v>-0.36807099999999998</v>
      </c>
      <c r="DM2734">
        <v>6.5837300000000001E-2</v>
      </c>
      <c r="DN2734">
        <v>0.53704200000000002</v>
      </c>
      <c r="DO2734">
        <v>-0.242642</v>
      </c>
      <c r="DP2734">
        <v>-0.30336099999999999</v>
      </c>
      <c r="DQ2734">
        <v>8.4866300000000002E-3</v>
      </c>
      <c r="DR2734">
        <v>-0.86795800000000001</v>
      </c>
      <c r="DS2734">
        <v>-0.43792199999999998</v>
      </c>
      <c r="DT2734">
        <v>-0.106465</v>
      </c>
      <c r="DU2734">
        <v>-0.32489400000000002</v>
      </c>
      <c r="DV2734">
        <v>-0.74551299999999998</v>
      </c>
      <c r="DW2734">
        <v>-0.41125600000000001</v>
      </c>
      <c r="DX2734">
        <v>-4.7537700000000002E-2</v>
      </c>
      <c r="DY2734">
        <v>-4.7512600000000002E-2</v>
      </c>
      <c r="DZ2734" s="15">
        <v>7</v>
      </c>
    </row>
    <row r="2735" spans="1:130" x14ac:dyDescent="0.25">
      <c r="A2735">
        <v>3308</v>
      </c>
      <c r="B2735">
        <v>0.20912</v>
      </c>
      <c r="C2735">
        <v>2.0569E-2</v>
      </c>
      <c r="D2735">
        <v>-0.42712299999999997</v>
      </c>
      <c r="E2735">
        <v>4.6569199999999998E-2</v>
      </c>
      <c r="F2735">
        <v>0.18584800000000001</v>
      </c>
      <c r="G2735">
        <v>0.62737399999999999</v>
      </c>
      <c r="H2735">
        <v>-0.66026899999999999</v>
      </c>
      <c r="I2735">
        <v>-1.08158</v>
      </c>
      <c r="J2735">
        <v>-0.55066000000000004</v>
      </c>
      <c r="K2735">
        <v>0.29323199999999999</v>
      </c>
      <c r="L2735">
        <v>-0.32782800000000001</v>
      </c>
      <c r="M2735">
        <v>0.24540899999999999</v>
      </c>
      <c r="N2735">
        <v>-0.248749</v>
      </c>
      <c r="O2735">
        <v>-0.61068699999999998</v>
      </c>
      <c r="P2735">
        <v>0.53338399999999997</v>
      </c>
      <c r="Q2735">
        <v>-0.55471999999999999</v>
      </c>
      <c r="R2735">
        <v>0.61414599999999997</v>
      </c>
      <c r="S2735">
        <v>0.68198400000000003</v>
      </c>
      <c r="T2735">
        <v>0.37737199999999999</v>
      </c>
      <c r="U2735">
        <v>-0.247359</v>
      </c>
      <c r="V2735">
        <v>-0.61058699999999999</v>
      </c>
      <c r="W2735">
        <v>-0.337613</v>
      </c>
      <c r="X2735">
        <v>1.3985000000000001</v>
      </c>
      <c r="Y2735">
        <v>0.34669</v>
      </c>
      <c r="Z2735">
        <v>-0.139066</v>
      </c>
      <c r="AA2735">
        <v>0.78952900000000004</v>
      </c>
      <c r="AB2735">
        <v>-0.61554799999999998</v>
      </c>
      <c r="AC2735">
        <v>0.50672799999999996</v>
      </c>
      <c r="AD2735">
        <v>-0.103421</v>
      </c>
      <c r="AE2735">
        <v>-0.14705399999999999</v>
      </c>
      <c r="AF2735">
        <v>0.28480800000000001</v>
      </c>
      <c r="AG2735">
        <v>7.5605599999999995E-2</v>
      </c>
      <c r="AH2735">
        <v>1.1060300000000001</v>
      </c>
      <c r="AI2735">
        <v>0.59740700000000002</v>
      </c>
      <c r="AJ2735">
        <v>-0.14316599999999999</v>
      </c>
      <c r="AK2735">
        <v>-1.88287E-2</v>
      </c>
      <c r="AL2735">
        <v>0.34944799999999998</v>
      </c>
      <c r="AM2735">
        <v>0.80685600000000002</v>
      </c>
      <c r="AN2735">
        <v>-0.18754000000000001</v>
      </c>
      <c r="AO2735">
        <v>0.64114700000000002</v>
      </c>
      <c r="AP2735">
        <v>-0.397596</v>
      </c>
      <c r="AQ2735">
        <v>-0.170987</v>
      </c>
      <c r="AR2735">
        <v>-9.3701599999999996E-2</v>
      </c>
      <c r="AS2735">
        <v>-0.62195299999999998</v>
      </c>
      <c r="AT2735">
        <v>0.183507</v>
      </c>
      <c r="AU2735">
        <v>-0.47298499999999999</v>
      </c>
      <c r="AV2735">
        <v>0.30818800000000002</v>
      </c>
      <c r="AW2735">
        <v>-0.19173899999999999</v>
      </c>
      <c r="AX2735">
        <v>-0.233097</v>
      </c>
      <c r="AY2735">
        <v>-0.8639</v>
      </c>
      <c r="AZ2735">
        <v>0.40847</v>
      </c>
      <c r="BA2735">
        <v>-2.14915E-2</v>
      </c>
      <c r="BB2735">
        <v>-4.8601699999999998E-2</v>
      </c>
      <c r="BC2735">
        <v>-0.32174900000000001</v>
      </c>
      <c r="BD2735">
        <v>-1.32378</v>
      </c>
      <c r="BE2735">
        <v>-0.41701100000000002</v>
      </c>
      <c r="BF2735">
        <v>-0.66104399999999996</v>
      </c>
      <c r="BG2735">
        <v>2.7661100000000001E-2</v>
      </c>
      <c r="BH2735">
        <v>-8.0470100000000003E-3</v>
      </c>
      <c r="BI2735">
        <v>2.2236700000000002E-2</v>
      </c>
      <c r="BJ2735">
        <v>0.18126900000000001</v>
      </c>
      <c r="BK2735">
        <v>0.22844400000000001</v>
      </c>
      <c r="BL2735">
        <v>0.49021500000000001</v>
      </c>
      <c r="BM2735">
        <v>-0.49680800000000003</v>
      </c>
      <c r="BN2735">
        <v>-0.76921300000000004</v>
      </c>
      <c r="BO2735">
        <v>-0.136764</v>
      </c>
      <c r="BP2735">
        <v>-0.444629</v>
      </c>
      <c r="BQ2735">
        <v>0.37381399999999998</v>
      </c>
      <c r="BR2735">
        <v>0.57212300000000005</v>
      </c>
      <c r="BS2735">
        <v>0.59445099999999995</v>
      </c>
      <c r="BT2735">
        <v>0.441494</v>
      </c>
      <c r="BU2735">
        <v>6.7854399999999995E-2</v>
      </c>
      <c r="BV2735">
        <v>-0.35613400000000001</v>
      </c>
      <c r="BW2735">
        <v>-0.57885799999999998</v>
      </c>
      <c r="BX2735">
        <v>2.7297699999999999E-3</v>
      </c>
      <c r="BY2735">
        <v>-1.2654799999999999</v>
      </c>
      <c r="BZ2735">
        <v>0.28491300000000003</v>
      </c>
      <c r="CA2735">
        <v>0.35850300000000002</v>
      </c>
      <c r="CB2735">
        <v>0.92765399999999998</v>
      </c>
      <c r="CC2735">
        <v>0.14307500000000001</v>
      </c>
      <c r="CD2735">
        <v>0.21618899999999999</v>
      </c>
      <c r="CE2735">
        <v>-0.17028099999999999</v>
      </c>
      <c r="CF2735">
        <v>0.39210099999999998</v>
      </c>
      <c r="CG2735">
        <v>-6.0277799999999999E-2</v>
      </c>
      <c r="CH2735">
        <v>0.42392999999999997</v>
      </c>
      <c r="CI2735">
        <v>-0.39869599999999999</v>
      </c>
      <c r="CJ2735">
        <v>-1.8660900000000001E-2</v>
      </c>
      <c r="CK2735">
        <v>0.44602999999999998</v>
      </c>
      <c r="CL2735">
        <v>0.116748</v>
      </c>
      <c r="CM2735">
        <v>0.19873499999999999</v>
      </c>
      <c r="CN2735">
        <v>-0.88085000000000002</v>
      </c>
      <c r="CO2735">
        <v>0.38199499999999997</v>
      </c>
      <c r="CP2735">
        <v>-0.83247700000000002</v>
      </c>
      <c r="CQ2735">
        <v>4.8064200000000001E-2</v>
      </c>
      <c r="CR2735">
        <v>-0.42503999999999997</v>
      </c>
      <c r="CS2735">
        <v>9.2047799999999999E-2</v>
      </c>
      <c r="CT2735">
        <v>0.73717100000000002</v>
      </c>
      <c r="CU2735">
        <v>-2.7846699999999999E-2</v>
      </c>
      <c r="CV2735">
        <v>-0.67841099999999999</v>
      </c>
      <c r="CW2735">
        <v>0.108795</v>
      </c>
      <c r="CX2735">
        <v>-0.28816999999999998</v>
      </c>
      <c r="CY2735">
        <v>-0.49562600000000001</v>
      </c>
      <c r="CZ2735">
        <v>4.2942300000000003E-2</v>
      </c>
      <c r="DA2735">
        <v>0.61541199999999996</v>
      </c>
      <c r="DB2735">
        <v>-1.2806299999999999</v>
      </c>
      <c r="DC2735">
        <v>0.183693</v>
      </c>
      <c r="DD2735">
        <v>-0.112761</v>
      </c>
      <c r="DE2735">
        <v>0.45568999999999998</v>
      </c>
      <c r="DF2735">
        <v>0.70872900000000005</v>
      </c>
      <c r="DG2735">
        <v>0.12926199999999999</v>
      </c>
      <c r="DH2735">
        <v>0.117095</v>
      </c>
      <c r="DI2735">
        <v>-0.25050499999999998</v>
      </c>
      <c r="DJ2735">
        <v>-0.45169999999999999</v>
      </c>
      <c r="DK2735">
        <v>0.13644100000000001</v>
      </c>
      <c r="DL2735">
        <v>-0.58547700000000003</v>
      </c>
      <c r="DM2735">
        <v>0.345441</v>
      </c>
      <c r="DN2735">
        <v>0.52815500000000004</v>
      </c>
      <c r="DO2735">
        <v>0.268737</v>
      </c>
      <c r="DP2735">
        <v>-0.21626699999999999</v>
      </c>
      <c r="DQ2735">
        <v>0.54013999999999995</v>
      </c>
      <c r="DR2735">
        <v>-0.25102200000000002</v>
      </c>
      <c r="DS2735">
        <v>-0.24593799999999999</v>
      </c>
      <c r="DT2735">
        <v>-0.40321800000000002</v>
      </c>
      <c r="DU2735">
        <v>-0.36127500000000001</v>
      </c>
      <c r="DV2735">
        <v>-0.46105800000000002</v>
      </c>
      <c r="DW2735">
        <v>-0.31698999999999999</v>
      </c>
      <c r="DX2735">
        <v>0.91534300000000002</v>
      </c>
      <c r="DY2735">
        <v>0.74020300000000006</v>
      </c>
      <c r="DZ2735" s="15">
        <v>7</v>
      </c>
    </row>
    <row r="2736" spans="1:130" x14ac:dyDescent="0.25">
      <c r="A2736">
        <v>3309</v>
      </c>
      <c r="B2736">
        <v>0.12940699999999999</v>
      </c>
      <c r="C2736">
        <v>4.09553E-2</v>
      </c>
      <c r="D2736">
        <v>-0.63261500000000004</v>
      </c>
      <c r="E2736">
        <v>0.56332000000000004</v>
      </c>
      <c r="F2736">
        <v>-0.72611800000000004</v>
      </c>
      <c r="G2736">
        <v>3.8919099999999998E-2</v>
      </c>
      <c r="H2736">
        <v>-9.1550899999999994E-3</v>
      </c>
      <c r="I2736">
        <v>0.15427299999999999</v>
      </c>
      <c r="J2736">
        <v>0.42304399999999998</v>
      </c>
      <c r="K2736">
        <v>1.19065</v>
      </c>
      <c r="L2736">
        <v>-7.60517E-2</v>
      </c>
      <c r="M2736">
        <v>5.83124E-2</v>
      </c>
      <c r="N2736">
        <v>-0.139295</v>
      </c>
      <c r="O2736">
        <v>0.13151299999999999</v>
      </c>
      <c r="P2736">
        <v>1.2864</v>
      </c>
      <c r="Q2736">
        <v>0.13491400000000001</v>
      </c>
      <c r="R2736">
        <v>0.44949299999999998</v>
      </c>
      <c r="S2736">
        <v>0.24401600000000001</v>
      </c>
      <c r="T2736">
        <v>-2.7937099999999999E-2</v>
      </c>
      <c r="U2736">
        <v>-0.68046300000000004</v>
      </c>
      <c r="V2736">
        <v>-0.73453800000000002</v>
      </c>
      <c r="W2736">
        <v>-1.69621</v>
      </c>
      <c r="X2736">
        <v>-1.00804</v>
      </c>
      <c r="Y2736">
        <v>0.245976</v>
      </c>
      <c r="Z2736">
        <v>-0.11681900000000001</v>
      </c>
      <c r="AA2736">
        <v>0.107366</v>
      </c>
      <c r="AB2736">
        <v>-0.91011699999999995</v>
      </c>
      <c r="AC2736">
        <v>3.7862099999999999E-3</v>
      </c>
      <c r="AD2736">
        <v>4.85593E-2</v>
      </c>
      <c r="AE2736">
        <v>-0.52059100000000003</v>
      </c>
      <c r="AF2736">
        <v>-0.14273</v>
      </c>
      <c r="AG2736">
        <v>-0.169822</v>
      </c>
      <c r="AH2736">
        <v>0.14813999999999999</v>
      </c>
      <c r="AI2736">
        <v>3.0611599999999999E-2</v>
      </c>
      <c r="AJ2736">
        <v>-0.88804400000000006</v>
      </c>
      <c r="AK2736">
        <v>0.60959799999999997</v>
      </c>
      <c r="AL2736">
        <v>-0.221251</v>
      </c>
      <c r="AM2736">
        <v>-3.2419400000000001E-2</v>
      </c>
      <c r="AN2736">
        <v>0.226964</v>
      </c>
      <c r="AO2736">
        <v>2.6904099999999999E-3</v>
      </c>
      <c r="AP2736">
        <v>-0.43344899999999997</v>
      </c>
      <c r="AQ2736">
        <v>1.25915E-2</v>
      </c>
      <c r="AR2736">
        <v>-0.34714499999999998</v>
      </c>
      <c r="AS2736">
        <v>-0.59571200000000002</v>
      </c>
      <c r="AT2736">
        <v>-0.19871</v>
      </c>
      <c r="AU2736">
        <v>-0.33751500000000001</v>
      </c>
      <c r="AV2736">
        <v>0.14529</v>
      </c>
      <c r="AW2736">
        <v>0.28929100000000002</v>
      </c>
      <c r="AX2736">
        <v>-0.37970900000000002</v>
      </c>
      <c r="AY2736">
        <v>5.0143699999999999E-2</v>
      </c>
      <c r="AZ2736">
        <v>0.44081900000000002</v>
      </c>
      <c r="BA2736">
        <v>5.1377800000000001E-2</v>
      </c>
      <c r="BB2736">
        <v>-0.77742800000000001</v>
      </c>
      <c r="BC2736">
        <v>4.9822100000000001E-2</v>
      </c>
      <c r="BD2736">
        <v>0.69642099999999996</v>
      </c>
      <c r="BE2736">
        <v>-0.36087399999999997</v>
      </c>
      <c r="BF2736">
        <v>-4.0366300000000001E-2</v>
      </c>
      <c r="BG2736">
        <v>-0.174597</v>
      </c>
      <c r="BH2736">
        <v>-1.14913</v>
      </c>
      <c r="BI2736">
        <v>-0.24182500000000001</v>
      </c>
      <c r="BJ2736">
        <v>0.69469199999999998</v>
      </c>
      <c r="BK2736">
        <v>0.19733700000000001</v>
      </c>
      <c r="BL2736">
        <v>-0.11912200000000001</v>
      </c>
      <c r="BM2736">
        <v>-0.77319800000000005</v>
      </c>
      <c r="BN2736">
        <v>-0.74043300000000001</v>
      </c>
      <c r="BO2736">
        <v>1.75909E-2</v>
      </c>
      <c r="BP2736">
        <v>-8.0504300000000001E-2</v>
      </c>
      <c r="BQ2736">
        <v>-0.285609</v>
      </c>
      <c r="BR2736">
        <v>0.136598</v>
      </c>
      <c r="BS2736">
        <v>0.13957700000000001</v>
      </c>
      <c r="BT2736">
        <v>0.54531300000000005</v>
      </c>
      <c r="BU2736">
        <v>-5.8375000000000003E-2</v>
      </c>
      <c r="BV2736">
        <v>-0.26707199999999998</v>
      </c>
      <c r="BW2736">
        <v>-0.13925000000000001</v>
      </c>
      <c r="BX2736">
        <v>-7.1686399999999997E-2</v>
      </c>
      <c r="BY2736">
        <v>-0.20844599999999999</v>
      </c>
      <c r="BZ2736">
        <v>-7.0895899999999998E-2</v>
      </c>
      <c r="CA2736">
        <v>1.17086E-2</v>
      </c>
      <c r="CB2736">
        <v>0.14959800000000001</v>
      </c>
      <c r="CC2736">
        <v>0.16761200000000001</v>
      </c>
      <c r="CD2736">
        <v>-0.633969</v>
      </c>
      <c r="CE2736">
        <v>-0.49838700000000002</v>
      </c>
      <c r="CF2736">
        <v>0.11264100000000001</v>
      </c>
      <c r="CG2736">
        <v>-0.185395</v>
      </c>
      <c r="CH2736">
        <v>0.23882800000000001</v>
      </c>
      <c r="CI2736">
        <v>-0.38398599999999999</v>
      </c>
      <c r="CJ2736">
        <v>0.19678799999999999</v>
      </c>
      <c r="CK2736">
        <v>-0.28793800000000003</v>
      </c>
      <c r="CL2736">
        <v>0.16026000000000001</v>
      </c>
      <c r="CM2736">
        <v>0.35306300000000002</v>
      </c>
      <c r="CN2736">
        <v>0.21199499999999999</v>
      </c>
      <c r="CO2736">
        <v>0.89561599999999997</v>
      </c>
      <c r="CP2736">
        <v>0.25167800000000001</v>
      </c>
      <c r="CQ2736">
        <v>-0.35642800000000002</v>
      </c>
      <c r="CR2736">
        <v>-1.2660800000000001</v>
      </c>
      <c r="CS2736">
        <v>-0.75961699999999999</v>
      </c>
      <c r="CT2736">
        <v>-3.2369700000000001E-2</v>
      </c>
      <c r="CU2736">
        <v>-0.33830399999999999</v>
      </c>
      <c r="CV2736">
        <v>-1.1831199999999999</v>
      </c>
      <c r="CW2736">
        <v>-0.82103099999999996</v>
      </c>
      <c r="CX2736">
        <v>-1.6874400000000001</v>
      </c>
      <c r="CY2736">
        <v>1.27305</v>
      </c>
      <c r="CZ2736">
        <v>0.87230200000000002</v>
      </c>
      <c r="DA2736">
        <v>0.86206099999999997</v>
      </c>
      <c r="DB2736">
        <v>-0.62714599999999998</v>
      </c>
      <c r="DC2736">
        <v>0.26952599999999999</v>
      </c>
      <c r="DD2736">
        <v>-0.29483700000000002</v>
      </c>
      <c r="DE2736">
        <v>0.24100199999999999</v>
      </c>
      <c r="DF2736">
        <v>1.1017699999999999</v>
      </c>
      <c r="DG2736">
        <v>0.79171800000000003</v>
      </c>
      <c r="DH2736">
        <v>0.211115</v>
      </c>
      <c r="DI2736">
        <v>0.167328</v>
      </c>
      <c r="DJ2736">
        <v>-0.38248399999999999</v>
      </c>
      <c r="DK2736">
        <v>1.3427</v>
      </c>
      <c r="DL2736">
        <v>-0.31339800000000001</v>
      </c>
      <c r="DM2736">
        <v>0.48094599999999998</v>
      </c>
      <c r="DN2736">
        <v>0.12346600000000001</v>
      </c>
      <c r="DO2736">
        <v>0.18840100000000001</v>
      </c>
      <c r="DP2736">
        <v>-0.26505099999999998</v>
      </c>
      <c r="DQ2736">
        <v>1.13076</v>
      </c>
      <c r="DR2736">
        <v>-0.18950800000000001</v>
      </c>
      <c r="DS2736">
        <v>-0.197017</v>
      </c>
      <c r="DT2736">
        <v>-0.79463899999999998</v>
      </c>
      <c r="DU2736">
        <v>-0.21354100000000001</v>
      </c>
      <c r="DV2736">
        <v>-1.15134</v>
      </c>
      <c r="DW2736">
        <v>-0.31936900000000001</v>
      </c>
      <c r="DX2736">
        <v>-0.87938099999999997</v>
      </c>
      <c r="DY2736">
        <v>-0.151731</v>
      </c>
      <c r="DZ2736" s="15">
        <v>1</v>
      </c>
    </row>
    <row r="2737" spans="1:130" x14ac:dyDescent="0.25">
      <c r="A2737">
        <v>3310</v>
      </c>
      <c r="B2737">
        <v>0.140178</v>
      </c>
      <c r="C2737">
        <v>3.6641199999999999E-2</v>
      </c>
      <c r="D2737">
        <v>-0.32974500000000001</v>
      </c>
      <c r="E2737">
        <v>0.77031099999999997</v>
      </c>
      <c r="F2737">
        <v>-0.40713700000000003</v>
      </c>
      <c r="G2737">
        <v>0.30555300000000002</v>
      </c>
      <c r="H2737">
        <v>0.18895400000000001</v>
      </c>
      <c r="I2737">
        <v>0.490954</v>
      </c>
      <c r="J2737">
        <v>0.12881000000000001</v>
      </c>
      <c r="K2737">
        <v>-0.29189599999999999</v>
      </c>
      <c r="L2737">
        <v>-0.127135</v>
      </c>
      <c r="M2737">
        <v>-0.122311</v>
      </c>
      <c r="N2737">
        <v>-0.33780100000000002</v>
      </c>
      <c r="O2737">
        <v>0.28450300000000001</v>
      </c>
      <c r="P2737">
        <v>0.33871899999999999</v>
      </c>
      <c r="Q2737">
        <v>-0.114165</v>
      </c>
      <c r="R2737">
        <v>2.5750299999999999</v>
      </c>
      <c r="S2737">
        <v>5.7734599999999997E-2</v>
      </c>
      <c r="T2737">
        <v>-4.9413899999999997E-2</v>
      </c>
      <c r="U2737">
        <v>-1.0822499999999999</v>
      </c>
      <c r="V2737">
        <v>-1.9565600000000001</v>
      </c>
      <c r="W2737">
        <v>-2.3597199999999998</v>
      </c>
      <c r="X2737">
        <v>-0.61685400000000001</v>
      </c>
      <c r="Y2737">
        <v>-2.50293E-3</v>
      </c>
      <c r="Z2737">
        <v>-0.14546799999999999</v>
      </c>
      <c r="AA2737">
        <v>5.97631E-2</v>
      </c>
      <c r="AB2737">
        <v>-1.6025</v>
      </c>
      <c r="AC2737">
        <v>-4.67015E-2</v>
      </c>
      <c r="AD2737">
        <v>9.9931099999999995E-2</v>
      </c>
      <c r="AE2737">
        <v>-0.96342899999999998</v>
      </c>
      <c r="AF2737">
        <v>0.119035</v>
      </c>
      <c r="AG2737">
        <v>-1.19284E-2</v>
      </c>
      <c r="AH2737">
        <v>2.3396400000000001E-2</v>
      </c>
      <c r="AI2737">
        <v>7.7558500000000002E-2</v>
      </c>
      <c r="AJ2737">
        <v>0.337094</v>
      </c>
      <c r="AK2737">
        <v>-0.170378</v>
      </c>
      <c r="AL2737">
        <v>2.53916E-2</v>
      </c>
      <c r="AM2737">
        <v>-4.1980200000000002E-2</v>
      </c>
      <c r="AN2737">
        <v>-7.6991699999999996E-2</v>
      </c>
      <c r="AO2737">
        <v>-2.2217000000000001E-2</v>
      </c>
      <c r="AP2737">
        <v>-1.8872400000000001E-2</v>
      </c>
      <c r="AQ2737">
        <v>2.9407099999999999E-2</v>
      </c>
      <c r="AR2737">
        <v>-2.1753600000000001E-2</v>
      </c>
      <c r="AS2737">
        <v>-0.81792500000000001</v>
      </c>
      <c r="AT2737">
        <v>-0.115804</v>
      </c>
      <c r="AU2737">
        <v>-0.45177099999999998</v>
      </c>
      <c r="AV2737">
        <v>0.25414599999999998</v>
      </c>
      <c r="AW2737">
        <v>0.11154</v>
      </c>
      <c r="AX2737">
        <v>-1.40947</v>
      </c>
      <c r="AY2737">
        <v>-0.67563600000000001</v>
      </c>
      <c r="AZ2737">
        <v>5.3122200000000001E-2</v>
      </c>
      <c r="BA2737">
        <v>-0.26341300000000001</v>
      </c>
      <c r="BB2737">
        <v>-1.3166899999999999</v>
      </c>
      <c r="BC2737">
        <v>0.37751800000000002</v>
      </c>
      <c r="BD2737">
        <v>-0.30813200000000002</v>
      </c>
      <c r="BE2737">
        <v>0.29046899999999998</v>
      </c>
      <c r="BF2737">
        <v>0.15823999999999999</v>
      </c>
      <c r="BG2737">
        <v>0.20635999999999999</v>
      </c>
      <c r="BH2737">
        <v>0.18274099999999999</v>
      </c>
      <c r="BI2737">
        <v>-0.42195899999999997</v>
      </c>
      <c r="BJ2737">
        <v>1.0513699999999999</v>
      </c>
      <c r="BK2737">
        <v>0.116885</v>
      </c>
      <c r="BL2737">
        <v>-9.3579300000000004E-2</v>
      </c>
      <c r="BM2737">
        <v>-1.02064</v>
      </c>
      <c r="BN2737">
        <v>-1.3691099999999999E-2</v>
      </c>
      <c r="BO2737">
        <v>3.4675600000000001E-2</v>
      </c>
      <c r="BP2737">
        <v>3.1187300000000001E-2</v>
      </c>
      <c r="BQ2737">
        <v>-0.47244599999999998</v>
      </c>
      <c r="BR2737">
        <v>0.18338499999999999</v>
      </c>
      <c r="BS2737">
        <v>0.114672</v>
      </c>
      <c r="BT2737">
        <v>0.58626900000000004</v>
      </c>
      <c r="BU2737">
        <v>0.212062</v>
      </c>
      <c r="BV2737">
        <v>-0.587364</v>
      </c>
      <c r="BW2737">
        <v>6.6831399999999999E-2</v>
      </c>
      <c r="BX2737">
        <v>-0.103614</v>
      </c>
      <c r="BY2737">
        <v>2.5756100000000001E-2</v>
      </c>
      <c r="BZ2737">
        <v>-0.112026</v>
      </c>
      <c r="CA2737">
        <v>-5.4549500000000001E-2</v>
      </c>
      <c r="CB2737">
        <v>0.201957</v>
      </c>
      <c r="CC2737">
        <v>3.5261899999999999E-2</v>
      </c>
      <c r="CD2737">
        <v>-8.2719300000000005E-4</v>
      </c>
      <c r="CE2737">
        <v>-1.13262</v>
      </c>
      <c r="CF2737">
        <v>-6.7449499999999996E-2</v>
      </c>
      <c r="CG2737">
        <v>1.27776E-2</v>
      </c>
      <c r="CH2737">
        <v>-4.1875500000000003E-2</v>
      </c>
      <c r="CI2737">
        <v>-1.2795000000000001</v>
      </c>
      <c r="CJ2737">
        <v>-0.134683</v>
      </c>
      <c r="CK2737">
        <v>0.418157</v>
      </c>
      <c r="CL2737">
        <v>-0.19331200000000001</v>
      </c>
      <c r="CM2737">
        <v>0.85112299999999996</v>
      </c>
      <c r="CN2737">
        <v>0.63180800000000004</v>
      </c>
      <c r="CO2737">
        <v>0.91778999999999999</v>
      </c>
      <c r="CP2737">
        <v>0.85250800000000004</v>
      </c>
      <c r="CQ2737">
        <v>0.116366</v>
      </c>
      <c r="CR2737">
        <v>-1.6895500000000001</v>
      </c>
      <c r="CS2737">
        <v>-1.66629</v>
      </c>
      <c r="CT2737">
        <v>-0.245729</v>
      </c>
      <c r="CU2737">
        <v>8.3967799999999995E-2</v>
      </c>
      <c r="CV2737">
        <v>-0.23696600000000001</v>
      </c>
      <c r="CW2737">
        <v>-5.2467800000000002E-2</v>
      </c>
      <c r="CX2737">
        <v>-2.29948</v>
      </c>
      <c r="CY2737">
        <v>0.397816</v>
      </c>
      <c r="CZ2737">
        <v>0.544404</v>
      </c>
      <c r="DA2737">
        <v>0.66581100000000004</v>
      </c>
      <c r="DB2737">
        <v>0.44419199999999998</v>
      </c>
      <c r="DC2737">
        <v>0.53609300000000004</v>
      </c>
      <c r="DD2737">
        <v>0.72922500000000001</v>
      </c>
      <c r="DE2737">
        <v>0.39369799999999999</v>
      </c>
      <c r="DF2737">
        <v>-4.5620000000000001E-2</v>
      </c>
      <c r="DG2737">
        <v>0.60986799999999997</v>
      </c>
      <c r="DH2737">
        <v>-0.405642</v>
      </c>
      <c r="DI2737">
        <v>1.2089300000000001</v>
      </c>
      <c r="DJ2737">
        <v>-0.36161799999999999</v>
      </c>
      <c r="DK2737">
        <v>2.0710199999999999</v>
      </c>
      <c r="DL2737">
        <v>-0.112867</v>
      </c>
      <c r="DM2737">
        <v>0.81632499999999997</v>
      </c>
      <c r="DN2737">
        <v>0.118441</v>
      </c>
      <c r="DO2737">
        <v>1.1487499999999999E-2</v>
      </c>
      <c r="DP2737">
        <v>0.12564800000000001</v>
      </c>
      <c r="DQ2737">
        <v>2.2267399999999999</v>
      </c>
      <c r="DR2737">
        <v>0.47824800000000001</v>
      </c>
      <c r="DS2737">
        <v>-3.61094E-2</v>
      </c>
      <c r="DT2737">
        <v>-1.4901</v>
      </c>
      <c r="DU2737">
        <v>-0.164159</v>
      </c>
      <c r="DV2737">
        <v>-0.36867100000000003</v>
      </c>
      <c r="DW2737">
        <v>-0.237516</v>
      </c>
      <c r="DX2737">
        <v>-1.0380100000000001</v>
      </c>
      <c r="DY2737">
        <v>2.2724999999999999E-2</v>
      </c>
      <c r="DZ2737" s="15">
        <v>1</v>
      </c>
    </row>
    <row r="2738" spans="1:130" x14ac:dyDescent="0.25">
      <c r="A2738">
        <v>3311</v>
      </c>
      <c r="B2738">
        <v>-4.3203499999999999E-2</v>
      </c>
      <c r="C2738">
        <v>-8.1419200000000004E-3</v>
      </c>
      <c r="D2738">
        <v>-0.147309</v>
      </c>
      <c r="E2738">
        <v>0.627417</v>
      </c>
      <c r="F2738">
        <v>-0.36649399999999999</v>
      </c>
      <c r="G2738">
        <v>0.36274200000000001</v>
      </c>
      <c r="H2738">
        <v>0.518424</v>
      </c>
      <c r="I2738">
        <v>0.28422999999999998</v>
      </c>
      <c r="J2738">
        <v>0.52387700000000004</v>
      </c>
      <c r="K2738">
        <v>0.36250100000000002</v>
      </c>
      <c r="L2738">
        <v>-0.57422300000000004</v>
      </c>
      <c r="M2738">
        <v>-0.54237800000000003</v>
      </c>
      <c r="N2738">
        <v>5.3851400000000001E-2</v>
      </c>
      <c r="O2738">
        <v>-0.81491400000000003</v>
      </c>
      <c r="P2738">
        <v>-0.24041599999999999</v>
      </c>
      <c r="Q2738">
        <v>-0.44007400000000002</v>
      </c>
      <c r="R2738">
        <v>0.94103800000000004</v>
      </c>
      <c r="S2738">
        <v>0.22289900000000001</v>
      </c>
      <c r="T2738">
        <v>0.30674099999999999</v>
      </c>
      <c r="U2738">
        <v>-0.485655</v>
      </c>
      <c r="V2738">
        <v>0.21357300000000001</v>
      </c>
      <c r="W2738">
        <v>-0.34817999999999999</v>
      </c>
      <c r="X2738">
        <v>0.20216200000000001</v>
      </c>
      <c r="Y2738">
        <v>-6.3017199999999995E-2</v>
      </c>
      <c r="Z2738">
        <v>-0.22159599999999999</v>
      </c>
      <c r="AA2738">
        <v>0.325291</v>
      </c>
      <c r="AB2738">
        <v>-0.49833300000000003</v>
      </c>
      <c r="AC2738">
        <v>7.2945499999999996E-2</v>
      </c>
      <c r="AD2738">
        <v>3.7510500000000002E-2</v>
      </c>
      <c r="AE2738">
        <v>-0.37814199999999998</v>
      </c>
      <c r="AF2738">
        <v>0.30681799999999998</v>
      </c>
      <c r="AG2738">
        <v>0.63005500000000003</v>
      </c>
      <c r="AH2738">
        <v>7.5609999999999997E-2</v>
      </c>
      <c r="AI2738">
        <v>0.29170099999999999</v>
      </c>
      <c r="AJ2738">
        <v>0.113413</v>
      </c>
      <c r="AK2738">
        <v>0.132021</v>
      </c>
      <c r="AL2738">
        <v>-0.276945</v>
      </c>
      <c r="AM2738">
        <v>-2.8475799999999999E-2</v>
      </c>
      <c r="AN2738">
        <v>7.8765500000000002E-2</v>
      </c>
      <c r="AO2738">
        <v>5.90486E-2</v>
      </c>
      <c r="AP2738">
        <v>-0.30073</v>
      </c>
      <c r="AQ2738">
        <v>-3.3217999999999998E-2</v>
      </c>
      <c r="AR2738">
        <v>-0.32242199999999999</v>
      </c>
      <c r="AS2738">
        <v>-0.387629</v>
      </c>
      <c r="AT2738">
        <v>2.8691000000000001E-2</v>
      </c>
      <c r="AU2738">
        <v>-6.0467800000000002E-2</v>
      </c>
      <c r="AV2738">
        <v>0.27968900000000002</v>
      </c>
      <c r="AW2738">
        <v>-0.13578200000000001</v>
      </c>
      <c r="AX2738">
        <v>-0.404109</v>
      </c>
      <c r="AY2738">
        <v>-0.41173199999999999</v>
      </c>
      <c r="AZ2738">
        <v>6.4113600000000007E-2</v>
      </c>
      <c r="BA2738">
        <v>0.40703600000000001</v>
      </c>
      <c r="BB2738">
        <v>-0.39668500000000001</v>
      </c>
      <c r="BC2738">
        <v>-0.42687399999999998</v>
      </c>
      <c r="BD2738">
        <v>-0.983649</v>
      </c>
      <c r="BE2738">
        <v>-0.55136499999999999</v>
      </c>
      <c r="BF2738">
        <v>2.39177E-2</v>
      </c>
      <c r="BG2738">
        <v>-0.43728099999999998</v>
      </c>
      <c r="BH2738">
        <v>0.291134</v>
      </c>
      <c r="BI2738">
        <v>-0.25062000000000001</v>
      </c>
      <c r="BJ2738">
        <v>0.28573999999999999</v>
      </c>
      <c r="BK2738">
        <v>0.23008600000000001</v>
      </c>
      <c r="BL2738">
        <v>4.4612899999999997E-3</v>
      </c>
      <c r="BM2738">
        <v>-0.26807500000000001</v>
      </c>
      <c r="BN2738">
        <v>-0.82120300000000002</v>
      </c>
      <c r="BO2738">
        <v>2.85148E-2</v>
      </c>
      <c r="BP2738">
        <v>3.4302100000000002E-2</v>
      </c>
      <c r="BQ2738">
        <v>-0.25078499999999998</v>
      </c>
      <c r="BR2738">
        <v>0.382272</v>
      </c>
      <c r="BS2738">
        <v>0.33706199999999997</v>
      </c>
      <c r="BT2738">
        <v>0.53518900000000003</v>
      </c>
      <c r="BU2738">
        <v>-7.23954E-3</v>
      </c>
      <c r="BV2738">
        <v>-0.29802699999999999</v>
      </c>
      <c r="BW2738">
        <v>-3.2080699999999997E-2</v>
      </c>
      <c r="BX2738">
        <v>-0.25170799999999999</v>
      </c>
      <c r="BY2738">
        <v>6.9674700000000006E-2</v>
      </c>
      <c r="BZ2738">
        <v>9.0849399999999997E-2</v>
      </c>
      <c r="CA2738">
        <v>0.28814600000000001</v>
      </c>
      <c r="CB2738">
        <v>0.24104300000000001</v>
      </c>
      <c r="CC2738">
        <v>0.29853200000000002</v>
      </c>
      <c r="CD2738">
        <v>-0.26878000000000002</v>
      </c>
      <c r="CE2738">
        <v>-0.31904399999999999</v>
      </c>
      <c r="CF2738">
        <v>0.58041399999999999</v>
      </c>
      <c r="CG2738">
        <v>-0.28190999999999999</v>
      </c>
      <c r="CH2738">
        <v>0.34504400000000002</v>
      </c>
      <c r="CI2738">
        <v>-0.37873499999999999</v>
      </c>
      <c r="CJ2738">
        <v>-0.11848499999999999</v>
      </c>
      <c r="CK2738">
        <v>-3.3896E-3</v>
      </c>
      <c r="CL2738">
        <v>3.40332E-2</v>
      </c>
      <c r="CM2738">
        <v>0.147952</v>
      </c>
      <c r="CN2738">
        <v>-0.53693999999999997</v>
      </c>
      <c r="CO2738">
        <v>0.39766699999999999</v>
      </c>
      <c r="CP2738">
        <v>0.64734199999999997</v>
      </c>
      <c r="CQ2738">
        <v>-0.35886099999999999</v>
      </c>
      <c r="CR2738">
        <v>0.27154600000000001</v>
      </c>
      <c r="CS2738">
        <v>-0.30555300000000002</v>
      </c>
      <c r="CT2738">
        <v>0.63089700000000004</v>
      </c>
      <c r="CU2738">
        <v>1.3332900000000001</v>
      </c>
      <c r="CV2738">
        <v>-0.30304999999999999</v>
      </c>
      <c r="CW2738">
        <v>-0.19553999999999999</v>
      </c>
      <c r="CX2738">
        <v>0.32774500000000001</v>
      </c>
      <c r="CY2738">
        <v>7.30962E-2</v>
      </c>
      <c r="CZ2738">
        <v>0.85916400000000004</v>
      </c>
      <c r="DA2738">
        <v>0.60518799999999995</v>
      </c>
      <c r="DB2738">
        <v>1.08944E-2</v>
      </c>
      <c r="DC2738">
        <v>0.25175799999999998</v>
      </c>
      <c r="DD2738">
        <v>-0.99787999999999999</v>
      </c>
      <c r="DE2738">
        <v>6.8136199999999994E-2</v>
      </c>
      <c r="DF2738">
        <v>-4.2854999999999997E-2</v>
      </c>
      <c r="DG2738">
        <v>-0.64753700000000003</v>
      </c>
      <c r="DH2738">
        <v>0.60562000000000005</v>
      </c>
      <c r="DI2738">
        <v>0.55187699999999995</v>
      </c>
      <c r="DJ2738">
        <v>-0.490425</v>
      </c>
      <c r="DK2738">
        <v>0.50168000000000001</v>
      </c>
      <c r="DL2738">
        <v>-0.286659</v>
      </c>
      <c r="DM2738">
        <v>0.24626500000000001</v>
      </c>
      <c r="DN2738">
        <v>0.190909</v>
      </c>
      <c r="DO2738">
        <v>0.51255499999999998</v>
      </c>
      <c r="DP2738">
        <v>-0.404281</v>
      </c>
      <c r="DQ2738">
        <v>0.42600300000000002</v>
      </c>
      <c r="DR2738">
        <v>-0.37137700000000001</v>
      </c>
      <c r="DS2738">
        <v>-0.38298599999999999</v>
      </c>
      <c r="DT2738">
        <v>-0.51156000000000001</v>
      </c>
      <c r="DU2738">
        <v>-0.30771199999999999</v>
      </c>
      <c r="DV2738">
        <v>0.86442699999999995</v>
      </c>
      <c r="DW2738">
        <v>-0.26623599999999997</v>
      </c>
      <c r="DX2738">
        <v>-0.286773</v>
      </c>
      <c r="DY2738">
        <v>7.1893200000000004E-2</v>
      </c>
      <c r="DZ2738" s="15">
        <v>7</v>
      </c>
    </row>
    <row r="2739" spans="1:130" x14ac:dyDescent="0.25">
      <c r="A2739">
        <v>3312</v>
      </c>
      <c r="B2739">
        <v>3.6793399999999997E-2</v>
      </c>
      <c r="C2739">
        <v>3.0545699999999999E-2</v>
      </c>
      <c r="D2739">
        <v>-0.14940899999999999</v>
      </c>
      <c r="E2739">
        <v>0.101129</v>
      </c>
      <c r="F2739">
        <v>-0.21157000000000001</v>
      </c>
      <c r="G2739">
        <v>0.48027999999999998</v>
      </c>
      <c r="H2739">
        <v>1.0236799999999999</v>
      </c>
      <c r="I2739">
        <v>0.93987699999999996</v>
      </c>
      <c r="J2739">
        <v>0.27949400000000002</v>
      </c>
      <c r="K2739">
        <v>-0.44353999999999999</v>
      </c>
      <c r="L2739">
        <v>-0.55657199999999996</v>
      </c>
      <c r="M2739">
        <v>0.118659</v>
      </c>
      <c r="N2739">
        <v>-0.12027400000000001</v>
      </c>
      <c r="O2739">
        <v>-0.47804400000000002</v>
      </c>
      <c r="P2739">
        <v>-0.56717099999999998</v>
      </c>
      <c r="Q2739">
        <v>-7.3695499999999997E-2</v>
      </c>
      <c r="R2739">
        <v>-6.3899499999999998E-2</v>
      </c>
      <c r="S2739">
        <v>0.27570600000000001</v>
      </c>
      <c r="T2739">
        <v>0.38370199999999999</v>
      </c>
      <c r="U2739">
        <v>-0.218585</v>
      </c>
      <c r="V2739">
        <v>-0.16126199999999999</v>
      </c>
      <c r="W2739">
        <v>-0.287636</v>
      </c>
      <c r="X2739">
        <v>0.29868800000000001</v>
      </c>
      <c r="Y2739">
        <v>-0.17431099999999999</v>
      </c>
      <c r="Z2739">
        <v>-0.274978</v>
      </c>
      <c r="AA2739">
        <v>0.29853400000000002</v>
      </c>
      <c r="AB2739">
        <v>-0.186221</v>
      </c>
      <c r="AC2739">
        <v>0.39482299999999998</v>
      </c>
      <c r="AD2739">
        <v>-0.39171400000000001</v>
      </c>
      <c r="AE2739">
        <v>-0.25632700000000003</v>
      </c>
      <c r="AF2739">
        <v>0.35613099999999998</v>
      </c>
      <c r="AG2739">
        <v>0.33854400000000001</v>
      </c>
      <c r="AH2739">
        <v>-7.7284500000000006E-2</v>
      </c>
      <c r="AI2739">
        <v>0.31962600000000002</v>
      </c>
      <c r="AJ2739">
        <v>9.9680000000000005E-2</v>
      </c>
      <c r="AK2739">
        <v>7.0190699999999995E-2</v>
      </c>
      <c r="AL2739">
        <v>5.4535300000000002E-2</v>
      </c>
      <c r="AM2739">
        <v>9.8156999999999994E-2</v>
      </c>
      <c r="AN2739">
        <v>1.0050399999999999E-2</v>
      </c>
      <c r="AO2739">
        <v>5.9568800000000003E-3</v>
      </c>
      <c r="AP2739">
        <v>-0.36735499999999999</v>
      </c>
      <c r="AQ2739">
        <v>-8.7527000000000004E-3</v>
      </c>
      <c r="AR2739">
        <v>-0.34287400000000001</v>
      </c>
      <c r="AS2739">
        <v>-0.24179400000000001</v>
      </c>
      <c r="AT2739">
        <v>5.2008899999999997E-2</v>
      </c>
      <c r="AU2739">
        <v>-0.88037500000000002</v>
      </c>
      <c r="AV2739">
        <v>0.28368700000000002</v>
      </c>
      <c r="AW2739">
        <v>9.6526200000000006E-2</v>
      </c>
      <c r="AX2739">
        <v>8.2356200000000004E-2</v>
      </c>
      <c r="AY2739">
        <v>-0.77320999999999995</v>
      </c>
      <c r="AZ2739">
        <v>0.29496800000000001</v>
      </c>
      <c r="BA2739">
        <v>0.625417</v>
      </c>
      <c r="BB2739">
        <v>-0.248142</v>
      </c>
      <c r="BC2739">
        <v>-0.32627899999999999</v>
      </c>
      <c r="BD2739">
        <v>0.41091299999999997</v>
      </c>
      <c r="BE2739">
        <v>-0.25969700000000001</v>
      </c>
      <c r="BF2739">
        <v>2.0041E-2</v>
      </c>
      <c r="BG2739">
        <v>-0.42983700000000002</v>
      </c>
      <c r="BH2739">
        <v>0.425676</v>
      </c>
      <c r="BI2739">
        <v>-0.27654299999999998</v>
      </c>
      <c r="BJ2739">
        <v>0.17857700000000001</v>
      </c>
      <c r="BK2739">
        <v>0.302313</v>
      </c>
      <c r="BL2739">
        <v>-1.0184E-2</v>
      </c>
      <c r="BM2739">
        <v>-0.19719</v>
      </c>
      <c r="BN2739">
        <v>-0.59608099999999997</v>
      </c>
      <c r="BO2739">
        <v>-1.6928100000000001E-2</v>
      </c>
      <c r="BP2739">
        <v>2.3048699999999998E-2</v>
      </c>
      <c r="BQ2739">
        <v>-0.29676599999999997</v>
      </c>
      <c r="BR2739">
        <v>0.34373500000000001</v>
      </c>
      <c r="BS2739">
        <v>0.36271799999999998</v>
      </c>
      <c r="BT2739">
        <v>0.48312899999999998</v>
      </c>
      <c r="BU2739">
        <v>-7.8211900000000001E-2</v>
      </c>
      <c r="BV2739">
        <v>-0.26433699999999999</v>
      </c>
      <c r="BW2739">
        <v>5.28174E-2</v>
      </c>
      <c r="BX2739">
        <v>-0.270675</v>
      </c>
      <c r="BY2739">
        <v>9.4083799999999995E-2</v>
      </c>
      <c r="BZ2739">
        <v>3.8472100000000002E-2</v>
      </c>
      <c r="CA2739">
        <v>0.34553400000000001</v>
      </c>
      <c r="CB2739">
        <v>0.28547499999999998</v>
      </c>
      <c r="CC2739">
        <v>0.36761300000000002</v>
      </c>
      <c r="CD2739">
        <v>-0.34551999999999999</v>
      </c>
      <c r="CE2739">
        <v>-0.217802</v>
      </c>
      <c r="CF2739">
        <v>0.22221399999999999</v>
      </c>
      <c r="CG2739">
        <v>-0.32495299999999999</v>
      </c>
      <c r="CH2739">
        <v>0.33656700000000001</v>
      </c>
      <c r="CI2739">
        <v>-0.23281399999999999</v>
      </c>
      <c r="CJ2739">
        <v>-1.82493E-2</v>
      </c>
      <c r="CK2739">
        <v>-0.52251300000000001</v>
      </c>
      <c r="CL2739">
        <v>0.10163700000000001</v>
      </c>
      <c r="CM2739">
        <v>0.24552399999999999</v>
      </c>
      <c r="CN2739">
        <v>-5.8897199999999997E-2</v>
      </c>
      <c r="CO2739">
        <v>0.96722699999999995</v>
      </c>
      <c r="CP2739">
        <v>-4.9046699999999999E-2</v>
      </c>
      <c r="CQ2739">
        <v>-0.50714099999999995</v>
      </c>
      <c r="CR2739">
        <v>-0.47415800000000002</v>
      </c>
      <c r="CS2739">
        <v>-0.206763</v>
      </c>
      <c r="CT2739">
        <v>0.53557100000000002</v>
      </c>
      <c r="CU2739">
        <v>0.64254199999999995</v>
      </c>
      <c r="CV2739">
        <v>-0.45362999999999998</v>
      </c>
      <c r="CW2739">
        <v>-1.33815</v>
      </c>
      <c r="CX2739">
        <v>-0.47746</v>
      </c>
      <c r="CY2739">
        <v>2.3427E-2</v>
      </c>
      <c r="CZ2739">
        <v>0.111149</v>
      </c>
      <c r="DA2739">
        <v>0.32352300000000001</v>
      </c>
      <c r="DB2739">
        <v>0.132824</v>
      </c>
      <c r="DC2739">
        <v>0.27347399999999999</v>
      </c>
      <c r="DD2739">
        <v>-1.37157</v>
      </c>
      <c r="DE2739">
        <v>0.491975</v>
      </c>
      <c r="DF2739">
        <v>0.48879499999999998</v>
      </c>
      <c r="DG2739">
        <v>1.0375399999999999</v>
      </c>
      <c r="DH2739">
        <v>0.23830999999999999</v>
      </c>
      <c r="DI2739">
        <v>0.91854000000000002</v>
      </c>
      <c r="DJ2739">
        <v>-0.69111500000000003</v>
      </c>
      <c r="DK2739">
        <v>0.181426</v>
      </c>
      <c r="DL2739">
        <v>-0.45133899999999999</v>
      </c>
      <c r="DM2739">
        <v>0.126359</v>
      </c>
      <c r="DN2739">
        <v>0.43681599999999998</v>
      </c>
      <c r="DO2739">
        <v>0.20427500000000001</v>
      </c>
      <c r="DP2739">
        <v>-0.25216499999999997</v>
      </c>
      <c r="DQ2739">
        <v>0.53373700000000002</v>
      </c>
      <c r="DR2739">
        <v>-0.31808199999999998</v>
      </c>
      <c r="DS2739">
        <v>-0.22514200000000001</v>
      </c>
      <c r="DT2739">
        <v>-0.20055999999999999</v>
      </c>
      <c r="DU2739">
        <v>-0.30539300000000003</v>
      </c>
      <c r="DV2739">
        <v>-0.30017700000000003</v>
      </c>
      <c r="DW2739">
        <v>-0.24182799999999999</v>
      </c>
      <c r="DX2739">
        <v>-0.93500399999999995</v>
      </c>
      <c r="DY2739">
        <v>-6.3690899999999995E-2</v>
      </c>
      <c r="DZ2739" s="15">
        <v>7</v>
      </c>
    </row>
    <row r="2740" spans="1:130" x14ac:dyDescent="0.25">
      <c r="A2740">
        <v>3315</v>
      </c>
      <c r="B2740">
        <v>-7.4157000000000001E-2</v>
      </c>
      <c r="C2740">
        <v>-4.94543E-2</v>
      </c>
      <c r="D2740">
        <v>-0.48132200000000003</v>
      </c>
      <c r="E2740">
        <v>0.212393</v>
      </c>
      <c r="F2740">
        <v>-0.57956399999999997</v>
      </c>
      <c r="G2740">
        <v>-2.13484E-2</v>
      </c>
      <c r="H2740">
        <v>-0.15171999999999999</v>
      </c>
      <c r="I2740">
        <v>1.01311</v>
      </c>
      <c r="J2740">
        <v>0.32817099999999999</v>
      </c>
      <c r="K2740">
        <v>1.07647</v>
      </c>
      <c r="L2740">
        <v>-0.54732800000000004</v>
      </c>
      <c r="M2740">
        <v>6.75293E-2</v>
      </c>
      <c r="N2740">
        <v>-0.32335599999999998</v>
      </c>
      <c r="O2740">
        <v>-0.48854500000000001</v>
      </c>
      <c r="P2740">
        <v>0.85464399999999996</v>
      </c>
      <c r="Q2740">
        <v>-0.68331900000000001</v>
      </c>
      <c r="R2740">
        <v>0.461557</v>
      </c>
      <c r="S2740">
        <v>0.13064500000000001</v>
      </c>
      <c r="T2740">
        <v>0.30021300000000001</v>
      </c>
      <c r="U2740">
        <v>-0.249528</v>
      </c>
      <c r="V2740">
        <v>2.2454399999999999E-2</v>
      </c>
      <c r="W2740">
        <v>0.19735900000000001</v>
      </c>
      <c r="X2740">
        <v>-9.4205899999999995E-2</v>
      </c>
      <c r="Y2740">
        <v>0.28693099999999999</v>
      </c>
      <c r="Z2740">
        <v>-0.37825599999999998</v>
      </c>
      <c r="AA2740">
        <v>0.68528999999999995</v>
      </c>
      <c r="AB2740">
        <v>-2.4937399999999999E-3</v>
      </c>
      <c r="AC2740">
        <v>0.42424400000000001</v>
      </c>
      <c r="AD2740">
        <v>-0.68455999999999995</v>
      </c>
      <c r="AE2740">
        <v>-0.44381100000000001</v>
      </c>
      <c r="AF2740">
        <v>0.57967500000000005</v>
      </c>
      <c r="AG2740">
        <v>0.62223399999999995</v>
      </c>
      <c r="AH2740">
        <v>0.30091899999999999</v>
      </c>
      <c r="AI2740">
        <v>0.216667</v>
      </c>
      <c r="AJ2740">
        <v>-0.55681400000000003</v>
      </c>
      <c r="AK2740">
        <v>0.46292800000000001</v>
      </c>
      <c r="AL2740">
        <v>-1.14384</v>
      </c>
      <c r="AM2740">
        <v>2.1488299999999998E-2</v>
      </c>
      <c r="AN2740">
        <v>0.18101</v>
      </c>
      <c r="AO2740">
        <v>6.0154699999999998E-2</v>
      </c>
      <c r="AP2740">
        <v>-0.25805600000000001</v>
      </c>
      <c r="AQ2740">
        <v>-6.6666199999999995E-2</v>
      </c>
      <c r="AR2740">
        <v>-0.34214499999999998</v>
      </c>
      <c r="AS2740">
        <v>-0.23277500000000001</v>
      </c>
      <c r="AT2740">
        <v>8.1998399999999999E-2</v>
      </c>
      <c r="AU2740">
        <v>-0.53423200000000004</v>
      </c>
      <c r="AV2740">
        <v>0.276005</v>
      </c>
      <c r="AW2740">
        <v>-0.105741</v>
      </c>
      <c r="AX2740">
        <v>-9.1821799999999995E-2</v>
      </c>
      <c r="AY2740">
        <v>-0.18992700000000001</v>
      </c>
      <c r="AZ2740">
        <v>0.181001</v>
      </c>
      <c r="BA2740">
        <v>0.17586099999999999</v>
      </c>
      <c r="BB2740">
        <v>-0.12954599999999999</v>
      </c>
      <c r="BC2740">
        <v>-0.56423999999999996</v>
      </c>
      <c r="BD2740">
        <v>-1.5204200000000001</v>
      </c>
      <c r="BE2740">
        <v>-0.93625800000000003</v>
      </c>
      <c r="BF2740">
        <v>0.25986199999999998</v>
      </c>
      <c r="BG2740">
        <v>-0.56006199999999995</v>
      </c>
      <c r="BH2740">
        <v>-0.244643</v>
      </c>
      <c r="BI2740">
        <v>-0.137876</v>
      </c>
      <c r="BJ2740">
        <v>-9.6767900000000004E-2</v>
      </c>
      <c r="BK2740">
        <v>0.480323</v>
      </c>
      <c r="BL2740">
        <v>-4.43947E-3</v>
      </c>
      <c r="BM2740">
        <v>0.104197</v>
      </c>
      <c r="BN2740">
        <v>-1.1576500000000001</v>
      </c>
      <c r="BO2740">
        <v>-5.4022399999999998E-2</v>
      </c>
      <c r="BP2740">
        <v>-0.101197</v>
      </c>
      <c r="BQ2740">
        <v>-0.22108</v>
      </c>
      <c r="BR2740">
        <v>0.35687200000000002</v>
      </c>
      <c r="BS2740">
        <v>0.36261199999999999</v>
      </c>
      <c r="BT2740">
        <v>0.405196</v>
      </c>
      <c r="BU2740">
        <v>-8.9158799999999996E-2</v>
      </c>
      <c r="BV2740">
        <v>-4.2791200000000001E-2</v>
      </c>
      <c r="BW2740">
        <v>3.0363500000000002E-3</v>
      </c>
      <c r="BX2740">
        <v>-0.186199</v>
      </c>
      <c r="BY2740">
        <v>3.5128300000000001E-2</v>
      </c>
      <c r="BZ2740">
        <v>4.7397700000000001E-2</v>
      </c>
      <c r="CA2740">
        <v>0.56869800000000004</v>
      </c>
      <c r="CB2740">
        <v>0.22736899999999999</v>
      </c>
      <c r="CC2740">
        <v>0.438606</v>
      </c>
      <c r="CD2740">
        <v>-0.33345799999999998</v>
      </c>
      <c r="CE2740">
        <v>0.189999</v>
      </c>
      <c r="CF2740">
        <v>0.73259600000000002</v>
      </c>
      <c r="CG2740">
        <v>-0.44098900000000002</v>
      </c>
      <c r="CH2740">
        <v>0.38143300000000002</v>
      </c>
      <c r="CI2740">
        <v>2.0256E-2</v>
      </c>
      <c r="CJ2740">
        <v>-0.44030200000000003</v>
      </c>
      <c r="CK2740">
        <v>0.38095800000000002</v>
      </c>
      <c r="CL2740">
        <v>0.52146700000000001</v>
      </c>
      <c r="CM2740">
        <v>5.09217E-2</v>
      </c>
      <c r="CN2740">
        <v>-0.76514599999999999</v>
      </c>
      <c r="CO2740">
        <v>-4.89758E-2</v>
      </c>
      <c r="CP2740">
        <v>1.1251100000000001</v>
      </c>
      <c r="CQ2740">
        <v>-0.19115699999999999</v>
      </c>
      <c r="CR2740">
        <v>-0.25139899999999998</v>
      </c>
      <c r="CS2740">
        <v>0.14501800000000001</v>
      </c>
      <c r="CT2740">
        <v>0.47804099999999999</v>
      </c>
      <c r="CU2740">
        <v>0.56423500000000004</v>
      </c>
      <c r="CV2740">
        <v>0.25498399999999999</v>
      </c>
      <c r="CW2740">
        <v>0.36316700000000002</v>
      </c>
      <c r="CX2740">
        <v>5.0705399999999998E-2</v>
      </c>
      <c r="CY2740">
        <v>0.32861400000000002</v>
      </c>
      <c r="CZ2740">
        <v>0.74178699999999997</v>
      </c>
      <c r="DA2740">
        <v>-9.9592E-2</v>
      </c>
      <c r="DB2740">
        <v>-0.38769100000000001</v>
      </c>
      <c r="DC2740">
        <v>0.205905</v>
      </c>
      <c r="DD2740">
        <v>-0.69535199999999997</v>
      </c>
      <c r="DE2740">
        <v>0.40089900000000001</v>
      </c>
      <c r="DF2740">
        <v>-0.80589500000000003</v>
      </c>
      <c r="DG2740">
        <v>-0.60860999999999998</v>
      </c>
      <c r="DH2740">
        <v>0.16312199999999999</v>
      </c>
      <c r="DI2740">
        <v>0.83701599999999998</v>
      </c>
      <c r="DJ2740">
        <v>-0.340088</v>
      </c>
      <c r="DK2740">
        <v>-0.51070099999999996</v>
      </c>
      <c r="DL2740">
        <v>-0.31625599999999998</v>
      </c>
      <c r="DM2740">
        <v>9.0944700000000003E-2</v>
      </c>
      <c r="DN2740">
        <v>0.48285699999999998</v>
      </c>
      <c r="DO2740">
        <v>-0.17361699999999999</v>
      </c>
      <c r="DP2740">
        <v>-0.31395699999999999</v>
      </c>
      <c r="DQ2740">
        <v>-0.17039399999999999</v>
      </c>
      <c r="DR2740">
        <v>-0.58561600000000003</v>
      </c>
      <c r="DS2740">
        <v>-0.56417700000000004</v>
      </c>
      <c r="DT2740">
        <v>-6.1544500000000002E-2</v>
      </c>
      <c r="DU2740">
        <v>-0.30195699999999998</v>
      </c>
      <c r="DV2740">
        <v>-4.7551099999999999E-2</v>
      </c>
      <c r="DW2740">
        <v>-0.234879</v>
      </c>
      <c r="DX2740">
        <v>2.8180299999999998E-2</v>
      </c>
      <c r="DY2740">
        <v>0.114649</v>
      </c>
      <c r="DZ2740" s="15">
        <v>7</v>
      </c>
    </row>
    <row r="2741" spans="1:130" x14ac:dyDescent="0.25">
      <c r="A2741">
        <v>3316</v>
      </c>
      <c r="B2741">
        <v>-8.6277099999999995E-2</v>
      </c>
      <c r="C2741">
        <v>-2.68008E-2</v>
      </c>
      <c r="D2741">
        <v>-0.65069900000000003</v>
      </c>
      <c r="E2741">
        <v>0.118742</v>
      </c>
      <c r="F2741">
        <v>-0.35305799999999998</v>
      </c>
      <c r="G2741">
        <v>5.7044299999999999E-2</v>
      </c>
      <c r="H2741">
        <v>0.92354199999999997</v>
      </c>
      <c r="I2741">
        <v>-0.99273900000000004</v>
      </c>
      <c r="J2741">
        <v>0.68867100000000003</v>
      </c>
      <c r="K2741">
        <v>0.83101000000000003</v>
      </c>
      <c r="L2741">
        <v>-0.44706600000000002</v>
      </c>
      <c r="M2741">
        <v>0.40669</v>
      </c>
      <c r="N2741">
        <v>-7.2463E-2</v>
      </c>
      <c r="O2741">
        <v>-0.70347999999999999</v>
      </c>
      <c r="P2741">
        <v>-2.2440999999999999E-2</v>
      </c>
      <c r="Q2741">
        <v>-0.72598200000000002</v>
      </c>
      <c r="R2741">
        <v>-0.36738399999999999</v>
      </c>
      <c r="S2741">
        <v>0.35443599999999997</v>
      </c>
      <c r="T2741">
        <v>0.163384</v>
      </c>
      <c r="U2741">
        <v>-9.5167000000000002E-2</v>
      </c>
      <c r="V2741">
        <v>-0.36208899999999999</v>
      </c>
      <c r="W2741">
        <v>-0.45271299999999998</v>
      </c>
      <c r="X2741">
        <v>0.21527399999999999</v>
      </c>
      <c r="Y2741">
        <v>-3.5236099999999999E-2</v>
      </c>
      <c r="Z2741">
        <v>-0.35661599999999999</v>
      </c>
      <c r="AA2741">
        <v>0.217366</v>
      </c>
      <c r="AB2741">
        <v>0.114496</v>
      </c>
      <c r="AC2741">
        <v>0.66246099999999997</v>
      </c>
      <c r="AD2741">
        <v>-0.47247299999999998</v>
      </c>
      <c r="AE2741">
        <v>-0.32863700000000001</v>
      </c>
      <c r="AF2741">
        <v>7.1314299999999997E-2</v>
      </c>
      <c r="AG2741">
        <v>0.24331</v>
      </c>
      <c r="AH2741">
        <v>0.841032</v>
      </c>
      <c r="AI2741">
        <v>0.43759799999999999</v>
      </c>
      <c r="AJ2741">
        <v>-0.15448799999999999</v>
      </c>
      <c r="AK2741">
        <v>-1.38934</v>
      </c>
      <c r="AL2741">
        <v>4.8297800000000002E-2</v>
      </c>
      <c r="AM2741">
        <v>-0.32785700000000001</v>
      </c>
      <c r="AN2741">
        <v>-0.100397</v>
      </c>
      <c r="AO2741">
        <v>-8.3883600000000003E-2</v>
      </c>
      <c r="AP2741">
        <v>-0.25596400000000002</v>
      </c>
      <c r="AQ2741">
        <v>-8.6099800000000004E-2</v>
      </c>
      <c r="AR2741">
        <v>-0.44184299999999999</v>
      </c>
      <c r="AS2741">
        <v>-8.0016400000000001E-2</v>
      </c>
      <c r="AT2741">
        <v>5.19902E-2</v>
      </c>
      <c r="AU2741">
        <v>-0.36570000000000003</v>
      </c>
      <c r="AV2741">
        <v>0.35273700000000002</v>
      </c>
      <c r="AW2741">
        <v>-0.15521299999999999</v>
      </c>
      <c r="AX2741">
        <v>-0.18928600000000001</v>
      </c>
      <c r="AY2741">
        <v>-8.9246900000000004E-2</v>
      </c>
      <c r="AZ2741">
        <v>0.13475999999999999</v>
      </c>
      <c r="BA2741">
        <v>0.71239600000000003</v>
      </c>
      <c r="BB2741">
        <v>-0.14369199999999999</v>
      </c>
      <c r="BC2741">
        <v>-0.52473400000000003</v>
      </c>
      <c r="BD2741">
        <v>-0.61575500000000005</v>
      </c>
      <c r="BE2741">
        <v>8.0094499999999999E-2</v>
      </c>
      <c r="BF2741">
        <v>0.20929800000000001</v>
      </c>
      <c r="BG2741">
        <v>-0.258656</v>
      </c>
      <c r="BH2741">
        <v>-0.29989199999999999</v>
      </c>
      <c r="BI2741">
        <v>-0.23505799999999999</v>
      </c>
      <c r="BJ2741">
        <v>4.2937999999999997E-2</v>
      </c>
      <c r="BK2741">
        <v>0.354464</v>
      </c>
      <c r="BL2741">
        <v>-8.2053500000000001E-3</v>
      </c>
      <c r="BM2741">
        <v>-0.100178</v>
      </c>
      <c r="BN2741">
        <v>0.51431700000000002</v>
      </c>
      <c r="BO2741">
        <v>-1.6020699999999999E-2</v>
      </c>
      <c r="BP2741">
        <v>-5.9569200000000003E-2</v>
      </c>
      <c r="BQ2741">
        <v>-0.201403</v>
      </c>
      <c r="BR2741">
        <v>0.31401699999999999</v>
      </c>
      <c r="BS2741">
        <v>0.42997400000000002</v>
      </c>
      <c r="BT2741">
        <v>0.29727599999999998</v>
      </c>
      <c r="BU2741">
        <v>-1.9318100000000001E-2</v>
      </c>
      <c r="BV2741">
        <v>-0.22323899999999999</v>
      </c>
      <c r="BW2741">
        <v>1.79133E-2</v>
      </c>
      <c r="BX2741">
        <v>-0.34498899999999999</v>
      </c>
      <c r="BY2741">
        <v>0.197462</v>
      </c>
      <c r="BZ2741">
        <v>1.8341799999999998E-2</v>
      </c>
      <c r="CA2741">
        <v>0.26622499999999999</v>
      </c>
      <c r="CB2741">
        <v>0.27210000000000001</v>
      </c>
      <c r="CC2741">
        <v>0.32394600000000001</v>
      </c>
      <c r="CD2741">
        <v>-0.35416799999999998</v>
      </c>
      <c r="CE2741">
        <v>1.8653299999999999E-3</v>
      </c>
      <c r="CF2741">
        <v>0.30397400000000002</v>
      </c>
      <c r="CG2741">
        <v>-0.36974899999999999</v>
      </c>
      <c r="CH2741">
        <v>0.47604099999999999</v>
      </c>
      <c r="CI2741">
        <v>-6.3772099999999998E-2</v>
      </c>
      <c r="CJ2741">
        <v>0.34842400000000001</v>
      </c>
      <c r="CK2741">
        <v>-1.0527</v>
      </c>
      <c r="CL2741">
        <v>0.60837399999999997</v>
      </c>
      <c r="CM2741">
        <v>0.28873399999999999</v>
      </c>
      <c r="CN2741">
        <v>-0.459957</v>
      </c>
      <c r="CO2741">
        <v>0.69091400000000003</v>
      </c>
      <c r="CP2741">
        <v>1.0223199999999999</v>
      </c>
      <c r="CQ2741">
        <v>-0.55502300000000004</v>
      </c>
      <c r="CR2741">
        <v>-0.234485</v>
      </c>
      <c r="CS2741">
        <v>-0.120064</v>
      </c>
      <c r="CT2741">
        <v>0.51684600000000003</v>
      </c>
      <c r="CU2741">
        <v>0.12814600000000001</v>
      </c>
      <c r="CV2741">
        <v>-1.4026799999999999</v>
      </c>
      <c r="CW2741">
        <v>-0.23394200000000001</v>
      </c>
      <c r="CX2741">
        <v>-0.14868200000000001</v>
      </c>
      <c r="CY2741">
        <v>8.7617E-2</v>
      </c>
      <c r="CZ2741">
        <v>1.3869</v>
      </c>
      <c r="DA2741">
        <v>0.15990199999999999</v>
      </c>
      <c r="DB2741">
        <v>-0.36395300000000003</v>
      </c>
      <c r="DC2741">
        <v>0.10199</v>
      </c>
      <c r="DD2741">
        <v>0.42015999999999998</v>
      </c>
      <c r="DE2741">
        <v>0.34068500000000002</v>
      </c>
      <c r="DF2741">
        <v>1.28322</v>
      </c>
      <c r="DG2741">
        <v>-1.17695E-2</v>
      </c>
      <c r="DH2741">
        <v>0.33362199999999997</v>
      </c>
      <c r="DI2741">
        <v>0.75200400000000001</v>
      </c>
      <c r="DJ2741">
        <v>-0.35177700000000001</v>
      </c>
      <c r="DK2741">
        <v>-3.6151099999999999E-2</v>
      </c>
      <c r="DL2741">
        <v>-0.26447399999999999</v>
      </c>
      <c r="DM2741">
        <v>0.19306699999999999</v>
      </c>
      <c r="DN2741">
        <v>0.283385</v>
      </c>
      <c r="DO2741">
        <v>0.56186000000000003</v>
      </c>
      <c r="DP2741">
        <v>-0.38592199999999999</v>
      </c>
      <c r="DQ2741">
        <v>-0.14869299999999999</v>
      </c>
      <c r="DR2741">
        <v>-0.324214</v>
      </c>
      <c r="DS2741">
        <v>-0.41367900000000002</v>
      </c>
      <c r="DT2741">
        <v>-0.162832</v>
      </c>
      <c r="DU2741">
        <v>-0.31596800000000003</v>
      </c>
      <c r="DV2741">
        <v>0.111031</v>
      </c>
      <c r="DW2741">
        <v>-0.28204000000000001</v>
      </c>
      <c r="DX2741">
        <v>-0.65889900000000001</v>
      </c>
      <c r="DY2741">
        <v>7.5144900000000001E-2</v>
      </c>
      <c r="DZ2741" s="15">
        <v>7</v>
      </c>
    </row>
    <row r="2742" spans="1:130" x14ac:dyDescent="0.25">
      <c r="A2742">
        <v>3317</v>
      </c>
      <c r="B2742">
        <v>5.14651E-3</v>
      </c>
      <c r="C2742">
        <v>-1.25989E-2</v>
      </c>
      <c r="D2742">
        <v>-0.523289</v>
      </c>
      <c r="E2742">
        <v>0.52551899999999996</v>
      </c>
      <c r="F2742">
        <v>-0.71213800000000005</v>
      </c>
      <c r="G2742">
        <v>0.39996700000000002</v>
      </c>
      <c r="H2742">
        <v>1.5972999999999999</v>
      </c>
      <c r="I2742">
        <v>0.50138799999999994</v>
      </c>
      <c r="J2742">
        <v>0.20725399999999999</v>
      </c>
      <c r="K2742">
        <v>0.16168099999999999</v>
      </c>
      <c r="L2742">
        <v>-0.22191900000000001</v>
      </c>
      <c r="M2742">
        <v>-0.25736900000000001</v>
      </c>
      <c r="N2742">
        <v>-1.0478799999999999</v>
      </c>
      <c r="O2742">
        <v>-0.83687999999999996</v>
      </c>
      <c r="P2742">
        <v>5.1914200000000001E-2</v>
      </c>
      <c r="Q2742">
        <v>-1.1253899999999999</v>
      </c>
      <c r="R2742">
        <v>0.52976400000000001</v>
      </c>
      <c r="S2742">
        <v>0.20122999999999999</v>
      </c>
      <c r="T2742">
        <v>0.12664500000000001</v>
      </c>
      <c r="U2742">
        <v>-0.24177000000000001</v>
      </c>
      <c r="V2742">
        <v>-0.26483699999999999</v>
      </c>
      <c r="W2742">
        <v>-8.1703499999999998E-2</v>
      </c>
      <c r="X2742">
        <v>0.38635199999999997</v>
      </c>
      <c r="Y2742">
        <v>1.414E-2</v>
      </c>
      <c r="Z2742">
        <v>-6.8795400000000007E-2</v>
      </c>
      <c r="AA2742">
        <v>0.40967599999999998</v>
      </c>
      <c r="AB2742">
        <v>-0.23200200000000001</v>
      </c>
      <c r="AC2742">
        <v>0.25245400000000001</v>
      </c>
      <c r="AD2742">
        <v>-0.93303700000000001</v>
      </c>
      <c r="AE2742">
        <v>-0.37929000000000002</v>
      </c>
      <c r="AF2742">
        <v>0.619703</v>
      </c>
      <c r="AG2742">
        <v>0.30947599999999997</v>
      </c>
      <c r="AH2742">
        <v>-8.1094299999999994E-2</v>
      </c>
      <c r="AI2742">
        <v>0.424821</v>
      </c>
      <c r="AJ2742">
        <v>0.38141599999999998</v>
      </c>
      <c r="AK2742">
        <v>0.95107299999999995</v>
      </c>
      <c r="AL2742">
        <v>0.67718100000000003</v>
      </c>
      <c r="AM2742">
        <v>0.16129399999999999</v>
      </c>
      <c r="AN2742">
        <v>9.7468600000000002E-2</v>
      </c>
      <c r="AO2742">
        <v>2.96902E-2</v>
      </c>
      <c r="AP2742">
        <v>-0.223189</v>
      </c>
      <c r="AQ2742">
        <v>1.3088000000000001E-2</v>
      </c>
      <c r="AR2742">
        <v>-0.45952300000000001</v>
      </c>
      <c r="AS2742">
        <v>-0.14130499999999999</v>
      </c>
      <c r="AT2742">
        <v>4.3869999999999999E-2</v>
      </c>
      <c r="AU2742">
        <v>-0.26796399999999998</v>
      </c>
      <c r="AV2742">
        <v>7.21271E-2</v>
      </c>
      <c r="AW2742">
        <v>-6.7909399999999995E-2</v>
      </c>
      <c r="AX2742">
        <v>-0.19830300000000001</v>
      </c>
      <c r="AY2742">
        <v>0.67736099999999999</v>
      </c>
      <c r="AZ2742">
        <v>0.23105600000000001</v>
      </c>
      <c r="BA2742">
        <v>0.50496399999999997</v>
      </c>
      <c r="BB2742">
        <v>-0.398835</v>
      </c>
      <c r="BC2742">
        <v>-0.13445299999999999</v>
      </c>
      <c r="BD2742">
        <v>-1.09527</v>
      </c>
      <c r="BE2742">
        <v>-0.64610699999999999</v>
      </c>
      <c r="BF2742">
        <v>6.9990200000000002E-2</v>
      </c>
      <c r="BG2742">
        <v>-0.448017</v>
      </c>
      <c r="BH2742">
        <v>-9.7442999999999991E-3</v>
      </c>
      <c r="BI2742">
        <v>-0.208458</v>
      </c>
      <c r="BJ2742">
        <v>0.173932</v>
      </c>
      <c r="BK2742">
        <v>0.28782400000000002</v>
      </c>
      <c r="BL2742">
        <v>-1.00243E-2</v>
      </c>
      <c r="BM2742">
        <v>-0.21013000000000001</v>
      </c>
      <c r="BN2742">
        <v>-1.2270300000000001</v>
      </c>
      <c r="BO2742">
        <v>6.6387600000000005E-2</v>
      </c>
      <c r="BP2742">
        <v>-5.5933400000000001E-2</v>
      </c>
      <c r="BQ2742">
        <v>-0.26114999999999999</v>
      </c>
      <c r="BR2742">
        <v>0.23836499999999999</v>
      </c>
      <c r="BS2742">
        <v>0.45404899999999998</v>
      </c>
      <c r="BT2742">
        <v>0.48629</v>
      </c>
      <c r="BU2742">
        <v>0.17821899999999999</v>
      </c>
      <c r="BV2742">
        <v>-0.28268100000000002</v>
      </c>
      <c r="BW2742">
        <v>-1.6588499999999999E-2</v>
      </c>
      <c r="BX2742">
        <v>-0.38442399999999999</v>
      </c>
      <c r="BY2742">
        <v>-1.0575000000000001E-3</v>
      </c>
      <c r="BZ2742">
        <v>-1.7373599999999999E-2</v>
      </c>
      <c r="CA2742">
        <v>0.400453</v>
      </c>
      <c r="CB2742">
        <v>0.21060200000000001</v>
      </c>
      <c r="CC2742">
        <v>0.27593000000000001</v>
      </c>
      <c r="CD2742">
        <v>-0.31989400000000001</v>
      </c>
      <c r="CE2742">
        <v>-0.181286</v>
      </c>
      <c r="CF2742">
        <v>5.7645200000000001E-2</v>
      </c>
      <c r="CG2742">
        <v>-0.29777199999999998</v>
      </c>
      <c r="CH2742">
        <v>0.43507600000000002</v>
      </c>
      <c r="CI2742">
        <v>-0.262465</v>
      </c>
      <c r="CJ2742">
        <v>-7.4200799999999997E-2</v>
      </c>
      <c r="CK2742">
        <v>2.2239399999999999E-2</v>
      </c>
      <c r="CL2742">
        <v>0.54436399999999996</v>
      </c>
      <c r="CM2742">
        <v>0.27457100000000001</v>
      </c>
      <c r="CN2742">
        <v>-0.186887</v>
      </c>
      <c r="CO2742">
        <v>1.8024700000000001E-2</v>
      </c>
      <c r="CP2742">
        <v>-0.64786200000000005</v>
      </c>
      <c r="CQ2742">
        <v>-0.59455199999999997</v>
      </c>
      <c r="CR2742">
        <v>-0.63431599999999999</v>
      </c>
      <c r="CS2742">
        <v>-0.52180099999999996</v>
      </c>
      <c r="CT2742">
        <v>0.59395200000000004</v>
      </c>
      <c r="CU2742">
        <v>0.94592500000000002</v>
      </c>
      <c r="CV2742">
        <v>0.58879899999999996</v>
      </c>
      <c r="CW2742">
        <v>0.27212999999999998</v>
      </c>
      <c r="CX2742">
        <v>-0.398789</v>
      </c>
      <c r="CY2742">
        <v>0.22827600000000001</v>
      </c>
      <c r="CZ2742">
        <v>0.51523099999999999</v>
      </c>
      <c r="DA2742">
        <v>0.22503400000000001</v>
      </c>
      <c r="DB2742">
        <v>-0.37396200000000002</v>
      </c>
      <c r="DC2742">
        <v>0.16536999999999999</v>
      </c>
      <c r="DD2742">
        <v>0.36324099999999998</v>
      </c>
      <c r="DE2742">
        <v>0.30451699999999998</v>
      </c>
      <c r="DF2742">
        <v>-0.23977399999999999</v>
      </c>
      <c r="DG2742">
        <v>-0.37686500000000001</v>
      </c>
      <c r="DH2742">
        <v>0.32331300000000002</v>
      </c>
      <c r="DI2742">
        <v>0.11701</v>
      </c>
      <c r="DJ2742">
        <v>-0.22334000000000001</v>
      </c>
      <c r="DK2742">
        <v>0.66683300000000001</v>
      </c>
      <c r="DL2742">
        <v>-0.18981799999999999</v>
      </c>
      <c r="DM2742">
        <v>0.23537</v>
      </c>
      <c r="DN2742">
        <v>6.06224E-2</v>
      </c>
      <c r="DO2742">
        <v>-0.130522</v>
      </c>
      <c r="DP2742">
        <v>-0.125226</v>
      </c>
      <c r="DQ2742">
        <v>0.18624399999999999</v>
      </c>
      <c r="DR2742">
        <v>-0.65535600000000005</v>
      </c>
      <c r="DS2742">
        <v>-0.1234</v>
      </c>
      <c r="DT2742">
        <v>-0.31827499999999997</v>
      </c>
      <c r="DU2742">
        <v>-0.28590599999999999</v>
      </c>
      <c r="DV2742">
        <v>-0.18576699999999999</v>
      </c>
      <c r="DW2742">
        <v>-0.172926</v>
      </c>
      <c r="DX2742">
        <v>1.0192699999999999</v>
      </c>
      <c r="DY2742">
        <v>0.13062299999999999</v>
      </c>
      <c r="DZ2742" s="15">
        <v>7</v>
      </c>
    </row>
    <row r="2743" spans="1:130" x14ac:dyDescent="0.25">
      <c r="A2743">
        <v>3318</v>
      </c>
      <c r="B2743">
        <v>-2.7267799999999998E-3</v>
      </c>
      <c r="C2743">
        <v>7.2182899999999996E-3</v>
      </c>
      <c r="D2743">
        <v>-0.46027200000000001</v>
      </c>
      <c r="E2743">
        <v>0.184087</v>
      </c>
      <c r="F2743">
        <v>-0.20933199999999999</v>
      </c>
      <c r="G2743">
        <v>0.605877</v>
      </c>
      <c r="H2743">
        <v>0.95302100000000001</v>
      </c>
      <c r="I2743">
        <v>0.77885700000000002</v>
      </c>
      <c r="J2743">
        <v>-0.61857499999999999</v>
      </c>
      <c r="K2743">
        <v>-0.50818799999999997</v>
      </c>
      <c r="L2743">
        <v>-0.21591299999999999</v>
      </c>
      <c r="M2743">
        <v>0.34007399999999999</v>
      </c>
      <c r="N2743">
        <v>3.4614100000000002E-2</v>
      </c>
      <c r="O2743">
        <v>-0.72806899999999997</v>
      </c>
      <c r="P2743">
        <v>-0.40117900000000001</v>
      </c>
      <c r="Q2743">
        <v>-0.55423199999999995</v>
      </c>
      <c r="R2743">
        <v>7.8447199999999995E-2</v>
      </c>
      <c r="S2743">
        <v>0.16784199999999999</v>
      </c>
      <c r="T2743">
        <v>0.49356699999999998</v>
      </c>
      <c r="U2743">
        <v>-0.34338099999999999</v>
      </c>
      <c r="V2743">
        <v>-0.34333200000000003</v>
      </c>
      <c r="W2743">
        <v>-0.44987500000000002</v>
      </c>
      <c r="X2743">
        <v>0.62378</v>
      </c>
      <c r="Y2743">
        <v>0.120111</v>
      </c>
      <c r="Z2743">
        <v>-0.417487</v>
      </c>
      <c r="AA2743">
        <v>0.26513799999999998</v>
      </c>
      <c r="AB2743">
        <v>-0.19292100000000001</v>
      </c>
      <c r="AC2743">
        <v>0.37542500000000001</v>
      </c>
      <c r="AD2743">
        <v>-0.575932</v>
      </c>
      <c r="AE2743">
        <v>-0.34093000000000001</v>
      </c>
      <c r="AF2743">
        <v>0.27627499999999999</v>
      </c>
      <c r="AG2743">
        <v>0.29622100000000001</v>
      </c>
      <c r="AH2743">
        <v>-4.8715300000000003E-2</v>
      </c>
      <c r="AI2743">
        <v>-3.8039299999999998E-2</v>
      </c>
      <c r="AJ2743">
        <v>0.81667999999999996</v>
      </c>
      <c r="AK2743">
        <v>0.34847400000000001</v>
      </c>
      <c r="AL2743">
        <v>2.4779099999999998E-2</v>
      </c>
      <c r="AM2743">
        <v>2.91843E-2</v>
      </c>
      <c r="AN2743">
        <v>-0.13827800000000001</v>
      </c>
      <c r="AO2743">
        <v>5.5208300000000002E-2</v>
      </c>
      <c r="AP2743">
        <v>-0.37458000000000002</v>
      </c>
      <c r="AQ2743">
        <v>2.2579999999999999E-2</v>
      </c>
      <c r="AR2743">
        <v>-0.38105099999999997</v>
      </c>
      <c r="AS2743">
        <v>-0.25628099999999998</v>
      </c>
      <c r="AT2743">
        <v>-2.65358E-3</v>
      </c>
      <c r="AU2743">
        <v>-0.99764799999999998</v>
      </c>
      <c r="AV2743">
        <v>0.302313</v>
      </c>
      <c r="AW2743">
        <v>1.95731E-2</v>
      </c>
      <c r="AX2743">
        <v>0.14679400000000001</v>
      </c>
      <c r="AY2743">
        <v>-1.1652400000000001</v>
      </c>
      <c r="AZ2743">
        <v>0.27856300000000001</v>
      </c>
      <c r="BA2743">
        <v>0.57246699999999995</v>
      </c>
      <c r="BB2743">
        <v>-0.23921500000000001</v>
      </c>
      <c r="BC2743">
        <v>-0.56437099999999996</v>
      </c>
      <c r="BD2743">
        <v>0.65586199999999995</v>
      </c>
      <c r="BE2743">
        <v>-0.41190599999999999</v>
      </c>
      <c r="BF2743">
        <v>-6.4582700000000007E-2</v>
      </c>
      <c r="BG2743">
        <v>-0.42328199999999999</v>
      </c>
      <c r="BH2743">
        <v>0.58936100000000002</v>
      </c>
      <c r="BI2743">
        <v>-0.23916499999999999</v>
      </c>
      <c r="BJ2743">
        <v>0.24667900000000001</v>
      </c>
      <c r="BK2743">
        <v>0.270505</v>
      </c>
      <c r="BL2743">
        <v>-2.85293E-2</v>
      </c>
      <c r="BM2743">
        <v>-0.209339</v>
      </c>
      <c r="BN2743">
        <v>-0.192164</v>
      </c>
      <c r="BO2743">
        <v>-2.9390199999999998E-2</v>
      </c>
      <c r="BP2743">
        <v>2.0134599999999999E-3</v>
      </c>
      <c r="BQ2743">
        <v>-0.29475200000000001</v>
      </c>
      <c r="BR2743">
        <v>0.184472</v>
      </c>
      <c r="BS2743">
        <v>0.13447600000000001</v>
      </c>
      <c r="BT2743">
        <v>0.68552299999999999</v>
      </c>
      <c r="BU2743">
        <v>-3.9998300000000001E-2</v>
      </c>
      <c r="BV2743">
        <v>-0.26166299999999998</v>
      </c>
      <c r="BW2743">
        <v>1.46257E-2</v>
      </c>
      <c r="BX2743">
        <v>-0.27441500000000002</v>
      </c>
      <c r="BY2743">
        <v>-2.6660099999999999E-2</v>
      </c>
      <c r="BZ2743">
        <v>1.08927E-2</v>
      </c>
      <c r="CA2743">
        <v>0.24990000000000001</v>
      </c>
      <c r="CB2743">
        <v>0.27123000000000003</v>
      </c>
      <c r="CC2743">
        <v>0.37294300000000002</v>
      </c>
      <c r="CD2743">
        <v>-0.26420500000000002</v>
      </c>
      <c r="CE2743">
        <v>-0.16121099999999999</v>
      </c>
      <c r="CF2743">
        <v>0.189499</v>
      </c>
      <c r="CG2743">
        <v>-0.25347399999999998</v>
      </c>
      <c r="CH2743">
        <v>0.27924500000000002</v>
      </c>
      <c r="CI2743">
        <v>-0.2591</v>
      </c>
      <c r="CJ2743">
        <v>-7.4202799999999999E-2</v>
      </c>
      <c r="CK2743">
        <v>-0.476738</v>
      </c>
      <c r="CL2743">
        <v>0.327482</v>
      </c>
      <c r="CM2743">
        <v>0.203767</v>
      </c>
      <c r="CN2743">
        <v>-0.121873</v>
      </c>
      <c r="CO2743">
        <v>-0.19583500000000001</v>
      </c>
      <c r="CP2743">
        <v>0.98827600000000004</v>
      </c>
      <c r="CQ2743">
        <v>-0.330264</v>
      </c>
      <c r="CR2743">
        <v>-0.65008200000000005</v>
      </c>
      <c r="CS2743">
        <v>-0.68088199999999999</v>
      </c>
      <c r="CT2743">
        <v>7.7101000000000003E-2</v>
      </c>
      <c r="CU2743">
        <v>0.389847</v>
      </c>
      <c r="CV2743">
        <v>0.308444</v>
      </c>
      <c r="CW2743">
        <v>-0.141904</v>
      </c>
      <c r="CX2743">
        <v>0.19200400000000001</v>
      </c>
      <c r="CY2743">
        <v>0.52128600000000003</v>
      </c>
      <c r="CZ2743">
        <v>-0.68427300000000002</v>
      </c>
      <c r="DA2743">
        <v>0.65583599999999997</v>
      </c>
      <c r="DB2743">
        <v>-0.112862</v>
      </c>
      <c r="DC2743">
        <v>0.38108999999999998</v>
      </c>
      <c r="DD2743">
        <v>0.64785700000000002</v>
      </c>
      <c r="DE2743">
        <v>0.57760199999999995</v>
      </c>
      <c r="DF2743">
        <v>1.05674</v>
      </c>
      <c r="DG2743">
        <v>9.3132499999999993E-2</v>
      </c>
      <c r="DH2743">
        <v>0.37660199999999999</v>
      </c>
      <c r="DI2743">
        <v>1.2759199999999999</v>
      </c>
      <c r="DJ2743">
        <v>-0.14838899999999999</v>
      </c>
      <c r="DK2743">
        <v>0.44553599999999999</v>
      </c>
      <c r="DL2743">
        <v>-0.32000099999999998</v>
      </c>
      <c r="DM2743">
        <v>0.21296699999999999</v>
      </c>
      <c r="DN2743">
        <v>0.38267600000000002</v>
      </c>
      <c r="DO2743">
        <v>5.5921100000000001E-2</v>
      </c>
      <c r="DP2743">
        <v>-0.24553900000000001</v>
      </c>
      <c r="DQ2743">
        <v>0.45923799999999998</v>
      </c>
      <c r="DR2743">
        <v>-1.15709E-2</v>
      </c>
      <c r="DS2743">
        <v>-0.17144499999999999</v>
      </c>
      <c r="DT2743">
        <v>-0.30016700000000002</v>
      </c>
      <c r="DU2743">
        <v>-0.28329799999999999</v>
      </c>
      <c r="DV2743">
        <v>-0.70577900000000005</v>
      </c>
      <c r="DW2743">
        <v>-0.20197699999999999</v>
      </c>
      <c r="DX2743">
        <v>-0.67800000000000005</v>
      </c>
      <c r="DY2743">
        <v>-4.23983E-2</v>
      </c>
      <c r="DZ2743" s="15">
        <v>7</v>
      </c>
    </row>
    <row r="2744" spans="1:130" x14ac:dyDescent="0.25">
      <c r="A2744">
        <v>3319</v>
      </c>
      <c r="B2744">
        <v>7.8111600000000003E-2</v>
      </c>
      <c r="C2744">
        <v>2.41409E-2</v>
      </c>
      <c r="D2744">
        <v>0.31947799999999998</v>
      </c>
      <c r="E2744">
        <v>1.7366900000000001E-2</v>
      </c>
      <c r="F2744">
        <v>-0.293632</v>
      </c>
      <c r="G2744">
        <v>0.56623100000000004</v>
      </c>
      <c r="H2744">
        <v>0.38361400000000001</v>
      </c>
      <c r="I2744">
        <v>3.60947E-2</v>
      </c>
      <c r="J2744">
        <v>-0.46833999999999998</v>
      </c>
      <c r="K2744">
        <v>0.44728899999999999</v>
      </c>
      <c r="L2744">
        <v>-0.53903500000000004</v>
      </c>
      <c r="M2744">
        <v>-1.9848899999999999E-2</v>
      </c>
      <c r="N2744">
        <v>-0.34532600000000002</v>
      </c>
      <c r="O2744">
        <v>9.9511600000000006E-2</v>
      </c>
      <c r="P2744">
        <v>0.55162999999999995</v>
      </c>
      <c r="Q2744">
        <v>-1.6206700000000001</v>
      </c>
      <c r="R2744">
        <v>0.55844499999999997</v>
      </c>
      <c r="S2744">
        <v>0.229851</v>
      </c>
      <c r="T2744">
        <v>0.38526100000000002</v>
      </c>
      <c r="U2744">
        <v>-7.7447500000000002E-2</v>
      </c>
      <c r="V2744">
        <v>0.81715099999999996</v>
      </c>
      <c r="W2744">
        <v>-0.54712400000000005</v>
      </c>
      <c r="X2744">
        <v>0.21893199999999999</v>
      </c>
      <c r="Y2744">
        <v>1.8870100000000001E-2</v>
      </c>
      <c r="Z2744">
        <v>-0.175736</v>
      </c>
      <c r="AA2744">
        <v>0.61298299999999994</v>
      </c>
      <c r="AB2744">
        <v>9.5948500000000006E-2</v>
      </c>
      <c r="AC2744">
        <v>0.328511</v>
      </c>
      <c r="AD2744">
        <v>-0.54858700000000005</v>
      </c>
      <c r="AE2744">
        <v>-7.9314399999999993E-2</v>
      </c>
      <c r="AF2744">
        <v>0.403418</v>
      </c>
      <c r="AG2744">
        <v>0.41598400000000002</v>
      </c>
      <c r="AH2744">
        <v>0.137875</v>
      </c>
      <c r="AI2744">
        <v>0.43637399999999998</v>
      </c>
      <c r="AJ2744">
        <v>0.76344299999999998</v>
      </c>
      <c r="AK2744">
        <v>0.59875</v>
      </c>
      <c r="AL2744">
        <v>0.38947199999999998</v>
      </c>
      <c r="AM2744">
        <v>-0.25875799999999999</v>
      </c>
      <c r="AN2744">
        <v>-8.1429399999999999E-2</v>
      </c>
      <c r="AO2744">
        <v>-3.4361999999999999E-3</v>
      </c>
      <c r="AP2744">
        <v>-0.32203199999999998</v>
      </c>
      <c r="AQ2744">
        <v>5.7623899999999999E-2</v>
      </c>
      <c r="AR2744">
        <v>-0.30759199999999998</v>
      </c>
      <c r="AS2744">
        <v>-0.17253499999999999</v>
      </c>
      <c r="AT2744">
        <v>5.0446400000000002E-2</v>
      </c>
      <c r="AU2744">
        <v>-0.130331</v>
      </c>
      <c r="AV2744">
        <v>0.29065000000000002</v>
      </c>
      <c r="AW2744">
        <v>2.8351500000000002E-2</v>
      </c>
      <c r="AX2744">
        <v>-7.0327399999999998E-2</v>
      </c>
      <c r="AY2744">
        <v>1.23041</v>
      </c>
      <c r="AZ2744">
        <v>0.41838900000000001</v>
      </c>
      <c r="BA2744">
        <v>0.770984</v>
      </c>
      <c r="BB2744">
        <v>-0.106021</v>
      </c>
      <c r="BC2744">
        <v>-1.08094</v>
      </c>
      <c r="BD2744">
        <v>0.49288199999999999</v>
      </c>
      <c r="BE2744">
        <v>-5.47442E-2</v>
      </c>
      <c r="BF2744">
        <v>-5.0707000000000002E-2</v>
      </c>
      <c r="BG2744">
        <v>-0.45949899999999999</v>
      </c>
      <c r="BH2744">
        <v>-3.1275400000000002E-2</v>
      </c>
      <c r="BI2744">
        <v>-0.233068</v>
      </c>
      <c r="BJ2744">
        <v>7.2415099999999996E-2</v>
      </c>
      <c r="BK2744">
        <v>0.31330200000000002</v>
      </c>
      <c r="BL2744">
        <v>-2.15867E-2</v>
      </c>
      <c r="BM2744">
        <v>-6.0022499999999999E-2</v>
      </c>
      <c r="BN2744">
        <v>0.78796299999999997</v>
      </c>
      <c r="BO2744">
        <v>-7.9690300000000006E-2</v>
      </c>
      <c r="BP2744">
        <v>-1.8283399999999998E-2</v>
      </c>
      <c r="BQ2744">
        <v>-0.248248</v>
      </c>
      <c r="BR2744">
        <v>0.234349</v>
      </c>
      <c r="BS2744">
        <v>0.31033699999999997</v>
      </c>
      <c r="BT2744">
        <v>-0.58397100000000002</v>
      </c>
      <c r="BU2744">
        <v>-2.5933299999999999E-2</v>
      </c>
      <c r="BV2744">
        <v>-0.192996</v>
      </c>
      <c r="BW2744">
        <v>2.3991599999999998E-2</v>
      </c>
      <c r="BX2744">
        <v>-0.37560300000000002</v>
      </c>
      <c r="BY2744">
        <v>1.59668E-2</v>
      </c>
      <c r="BZ2744">
        <v>4.55951E-2</v>
      </c>
      <c r="CA2744">
        <v>0.31471700000000002</v>
      </c>
      <c r="CB2744">
        <v>0.28182800000000002</v>
      </c>
      <c r="CC2744">
        <v>0.395179</v>
      </c>
      <c r="CD2744">
        <v>-0.329739</v>
      </c>
      <c r="CE2744">
        <v>-5.3956900000000002E-2</v>
      </c>
      <c r="CF2744">
        <v>0.50517199999999995</v>
      </c>
      <c r="CG2744">
        <v>-0.27565400000000001</v>
      </c>
      <c r="CH2744">
        <v>0.28752299999999997</v>
      </c>
      <c r="CI2744">
        <v>-2.4209100000000001E-2</v>
      </c>
      <c r="CJ2744">
        <v>4.2548500000000001E-3</v>
      </c>
      <c r="CK2744">
        <v>-0.160638</v>
      </c>
      <c r="CL2744">
        <v>0.25559599999999999</v>
      </c>
      <c r="CM2744">
        <v>0.112627</v>
      </c>
      <c r="CN2744">
        <v>-1.04013</v>
      </c>
      <c r="CO2744">
        <v>0.35335699999999998</v>
      </c>
      <c r="CP2744">
        <v>-0.22032599999999999</v>
      </c>
      <c r="CQ2744">
        <v>-0.63931899999999997</v>
      </c>
      <c r="CR2744">
        <v>0.58468900000000001</v>
      </c>
      <c r="CS2744">
        <v>-0.49395600000000001</v>
      </c>
      <c r="CT2744">
        <v>0.157806</v>
      </c>
      <c r="CU2744">
        <v>1.07806</v>
      </c>
      <c r="CV2744">
        <v>-0.29543199999999997</v>
      </c>
      <c r="CW2744">
        <v>-0.44611499999999998</v>
      </c>
      <c r="CX2744">
        <v>-0.60161399999999998</v>
      </c>
      <c r="CY2744">
        <v>0.988062</v>
      </c>
      <c r="CZ2744">
        <v>1.27976</v>
      </c>
      <c r="DA2744">
        <v>1.15943</v>
      </c>
      <c r="DB2744">
        <v>-0.19187399999999999</v>
      </c>
      <c r="DC2744">
        <v>3.4823800000000002E-2</v>
      </c>
      <c r="DD2744">
        <v>-0.49645600000000001</v>
      </c>
      <c r="DE2744">
        <v>0.407885</v>
      </c>
      <c r="DF2744">
        <v>0.24707000000000001</v>
      </c>
      <c r="DG2744">
        <v>-1.1314900000000001</v>
      </c>
      <c r="DH2744">
        <v>0.73666200000000004</v>
      </c>
      <c r="DI2744">
        <v>0.29499999999999998</v>
      </c>
      <c r="DJ2744">
        <v>9.0091099999999993E-2</v>
      </c>
      <c r="DK2744">
        <v>-0.21750700000000001</v>
      </c>
      <c r="DL2744">
        <v>-0.315585</v>
      </c>
      <c r="DM2744">
        <v>0.14047999999999999</v>
      </c>
      <c r="DN2744">
        <v>0.55838600000000005</v>
      </c>
      <c r="DO2744">
        <v>0.26951999999999998</v>
      </c>
      <c r="DP2744">
        <v>-0.52263599999999999</v>
      </c>
      <c r="DQ2744">
        <v>4.2604499999999997E-2</v>
      </c>
      <c r="DR2744">
        <v>-0.57274700000000001</v>
      </c>
      <c r="DS2744">
        <v>-0.27257799999999999</v>
      </c>
      <c r="DT2744">
        <v>-0.10556699999999999</v>
      </c>
      <c r="DU2744">
        <v>-0.31257099999999999</v>
      </c>
      <c r="DV2744">
        <v>-0.286333</v>
      </c>
      <c r="DW2744">
        <v>-0.31466300000000003</v>
      </c>
      <c r="DX2744">
        <v>-8.0018900000000004E-2</v>
      </c>
      <c r="DY2744">
        <v>2.2964499999999999E-2</v>
      </c>
      <c r="DZ2744" s="15">
        <v>7</v>
      </c>
    </row>
    <row r="2745" spans="1:130" x14ac:dyDescent="0.25">
      <c r="A2745">
        <v>3323</v>
      </c>
      <c r="B2745">
        <v>4.0994599999999999E-2</v>
      </c>
      <c r="C2745">
        <v>1.4938999999999999E-2</v>
      </c>
      <c r="D2745">
        <v>-0.14423</v>
      </c>
      <c r="E2745">
        <v>0.133657</v>
      </c>
      <c r="F2745">
        <v>-0.20319699999999999</v>
      </c>
      <c r="G2745">
        <v>0.47125499999999998</v>
      </c>
      <c r="H2745">
        <v>0.9385</v>
      </c>
      <c r="I2745">
        <v>0.94157000000000002</v>
      </c>
      <c r="J2745">
        <v>0.215616</v>
      </c>
      <c r="K2745">
        <v>-0.41283599999999998</v>
      </c>
      <c r="L2745">
        <v>-0.51756100000000005</v>
      </c>
      <c r="M2745">
        <v>0.211755</v>
      </c>
      <c r="N2745">
        <v>-4.0850600000000001E-2</v>
      </c>
      <c r="O2745">
        <v>-0.56795600000000002</v>
      </c>
      <c r="P2745">
        <v>-0.19748599999999999</v>
      </c>
      <c r="Q2745">
        <v>-0.28756300000000001</v>
      </c>
      <c r="R2745">
        <v>0.181255</v>
      </c>
      <c r="S2745">
        <v>0.30820500000000001</v>
      </c>
      <c r="T2745">
        <v>0.27915499999999999</v>
      </c>
      <c r="U2745">
        <v>-0.139649</v>
      </c>
      <c r="V2745">
        <v>-0.14014499999999999</v>
      </c>
      <c r="W2745">
        <v>-0.30432100000000001</v>
      </c>
      <c r="X2745">
        <v>0.68981499999999996</v>
      </c>
      <c r="Y2745">
        <v>-8.1867400000000007E-2</v>
      </c>
      <c r="Z2745">
        <v>-0.29099999999999998</v>
      </c>
      <c r="AA2745">
        <v>0.28733799999999998</v>
      </c>
      <c r="AB2745">
        <v>-0.16688600000000001</v>
      </c>
      <c r="AC2745">
        <v>0.36780400000000002</v>
      </c>
      <c r="AD2745">
        <v>-0.39480100000000001</v>
      </c>
      <c r="AE2745">
        <v>-0.18482199999999999</v>
      </c>
      <c r="AF2745">
        <v>0.33495000000000003</v>
      </c>
      <c r="AG2745">
        <v>0.34152199999999999</v>
      </c>
      <c r="AH2745">
        <v>-3.2826899999999999E-2</v>
      </c>
      <c r="AI2745">
        <v>0.34147300000000003</v>
      </c>
      <c r="AJ2745">
        <v>0.23275599999999999</v>
      </c>
      <c r="AK2745">
        <v>6.7708199999999996E-2</v>
      </c>
      <c r="AL2745">
        <v>0.107836</v>
      </c>
      <c r="AM2745">
        <v>8.9491200000000007E-2</v>
      </c>
      <c r="AN2745">
        <v>7.8103199999999998E-2</v>
      </c>
      <c r="AO2745">
        <v>3.8005900000000002E-2</v>
      </c>
      <c r="AP2745">
        <v>-0.30019800000000002</v>
      </c>
      <c r="AQ2745">
        <v>-1.5727700000000001E-2</v>
      </c>
      <c r="AR2745">
        <v>-0.25953199999999998</v>
      </c>
      <c r="AS2745">
        <v>-0.22086800000000001</v>
      </c>
      <c r="AT2745">
        <v>-6.7636400000000005E-4</v>
      </c>
      <c r="AU2745">
        <v>-0.53589799999999999</v>
      </c>
      <c r="AV2745">
        <v>0.28576000000000001</v>
      </c>
      <c r="AW2745">
        <v>4.3119499999999998E-2</v>
      </c>
      <c r="AX2745">
        <v>-0.21407799999999999</v>
      </c>
      <c r="AY2745">
        <v>-1.12941</v>
      </c>
      <c r="AZ2745">
        <v>0.37474499999999999</v>
      </c>
      <c r="BA2745">
        <v>0.67990799999999996</v>
      </c>
      <c r="BB2745">
        <v>-0.19239400000000001</v>
      </c>
      <c r="BC2745">
        <v>0.14622599999999999</v>
      </c>
      <c r="BD2745">
        <v>1.45783</v>
      </c>
      <c r="BE2745">
        <v>4.1779200000000002E-2</v>
      </c>
      <c r="BF2745">
        <v>-7.1303800000000001E-2</v>
      </c>
      <c r="BG2745">
        <v>-0.77161199999999996</v>
      </c>
      <c r="BH2745">
        <v>0.47003699999999998</v>
      </c>
      <c r="BI2745">
        <v>-0.24740799999999999</v>
      </c>
      <c r="BJ2745">
        <v>0.16356100000000001</v>
      </c>
      <c r="BK2745">
        <v>0.245171</v>
      </c>
      <c r="BL2745">
        <v>-3.4450700000000001E-2</v>
      </c>
      <c r="BM2745">
        <v>-0.17654</v>
      </c>
      <c r="BN2745">
        <v>-1.2659</v>
      </c>
      <c r="BO2745">
        <v>1.71323E-2</v>
      </c>
      <c r="BP2745">
        <v>4.8976400000000003E-2</v>
      </c>
      <c r="BQ2745">
        <v>-0.28692200000000001</v>
      </c>
      <c r="BR2745">
        <v>0.31800699999999998</v>
      </c>
      <c r="BS2745">
        <v>0.36394500000000002</v>
      </c>
      <c r="BT2745">
        <v>0.60689599999999999</v>
      </c>
      <c r="BU2745">
        <v>-4.8391299999999998E-2</v>
      </c>
      <c r="BV2745">
        <v>-0.27590999999999999</v>
      </c>
      <c r="BW2745">
        <v>6.9023200000000007E-2</v>
      </c>
      <c r="BX2745">
        <v>-0.32421499999999998</v>
      </c>
      <c r="BY2745">
        <v>7.8085399999999999E-2</v>
      </c>
      <c r="BZ2745">
        <v>2.7532399999999999E-2</v>
      </c>
      <c r="CA2745">
        <v>0.31580399999999997</v>
      </c>
      <c r="CB2745">
        <v>0.26420500000000002</v>
      </c>
      <c r="CC2745">
        <v>0.38963500000000001</v>
      </c>
      <c r="CD2745">
        <v>-0.35415600000000003</v>
      </c>
      <c r="CE2745">
        <v>-0.18474599999999999</v>
      </c>
      <c r="CF2745">
        <v>0.25321199999999999</v>
      </c>
      <c r="CG2745">
        <v>-0.276283</v>
      </c>
      <c r="CH2745">
        <v>0.35913299999999998</v>
      </c>
      <c r="CI2745">
        <v>-0.128973</v>
      </c>
      <c r="CJ2745">
        <v>0.107291</v>
      </c>
      <c r="CK2745">
        <v>-1.1814100000000001</v>
      </c>
      <c r="CL2745">
        <v>0.53279299999999996</v>
      </c>
      <c r="CM2745">
        <v>0.15495600000000001</v>
      </c>
      <c r="CN2745">
        <v>-0.28168900000000002</v>
      </c>
      <c r="CO2745">
        <v>0.72879499999999997</v>
      </c>
      <c r="CP2745">
        <v>1.25644</v>
      </c>
      <c r="CQ2745">
        <v>-0.668879</v>
      </c>
      <c r="CR2745">
        <v>0.116089</v>
      </c>
      <c r="CS2745">
        <v>8.5565000000000002E-2</v>
      </c>
      <c r="CT2745">
        <v>0.26740000000000003</v>
      </c>
      <c r="CU2745">
        <v>0.67291100000000004</v>
      </c>
      <c r="CV2745">
        <v>-3.0213E-2</v>
      </c>
      <c r="CW2745">
        <v>-2.3109399999999999E-2</v>
      </c>
      <c r="CX2745">
        <v>-0.69847899999999996</v>
      </c>
      <c r="CY2745">
        <v>0.78092899999999998</v>
      </c>
      <c r="CZ2745">
        <v>0.81894900000000004</v>
      </c>
      <c r="DA2745">
        <v>0.926041</v>
      </c>
      <c r="DB2745">
        <v>0.23292499999999999</v>
      </c>
      <c r="DC2745">
        <v>0.15220900000000001</v>
      </c>
      <c r="DD2745">
        <v>-2.19355E-2</v>
      </c>
      <c r="DE2745">
        <v>5.4861100000000003E-2</v>
      </c>
      <c r="DF2745">
        <v>0.43430200000000002</v>
      </c>
      <c r="DG2745">
        <v>-0.79686199999999996</v>
      </c>
      <c r="DH2745">
        <v>0.61465599999999998</v>
      </c>
      <c r="DI2745">
        <v>0.27351700000000001</v>
      </c>
      <c r="DJ2745">
        <v>-0.45053799999999999</v>
      </c>
      <c r="DK2745">
        <v>0.1784</v>
      </c>
      <c r="DL2745">
        <v>-0.369089</v>
      </c>
      <c r="DM2745">
        <v>0.15903900000000001</v>
      </c>
      <c r="DN2745">
        <v>0.46387499999999998</v>
      </c>
      <c r="DO2745">
        <v>0.209896</v>
      </c>
      <c r="DP2745">
        <v>-0.34548600000000002</v>
      </c>
      <c r="DQ2745">
        <v>0.27492299999999997</v>
      </c>
      <c r="DR2745">
        <v>-0.39856799999999998</v>
      </c>
      <c r="DS2745">
        <v>-0.36917899999999998</v>
      </c>
      <c r="DT2745">
        <v>-0.195822</v>
      </c>
      <c r="DU2745">
        <v>-0.31097599999999997</v>
      </c>
      <c r="DV2745">
        <v>-0.87811899999999998</v>
      </c>
      <c r="DW2745">
        <v>-0.289379</v>
      </c>
      <c r="DX2745">
        <v>0.119363</v>
      </c>
      <c r="DY2745">
        <v>-1.19168E-2</v>
      </c>
      <c r="DZ2745" s="15">
        <v>7</v>
      </c>
    </row>
    <row r="2746" spans="1:130" x14ac:dyDescent="0.25">
      <c r="A2746">
        <v>3324</v>
      </c>
      <c r="B2746">
        <v>6.7428600000000005E-2</v>
      </c>
      <c r="C2746">
        <v>2.7302699999999999E-3</v>
      </c>
      <c r="D2746">
        <v>-0.325741</v>
      </c>
      <c r="E2746">
        <v>0.36484499999999997</v>
      </c>
      <c r="F2746">
        <v>-0.51776</v>
      </c>
      <c r="G2746">
        <v>0.38547900000000002</v>
      </c>
      <c r="H2746">
        <v>1.11256</v>
      </c>
      <c r="I2746">
        <v>0.60752300000000004</v>
      </c>
      <c r="J2746">
        <v>0.25299700000000003</v>
      </c>
      <c r="K2746">
        <v>-0.53320100000000004</v>
      </c>
      <c r="L2746">
        <v>-0.76467200000000002</v>
      </c>
      <c r="M2746">
        <v>-0.19847999999999999</v>
      </c>
      <c r="N2746">
        <v>-0.62938400000000005</v>
      </c>
      <c r="O2746">
        <v>-0.44061899999999998</v>
      </c>
      <c r="P2746">
        <v>1.2035</v>
      </c>
      <c r="Q2746">
        <v>0.11877799999999999</v>
      </c>
      <c r="R2746">
        <v>6.3444100000000003E-2</v>
      </c>
      <c r="S2746">
        <v>0.36389700000000003</v>
      </c>
      <c r="T2746">
        <v>0.25285600000000003</v>
      </c>
      <c r="U2746">
        <v>-0.27155800000000002</v>
      </c>
      <c r="V2746">
        <v>-0.40537600000000001</v>
      </c>
      <c r="W2746">
        <v>0.122264</v>
      </c>
      <c r="X2746">
        <v>0.67316799999999999</v>
      </c>
      <c r="Y2746">
        <v>6.9047800000000006E-2</v>
      </c>
      <c r="Z2746">
        <v>-0.18667</v>
      </c>
      <c r="AA2746">
        <v>0.32230999999999999</v>
      </c>
      <c r="AB2746">
        <v>-0.22997300000000001</v>
      </c>
      <c r="AC2746">
        <v>0.294821</v>
      </c>
      <c r="AD2746">
        <v>-0.41809200000000002</v>
      </c>
      <c r="AE2746">
        <v>-0.21254300000000001</v>
      </c>
      <c r="AF2746">
        <v>0.25944499999999998</v>
      </c>
      <c r="AG2746">
        <v>-0.19328000000000001</v>
      </c>
      <c r="AH2746">
        <v>-0.22107499999999999</v>
      </c>
      <c r="AI2746">
        <v>0.13475400000000001</v>
      </c>
      <c r="AJ2746">
        <v>-0.93797200000000003</v>
      </c>
      <c r="AK2746">
        <v>0.38544400000000001</v>
      </c>
      <c r="AL2746">
        <v>0.12428699999999999</v>
      </c>
      <c r="AM2746">
        <v>0.24382999999999999</v>
      </c>
      <c r="AN2746">
        <v>8.9683499999999999E-2</v>
      </c>
      <c r="AO2746">
        <v>-4.6788700000000003E-2</v>
      </c>
      <c r="AP2746">
        <v>-0.30460199999999998</v>
      </c>
      <c r="AQ2746">
        <v>8.4231900000000005E-3</v>
      </c>
      <c r="AR2746">
        <v>-0.288941</v>
      </c>
      <c r="AS2746">
        <v>-0.28459800000000002</v>
      </c>
      <c r="AT2746">
        <v>-3.2978899999999998E-2</v>
      </c>
      <c r="AU2746">
        <v>-0.18284300000000001</v>
      </c>
      <c r="AV2746">
        <v>0.30619299999999999</v>
      </c>
      <c r="AW2746">
        <v>0.109149</v>
      </c>
      <c r="AX2746">
        <v>-7.6294500000000001E-2</v>
      </c>
      <c r="AY2746">
        <v>-0.109162</v>
      </c>
      <c r="AZ2746">
        <v>0.35874899999999998</v>
      </c>
      <c r="BA2746">
        <v>0.77238399999999996</v>
      </c>
      <c r="BB2746">
        <v>-0.34107300000000002</v>
      </c>
      <c r="BC2746">
        <v>-0.35327599999999998</v>
      </c>
      <c r="BD2746">
        <v>0.576874</v>
      </c>
      <c r="BE2746">
        <v>-1.37504</v>
      </c>
      <c r="BF2746">
        <v>-5.1924499999999998E-2</v>
      </c>
      <c r="BG2746">
        <v>-0.45144200000000001</v>
      </c>
      <c r="BH2746">
        <v>4.47351E-2</v>
      </c>
      <c r="BI2746">
        <v>-0.19863600000000001</v>
      </c>
      <c r="BJ2746">
        <v>0.176478</v>
      </c>
      <c r="BK2746">
        <v>0.333343</v>
      </c>
      <c r="BL2746">
        <v>1.52975E-2</v>
      </c>
      <c r="BM2746">
        <v>-0.21008199999999999</v>
      </c>
      <c r="BN2746">
        <v>1.0550600000000001</v>
      </c>
      <c r="BO2746">
        <v>1.50911E-2</v>
      </c>
      <c r="BP2746">
        <v>-6.6303100000000004E-2</v>
      </c>
      <c r="BQ2746">
        <v>-0.203735</v>
      </c>
      <c r="BR2746">
        <v>0.26444800000000002</v>
      </c>
      <c r="BS2746">
        <v>0.19151799999999999</v>
      </c>
      <c r="BT2746">
        <v>-0.35294999999999999</v>
      </c>
      <c r="BU2746">
        <v>6.3804200000000005E-2</v>
      </c>
      <c r="BV2746">
        <v>-0.26211099999999998</v>
      </c>
      <c r="BW2746">
        <v>3.6121500000000001E-2</v>
      </c>
      <c r="BX2746">
        <v>-0.32531300000000002</v>
      </c>
      <c r="BY2746">
        <v>-1.22982E-2</v>
      </c>
      <c r="BZ2746">
        <v>-4.91399E-2</v>
      </c>
      <c r="CA2746">
        <v>0.30960700000000002</v>
      </c>
      <c r="CB2746">
        <v>0.27526600000000001</v>
      </c>
      <c r="CC2746">
        <v>0.34312399999999998</v>
      </c>
      <c r="CD2746">
        <v>-0.33860699999999999</v>
      </c>
      <c r="CE2746">
        <v>-0.24509700000000001</v>
      </c>
      <c r="CF2746">
        <v>0.18867999999999999</v>
      </c>
      <c r="CG2746">
        <v>-0.25951600000000002</v>
      </c>
      <c r="CH2746">
        <v>0.34900999999999999</v>
      </c>
      <c r="CI2746">
        <v>-0.22433800000000001</v>
      </c>
      <c r="CJ2746">
        <v>-5.7385400000000003E-2</v>
      </c>
      <c r="CK2746">
        <v>-0.63711600000000002</v>
      </c>
      <c r="CL2746">
        <v>8.9590400000000001E-2</v>
      </c>
      <c r="CM2746">
        <v>0.193351</v>
      </c>
      <c r="CN2746">
        <v>-0.27668500000000001</v>
      </c>
      <c r="CO2746">
        <v>0.80901999999999996</v>
      </c>
      <c r="CP2746">
        <v>-1.24659E-2</v>
      </c>
      <c r="CQ2746">
        <v>-0.21951300000000001</v>
      </c>
      <c r="CR2746">
        <v>-7.7893299999999999E-2</v>
      </c>
      <c r="CS2746">
        <v>-0.38751600000000003</v>
      </c>
      <c r="CT2746">
        <v>0.63237100000000002</v>
      </c>
      <c r="CU2746">
        <v>0.65923200000000004</v>
      </c>
      <c r="CV2746">
        <v>-0.54317499999999996</v>
      </c>
      <c r="CW2746">
        <v>-1.4245300000000001</v>
      </c>
      <c r="CX2746">
        <v>-0.62587499999999996</v>
      </c>
      <c r="CY2746">
        <v>0.144707</v>
      </c>
      <c r="CZ2746">
        <v>0.146227</v>
      </c>
      <c r="DA2746">
        <v>0.38609199999999999</v>
      </c>
      <c r="DB2746">
        <v>-0.16287499999999999</v>
      </c>
      <c r="DC2746">
        <v>0.314197</v>
      </c>
      <c r="DD2746">
        <v>-1.31111</v>
      </c>
      <c r="DE2746">
        <v>0.46411599999999997</v>
      </c>
      <c r="DF2746">
        <v>0.63042900000000002</v>
      </c>
      <c r="DG2746">
        <v>0.57217799999999996</v>
      </c>
      <c r="DH2746">
        <v>0.18027899999999999</v>
      </c>
      <c r="DI2746">
        <v>0.70300399999999996</v>
      </c>
      <c r="DJ2746">
        <v>-0.75325299999999995</v>
      </c>
      <c r="DK2746">
        <v>0.13908200000000001</v>
      </c>
      <c r="DL2746">
        <v>-0.29994399999999999</v>
      </c>
      <c r="DM2746">
        <v>0.100574</v>
      </c>
      <c r="DN2746">
        <v>0.30964999999999998</v>
      </c>
      <c r="DO2746">
        <v>0.44490099999999999</v>
      </c>
      <c r="DP2746">
        <v>-9.9159999999999998E-2</v>
      </c>
      <c r="DQ2746">
        <v>0.23808499999999999</v>
      </c>
      <c r="DR2746">
        <v>-0.480209</v>
      </c>
      <c r="DS2746">
        <v>-0.223247</v>
      </c>
      <c r="DT2746">
        <v>-0.28239300000000001</v>
      </c>
      <c r="DU2746">
        <v>-0.27215800000000001</v>
      </c>
      <c r="DV2746">
        <v>-0.54584200000000005</v>
      </c>
      <c r="DW2746">
        <v>-0.271032</v>
      </c>
      <c r="DX2746">
        <v>0.17288000000000001</v>
      </c>
      <c r="DY2746">
        <v>4.6941099999999999E-2</v>
      </c>
      <c r="DZ2746" s="15">
        <v>7</v>
      </c>
    </row>
    <row r="2747" spans="1:130" x14ac:dyDescent="0.25">
      <c r="A2747">
        <v>3327</v>
      </c>
      <c r="B2747">
        <v>-2.0731099999999999E-2</v>
      </c>
      <c r="C2747">
        <v>6.7572400000000003E-3</v>
      </c>
      <c r="D2747">
        <v>-0.31115199999999998</v>
      </c>
      <c r="E2747">
        <v>0.29670299999999999</v>
      </c>
      <c r="F2747">
        <v>-0.22353100000000001</v>
      </c>
      <c r="G2747">
        <v>0.40216000000000002</v>
      </c>
      <c r="H2747">
        <v>0.30173699999999998</v>
      </c>
      <c r="I2747">
        <v>0.132909</v>
      </c>
      <c r="J2747">
        <v>0.35320800000000002</v>
      </c>
      <c r="K2747">
        <v>0.50370099999999995</v>
      </c>
      <c r="L2747">
        <v>-0.65356199999999998</v>
      </c>
      <c r="M2747">
        <v>-0.50948499999999997</v>
      </c>
      <c r="N2747">
        <v>2.1259500000000001E-2</v>
      </c>
      <c r="O2747">
        <v>-1.07694</v>
      </c>
      <c r="P2747">
        <v>-0.42415700000000001</v>
      </c>
      <c r="Q2747">
        <v>-0.68408999999999998</v>
      </c>
      <c r="R2747">
        <v>-2.29304E-2</v>
      </c>
      <c r="S2747">
        <v>0.163108</v>
      </c>
      <c r="T2747">
        <v>0.387351</v>
      </c>
      <c r="U2747">
        <v>-0.22242899999999999</v>
      </c>
      <c r="V2747">
        <v>0.306369</v>
      </c>
      <c r="W2747">
        <v>0.31693900000000003</v>
      </c>
      <c r="X2747">
        <v>2.2426799999999999E-3</v>
      </c>
      <c r="Y2747">
        <v>2.5632800000000001E-2</v>
      </c>
      <c r="Z2747">
        <v>-0.26656600000000003</v>
      </c>
      <c r="AA2747">
        <v>0.26874399999999998</v>
      </c>
      <c r="AB2747">
        <v>5.8690900000000004E-3</v>
      </c>
      <c r="AC2747">
        <v>0.243698</v>
      </c>
      <c r="AD2747">
        <v>-0.39988800000000002</v>
      </c>
      <c r="AE2747">
        <v>-0.188612</v>
      </c>
      <c r="AF2747">
        <v>0.34493299999999999</v>
      </c>
      <c r="AG2747">
        <v>0.50138300000000002</v>
      </c>
      <c r="AH2747">
        <v>7.1046499999999997E-3</v>
      </c>
      <c r="AI2747">
        <v>0.44868599999999997</v>
      </c>
      <c r="AJ2747">
        <v>4.8065700000000003E-2</v>
      </c>
      <c r="AK2747">
        <v>4.1916299999999997E-2</v>
      </c>
      <c r="AL2747">
        <v>-7.5592900000000005E-2</v>
      </c>
      <c r="AM2747">
        <v>5.5456999999999999E-2</v>
      </c>
      <c r="AN2747">
        <v>-0.13714599999999999</v>
      </c>
      <c r="AO2747">
        <v>-2.1160399999999999E-2</v>
      </c>
      <c r="AP2747">
        <v>-0.22418299999999999</v>
      </c>
      <c r="AQ2747">
        <v>1.3136E-2</v>
      </c>
      <c r="AR2747">
        <v>-0.35045700000000002</v>
      </c>
      <c r="AS2747">
        <v>-0.18242700000000001</v>
      </c>
      <c r="AT2747">
        <v>3.7737900000000001E-4</v>
      </c>
      <c r="AU2747">
        <v>-0.40619499999999997</v>
      </c>
      <c r="AV2747">
        <v>0.31093999999999999</v>
      </c>
      <c r="AW2747">
        <v>-0.110064</v>
      </c>
      <c r="AX2747">
        <v>7.4368699999999999E-3</v>
      </c>
      <c r="AY2747">
        <v>-0.42460700000000001</v>
      </c>
      <c r="AZ2747">
        <v>0.38436599999999999</v>
      </c>
      <c r="BA2747">
        <v>0.35214600000000001</v>
      </c>
      <c r="BB2747">
        <v>-0.146402</v>
      </c>
      <c r="BC2747">
        <v>-0.54117300000000002</v>
      </c>
      <c r="BD2747">
        <v>-0.59961299999999995</v>
      </c>
      <c r="BE2747">
        <v>-0.72210600000000003</v>
      </c>
      <c r="BF2747">
        <v>6.3728500000000002E-3</v>
      </c>
      <c r="BG2747">
        <v>-0.50149100000000002</v>
      </c>
      <c r="BH2747">
        <v>0.203154</v>
      </c>
      <c r="BI2747">
        <v>-0.20518500000000001</v>
      </c>
      <c r="BJ2747">
        <v>5.52553E-2</v>
      </c>
      <c r="BK2747">
        <v>0.37293700000000002</v>
      </c>
      <c r="BL2747">
        <v>1.47423E-2</v>
      </c>
      <c r="BM2747">
        <v>-0.12357</v>
      </c>
      <c r="BN2747">
        <v>0.852854</v>
      </c>
      <c r="BO2747">
        <v>5.0282100000000003E-2</v>
      </c>
      <c r="BP2747">
        <v>9.1330999999999999E-3</v>
      </c>
      <c r="BQ2747">
        <v>-0.209729</v>
      </c>
      <c r="BR2747">
        <v>0.35474899999999998</v>
      </c>
      <c r="BS2747">
        <v>0.473688</v>
      </c>
      <c r="BT2747">
        <v>1.43895</v>
      </c>
      <c r="BU2747">
        <v>-0.20526900000000001</v>
      </c>
      <c r="BV2747">
        <v>-0.25383899999999998</v>
      </c>
      <c r="BW2747">
        <v>-7.5859300000000005E-2</v>
      </c>
      <c r="BX2747">
        <v>-0.36538100000000001</v>
      </c>
      <c r="BY2747">
        <v>2.48157E-2</v>
      </c>
      <c r="BZ2747">
        <v>3.2148000000000003E-2</v>
      </c>
      <c r="CA2747">
        <v>0.29417900000000002</v>
      </c>
      <c r="CB2747">
        <v>0.237729</v>
      </c>
      <c r="CC2747">
        <v>0.38439899999999999</v>
      </c>
      <c r="CD2747">
        <v>-0.380741</v>
      </c>
      <c r="CE2747">
        <v>-5.7141699999999997E-2</v>
      </c>
      <c r="CF2747">
        <v>0.457787</v>
      </c>
      <c r="CG2747">
        <v>-0.31026300000000001</v>
      </c>
      <c r="CH2747">
        <v>0.191632</v>
      </c>
      <c r="CI2747">
        <v>-1.80167E-2</v>
      </c>
      <c r="CJ2747">
        <v>0.103342</v>
      </c>
      <c r="CK2747">
        <v>-0.94983899999999999</v>
      </c>
      <c r="CL2747">
        <v>0.45443299999999998</v>
      </c>
      <c r="CM2747">
        <v>-7.0417499999999994E-2</v>
      </c>
      <c r="CN2747">
        <v>-1.6370199999999999</v>
      </c>
      <c r="CO2747">
        <v>0.36939100000000002</v>
      </c>
      <c r="CP2747">
        <v>-0.56500700000000004</v>
      </c>
      <c r="CQ2747">
        <v>-0.50953999999999999</v>
      </c>
      <c r="CR2747">
        <v>2.1943600000000001E-2</v>
      </c>
      <c r="CS2747">
        <v>-5.1459699999999997E-3</v>
      </c>
      <c r="CT2747">
        <v>0.59970299999999999</v>
      </c>
      <c r="CU2747">
        <v>0.80508199999999996</v>
      </c>
      <c r="CV2747">
        <v>0.448606</v>
      </c>
      <c r="CW2747">
        <v>0.70071700000000003</v>
      </c>
      <c r="CX2747">
        <v>-5.9946699999999999E-2</v>
      </c>
      <c r="CY2747">
        <v>-4.3552899999999999E-2</v>
      </c>
      <c r="CZ2747">
        <v>0.98073699999999997</v>
      </c>
      <c r="DA2747">
        <v>0.85906099999999996</v>
      </c>
      <c r="DB2747">
        <v>0.34359499999999998</v>
      </c>
      <c r="DC2747">
        <v>0.33017400000000002</v>
      </c>
      <c r="DD2747">
        <v>-0.43310500000000002</v>
      </c>
      <c r="DE2747">
        <v>0.382187</v>
      </c>
      <c r="DF2747">
        <v>0.73083500000000001</v>
      </c>
      <c r="DG2747">
        <v>-0.98168100000000003</v>
      </c>
      <c r="DH2747">
        <v>1.0827899999999999</v>
      </c>
      <c r="DI2747">
        <v>0.499471</v>
      </c>
      <c r="DJ2747">
        <v>-0.39400400000000002</v>
      </c>
      <c r="DK2747">
        <v>-0.43242599999999998</v>
      </c>
      <c r="DL2747">
        <v>-0.24029300000000001</v>
      </c>
      <c r="DM2747">
        <v>0.128383</v>
      </c>
      <c r="DN2747">
        <v>0.32874700000000001</v>
      </c>
      <c r="DO2747">
        <v>0.334063</v>
      </c>
      <c r="DP2747">
        <v>-0.24718300000000001</v>
      </c>
      <c r="DQ2747">
        <v>-1.44796E-2</v>
      </c>
      <c r="DR2747">
        <v>-0.26253700000000002</v>
      </c>
      <c r="DS2747">
        <v>-0.32019300000000001</v>
      </c>
      <c r="DT2747">
        <v>2.2545900000000001E-2</v>
      </c>
      <c r="DU2747">
        <v>-0.29813899999999999</v>
      </c>
      <c r="DV2747">
        <v>-1.10947</v>
      </c>
      <c r="DW2747">
        <v>-0.32137700000000002</v>
      </c>
      <c r="DX2747">
        <v>2.9970500000000001E-2</v>
      </c>
      <c r="DY2747">
        <v>5.6336400000000002E-2</v>
      </c>
      <c r="DZ2747" s="15">
        <v>7</v>
      </c>
    </row>
    <row r="2748" spans="1:130" x14ac:dyDescent="0.25">
      <c r="A2748">
        <v>3328</v>
      </c>
      <c r="B2748">
        <v>-2.98076E-2</v>
      </c>
      <c r="C2748">
        <v>-1.12132E-2</v>
      </c>
      <c r="D2748">
        <v>-0.62743800000000005</v>
      </c>
      <c r="E2748">
        <v>0.29383500000000001</v>
      </c>
      <c r="F2748">
        <v>0.20738599999999999</v>
      </c>
      <c r="G2748">
        <v>0.41245700000000002</v>
      </c>
      <c r="H2748">
        <v>0.30556299999999997</v>
      </c>
      <c r="I2748">
        <v>1.28864</v>
      </c>
      <c r="J2748">
        <v>0.36820999999999998</v>
      </c>
      <c r="K2748">
        <v>-4.1618099999999998E-2</v>
      </c>
      <c r="L2748">
        <v>-0.52265700000000004</v>
      </c>
      <c r="M2748">
        <v>0.43194700000000003</v>
      </c>
      <c r="N2748">
        <v>0.305506</v>
      </c>
      <c r="O2748">
        <v>0.52218100000000001</v>
      </c>
      <c r="P2748">
        <v>-0.383687</v>
      </c>
      <c r="Q2748">
        <v>2.2663800000000001E-2</v>
      </c>
      <c r="R2748">
        <v>0.13359699999999999</v>
      </c>
      <c r="S2748">
        <v>0.28470800000000002</v>
      </c>
      <c r="T2748">
        <v>0.38065599999999999</v>
      </c>
      <c r="U2748">
        <v>-0.16480400000000001</v>
      </c>
      <c r="V2748">
        <v>0.20091500000000001</v>
      </c>
      <c r="W2748">
        <v>-0.40031600000000001</v>
      </c>
      <c r="X2748">
        <v>0.24829300000000001</v>
      </c>
      <c r="Y2748">
        <v>-0.12598000000000001</v>
      </c>
      <c r="Z2748">
        <v>-0.18723799999999999</v>
      </c>
      <c r="AA2748">
        <v>0.51846899999999996</v>
      </c>
      <c r="AB2748">
        <v>-0.135072</v>
      </c>
      <c r="AC2748">
        <v>0.307562</v>
      </c>
      <c r="AD2748">
        <v>-0.42432700000000001</v>
      </c>
      <c r="AE2748">
        <v>-0.21124499999999999</v>
      </c>
      <c r="AF2748">
        <v>0.50839100000000004</v>
      </c>
      <c r="AG2748">
        <v>-5.9612600000000002E-2</v>
      </c>
      <c r="AH2748">
        <v>0.32310699999999998</v>
      </c>
      <c r="AI2748">
        <v>8.5378499999999996E-2</v>
      </c>
      <c r="AJ2748">
        <v>0.17721700000000001</v>
      </c>
      <c r="AK2748">
        <v>0.18474699999999999</v>
      </c>
      <c r="AL2748">
        <v>0.25729000000000002</v>
      </c>
      <c r="AM2748">
        <v>-0.32303300000000001</v>
      </c>
      <c r="AN2748">
        <v>-0.103645</v>
      </c>
      <c r="AO2748">
        <v>-0.124084</v>
      </c>
      <c r="AP2748">
        <v>-0.17849999999999999</v>
      </c>
      <c r="AQ2748">
        <v>2.83798E-2</v>
      </c>
      <c r="AR2748">
        <v>-0.29365599999999997</v>
      </c>
      <c r="AS2748">
        <v>-6.2920799999999999E-2</v>
      </c>
      <c r="AT2748">
        <v>-9.3570200000000006E-3</v>
      </c>
      <c r="AU2748">
        <v>-0.31781799999999999</v>
      </c>
      <c r="AV2748">
        <v>0.476684</v>
      </c>
      <c r="AW2748">
        <v>-1.9318200000000001E-2</v>
      </c>
      <c r="AX2748">
        <v>-1.41747E-2</v>
      </c>
      <c r="AY2748">
        <v>-0.37921500000000002</v>
      </c>
      <c r="AZ2748">
        <v>0.38630999999999999</v>
      </c>
      <c r="BA2748">
        <v>0.31090699999999999</v>
      </c>
      <c r="BB2748">
        <v>-0.20183100000000001</v>
      </c>
      <c r="BC2748">
        <v>-0.57044700000000004</v>
      </c>
      <c r="BD2748">
        <v>-0.93344099999999997</v>
      </c>
      <c r="BE2748">
        <v>-0.55361800000000005</v>
      </c>
      <c r="BF2748">
        <v>4.8756099999999997E-2</v>
      </c>
      <c r="BG2748">
        <v>-0.67824600000000002</v>
      </c>
      <c r="BH2748">
        <v>2.08081E-2</v>
      </c>
      <c r="BI2748">
        <v>-0.20094000000000001</v>
      </c>
      <c r="BJ2748">
        <v>0.105935</v>
      </c>
      <c r="BK2748">
        <v>0.40548699999999999</v>
      </c>
      <c r="BL2748">
        <v>-4.1731699999999997E-2</v>
      </c>
      <c r="BM2748">
        <v>-0.107668</v>
      </c>
      <c r="BN2748">
        <v>0.74368000000000001</v>
      </c>
      <c r="BO2748">
        <v>-5.8104099999999999E-2</v>
      </c>
      <c r="BP2748">
        <v>-8.0162999999999998E-2</v>
      </c>
      <c r="BQ2748">
        <v>-0.244925</v>
      </c>
      <c r="BR2748">
        <v>0.27535999999999999</v>
      </c>
      <c r="BS2748">
        <v>0.43343399999999999</v>
      </c>
      <c r="BT2748">
        <v>1.45069</v>
      </c>
      <c r="BU2748">
        <v>-2.02998E-2</v>
      </c>
      <c r="BV2748">
        <v>-0.24934700000000001</v>
      </c>
      <c r="BW2748">
        <v>5.40092E-2</v>
      </c>
      <c r="BX2748">
        <v>-0.38361299999999998</v>
      </c>
      <c r="BY2748">
        <v>0.1187</v>
      </c>
      <c r="BZ2748">
        <v>-1.02028E-2</v>
      </c>
      <c r="CA2748">
        <v>0.307394</v>
      </c>
      <c r="CB2748">
        <v>0.31080200000000002</v>
      </c>
      <c r="CC2748">
        <v>0.47271200000000002</v>
      </c>
      <c r="CD2748">
        <v>-0.40719899999999998</v>
      </c>
      <c r="CE2748">
        <v>-0.148729</v>
      </c>
      <c r="CF2748">
        <v>0.17119200000000001</v>
      </c>
      <c r="CG2748">
        <v>-0.30734800000000001</v>
      </c>
      <c r="CH2748">
        <v>0.33716000000000002</v>
      </c>
      <c r="CI2748">
        <v>-0.108612</v>
      </c>
      <c r="CJ2748">
        <v>6.7492800000000006E-2</v>
      </c>
      <c r="CK2748">
        <v>-0.58149399999999996</v>
      </c>
      <c r="CL2748">
        <v>0.476101</v>
      </c>
      <c r="CM2748">
        <v>0.179704</v>
      </c>
      <c r="CN2748">
        <v>-0.23888200000000001</v>
      </c>
      <c r="CO2748">
        <v>2.92122E-3</v>
      </c>
      <c r="CP2748">
        <v>1.823E-2</v>
      </c>
      <c r="CQ2748">
        <v>-0.71299900000000005</v>
      </c>
      <c r="CR2748">
        <v>2.9525800000000001E-2</v>
      </c>
      <c r="CS2748">
        <v>-4.0967400000000001E-2</v>
      </c>
      <c r="CT2748">
        <v>0.77332400000000001</v>
      </c>
      <c r="CU2748">
        <v>0.75549699999999997</v>
      </c>
      <c r="CV2748">
        <v>-0.44759199999999999</v>
      </c>
      <c r="CW2748">
        <v>-1.21678</v>
      </c>
      <c r="CX2748">
        <v>8.6052999999999998E-3</v>
      </c>
      <c r="CY2748">
        <v>-0.50919300000000001</v>
      </c>
      <c r="CZ2748">
        <v>0.21090800000000001</v>
      </c>
      <c r="DA2748">
        <v>0.62810999999999995</v>
      </c>
      <c r="DB2748">
        <v>-0.30129899999999998</v>
      </c>
      <c r="DC2748">
        <v>0.37651000000000001</v>
      </c>
      <c r="DD2748">
        <v>0.20565900000000001</v>
      </c>
      <c r="DE2748">
        <v>0.61363100000000004</v>
      </c>
      <c r="DF2748">
        <v>1.2231300000000001</v>
      </c>
      <c r="DG2748">
        <v>-1.9163300000000001E-2</v>
      </c>
      <c r="DH2748">
        <v>1.0468</v>
      </c>
      <c r="DI2748">
        <v>0.114192</v>
      </c>
      <c r="DJ2748">
        <v>-0.35426200000000002</v>
      </c>
      <c r="DK2748">
        <v>-1.8550500000000001E-2</v>
      </c>
      <c r="DL2748">
        <v>-0.32603100000000002</v>
      </c>
      <c r="DM2748">
        <v>0.21134900000000001</v>
      </c>
      <c r="DN2748">
        <v>0.13358</v>
      </c>
      <c r="DO2748">
        <v>0.178063</v>
      </c>
      <c r="DP2748">
        <v>-0.40230700000000003</v>
      </c>
      <c r="DQ2748">
        <v>4.4360200000000002E-2</v>
      </c>
      <c r="DR2748">
        <v>-0.51332199999999994</v>
      </c>
      <c r="DS2748">
        <v>-0.42240699999999998</v>
      </c>
      <c r="DT2748">
        <v>-0.111723</v>
      </c>
      <c r="DU2748">
        <v>-0.31225999999999998</v>
      </c>
      <c r="DV2748">
        <v>-1.1966300000000001</v>
      </c>
      <c r="DW2748">
        <v>-0.284188</v>
      </c>
      <c r="DX2748">
        <v>9.2950000000000005E-2</v>
      </c>
      <c r="DY2748">
        <v>2.4984699999999999E-2</v>
      </c>
      <c r="DZ2748" s="15">
        <v>7</v>
      </c>
    </row>
    <row r="2749" spans="1:130" x14ac:dyDescent="0.25">
      <c r="A2749">
        <v>3329</v>
      </c>
      <c r="B2749">
        <v>0.62782199999999999</v>
      </c>
      <c r="C2749">
        <v>-0.12617500000000001</v>
      </c>
      <c r="D2749">
        <v>-0.45499800000000001</v>
      </c>
      <c r="E2749">
        <v>-2.4025999999999999E-2</v>
      </c>
      <c r="F2749">
        <v>0.15270900000000001</v>
      </c>
      <c r="G2749">
        <v>0.56100899999999998</v>
      </c>
      <c r="H2749">
        <v>-0.67169800000000002</v>
      </c>
      <c r="I2749">
        <v>-1.1026899999999999</v>
      </c>
      <c r="J2749">
        <v>-0.59272800000000003</v>
      </c>
      <c r="K2749">
        <v>0.345744</v>
      </c>
      <c r="L2749">
        <v>-0.380913</v>
      </c>
      <c r="M2749">
        <v>0.170125</v>
      </c>
      <c r="N2749">
        <v>-0.271706</v>
      </c>
      <c r="O2749">
        <v>-0.59403799999999995</v>
      </c>
      <c r="P2749">
        <v>0.51657699999999995</v>
      </c>
      <c r="Q2749">
        <v>-0.66376000000000002</v>
      </c>
      <c r="R2749">
        <v>0.49760599999999999</v>
      </c>
      <c r="S2749">
        <v>0.54974900000000004</v>
      </c>
      <c r="T2749">
        <v>0.32303700000000002</v>
      </c>
      <c r="U2749">
        <v>-0.39463999999999999</v>
      </c>
      <c r="V2749">
        <v>-0.53887300000000005</v>
      </c>
      <c r="W2749">
        <v>-0.16217500000000001</v>
      </c>
      <c r="X2749">
        <v>1.4260999999999999</v>
      </c>
      <c r="Y2749">
        <v>0.74910500000000002</v>
      </c>
      <c r="Z2749">
        <v>-8.8758199999999995E-2</v>
      </c>
      <c r="AA2749">
        <v>0.80892900000000001</v>
      </c>
      <c r="AB2749">
        <v>-2.5429199999999999E-2</v>
      </c>
      <c r="AC2749">
        <v>0.49328499999999997</v>
      </c>
      <c r="AD2749">
        <v>-8.4034200000000003E-2</v>
      </c>
      <c r="AE2749">
        <v>-0.104111</v>
      </c>
      <c r="AF2749">
        <v>0.26470700000000003</v>
      </c>
      <c r="AG2749">
        <v>2.0662699999999999E-2</v>
      </c>
      <c r="AH2749">
        <v>0.67811399999999999</v>
      </c>
      <c r="AI2749">
        <v>0.55358399999999996</v>
      </c>
      <c r="AJ2749">
        <v>-0.35229700000000003</v>
      </c>
      <c r="AK2749">
        <v>-0.40346300000000002</v>
      </c>
      <c r="AL2749">
        <v>-0.60873600000000005</v>
      </c>
      <c r="AM2749">
        <v>0.55171999999999999</v>
      </c>
      <c r="AN2749">
        <v>-0.49483100000000002</v>
      </c>
      <c r="AO2749">
        <v>-5.2585399999999997E-2</v>
      </c>
      <c r="AP2749">
        <v>-0.37526599999999999</v>
      </c>
      <c r="AQ2749">
        <v>-0.91476599999999997</v>
      </c>
      <c r="AR2749">
        <v>-0.25519500000000001</v>
      </c>
      <c r="AS2749">
        <v>6.1182899999999998E-2</v>
      </c>
      <c r="AT2749">
        <v>0.227269</v>
      </c>
      <c r="AU2749">
        <v>-0.47194799999999998</v>
      </c>
      <c r="AV2749">
        <v>0.30906800000000001</v>
      </c>
      <c r="AW2749">
        <v>0.48691400000000001</v>
      </c>
      <c r="AX2749">
        <v>-0.288551</v>
      </c>
      <c r="AY2749">
        <v>-0.85105200000000003</v>
      </c>
      <c r="AZ2749">
        <v>0.82947700000000002</v>
      </c>
      <c r="BA2749">
        <v>9.9063399999999996E-2</v>
      </c>
      <c r="BB2749">
        <v>-0.25479000000000002</v>
      </c>
      <c r="BC2749">
        <v>-0.26836199999999999</v>
      </c>
      <c r="BD2749">
        <v>-1.3128500000000001</v>
      </c>
      <c r="BE2749">
        <v>-0.40699000000000002</v>
      </c>
      <c r="BF2749">
        <v>-0.148369</v>
      </c>
      <c r="BG2749">
        <v>0.106701</v>
      </c>
      <c r="BH2749">
        <v>2.5186199999999999E-2</v>
      </c>
      <c r="BI2749">
        <v>-0.19580700000000001</v>
      </c>
      <c r="BJ2749">
        <v>0.18682099999999999</v>
      </c>
      <c r="BK2749">
        <v>0.28259899999999999</v>
      </c>
      <c r="BL2749">
        <v>0.906227</v>
      </c>
      <c r="BM2749">
        <v>-0.46860000000000002</v>
      </c>
      <c r="BN2749">
        <v>-0.76629999999999998</v>
      </c>
      <c r="BO2749">
        <v>-4.6219799999999998E-2</v>
      </c>
      <c r="BP2749">
        <v>-0.47015299999999999</v>
      </c>
      <c r="BQ2749">
        <v>-0.46713300000000002</v>
      </c>
      <c r="BR2749">
        <v>0.24459400000000001</v>
      </c>
      <c r="BS2749">
        <v>0.22325</v>
      </c>
      <c r="BT2749">
        <v>0.458289</v>
      </c>
      <c r="BU2749">
        <v>-1.43147</v>
      </c>
      <c r="BV2749">
        <v>-0.50858199999999998</v>
      </c>
      <c r="BW2749">
        <v>0.82803499999999997</v>
      </c>
      <c r="BX2749">
        <v>-0.76556500000000005</v>
      </c>
      <c r="BY2749">
        <v>-1.12019</v>
      </c>
      <c r="BZ2749">
        <v>-0.39377800000000002</v>
      </c>
      <c r="CA2749">
        <v>0.54422499999999996</v>
      </c>
      <c r="CB2749">
        <v>0.42599199999999998</v>
      </c>
      <c r="CC2749">
        <v>0.447633</v>
      </c>
      <c r="CD2749">
        <v>0.32559100000000002</v>
      </c>
      <c r="CE2749">
        <v>-0.16992299999999999</v>
      </c>
      <c r="CF2749">
        <v>0.277972</v>
      </c>
      <c r="CG2749">
        <v>0.178951</v>
      </c>
      <c r="CH2749">
        <v>0.23562</v>
      </c>
      <c r="CI2749">
        <v>-0.26329599999999997</v>
      </c>
      <c r="CJ2749">
        <v>-0.89272099999999999</v>
      </c>
      <c r="CK2749">
        <v>0.47706500000000002</v>
      </c>
      <c r="CL2749">
        <v>9.0623700000000001E-2</v>
      </c>
      <c r="CM2749">
        <v>0.29118100000000002</v>
      </c>
      <c r="CN2749">
        <v>-1.0652900000000001</v>
      </c>
      <c r="CO2749">
        <v>0.39500299999999999</v>
      </c>
      <c r="CP2749">
        <v>-0.83217799999999997</v>
      </c>
      <c r="CQ2749">
        <v>2.3572900000000001E-2</v>
      </c>
      <c r="CR2749">
        <v>-0.37125000000000002</v>
      </c>
      <c r="CS2749">
        <v>4.8899400000000003E-2</v>
      </c>
      <c r="CT2749">
        <v>0.74445600000000001</v>
      </c>
      <c r="CU2749">
        <v>-4.4561799999999999E-2</v>
      </c>
      <c r="CV2749">
        <v>-0.71721199999999996</v>
      </c>
      <c r="CW2749">
        <v>3.7099300000000002E-2</v>
      </c>
      <c r="CX2749">
        <v>-0.32134499999999999</v>
      </c>
      <c r="CY2749">
        <v>-0.476547</v>
      </c>
      <c r="CZ2749">
        <v>3.8789700000000003E-2</v>
      </c>
      <c r="DA2749">
        <v>0.53408999999999995</v>
      </c>
      <c r="DB2749">
        <v>-1.4933099999999999</v>
      </c>
      <c r="DC2749">
        <v>0.16745099999999999</v>
      </c>
      <c r="DD2749">
        <v>-0.25497799999999998</v>
      </c>
      <c r="DE2749">
        <v>0.41950799999999999</v>
      </c>
      <c r="DF2749">
        <v>0.68501800000000002</v>
      </c>
      <c r="DG2749">
        <v>7.4649199999999999E-2</v>
      </c>
      <c r="DH2749">
        <v>0.14988299999999999</v>
      </c>
      <c r="DI2749">
        <v>-0.25451499999999999</v>
      </c>
      <c r="DJ2749">
        <v>-0.54430500000000004</v>
      </c>
      <c r="DK2749">
        <v>0.410692</v>
      </c>
      <c r="DL2749">
        <v>-0.44279400000000002</v>
      </c>
      <c r="DM2749">
        <v>0.20050999999999999</v>
      </c>
      <c r="DN2749">
        <v>0.41574</v>
      </c>
      <c r="DO2749">
        <v>0.294763</v>
      </c>
      <c r="DP2749">
        <v>-0.142516</v>
      </c>
      <c r="DQ2749">
        <v>0.30643599999999999</v>
      </c>
      <c r="DR2749">
        <v>-0.23347599999999999</v>
      </c>
      <c r="DS2749">
        <v>-0.29363400000000001</v>
      </c>
      <c r="DT2749">
        <v>-0.13066800000000001</v>
      </c>
      <c r="DU2749">
        <v>-0.65653799999999995</v>
      </c>
      <c r="DV2749">
        <v>-0.48803200000000002</v>
      </c>
      <c r="DW2749">
        <v>-0.32165500000000002</v>
      </c>
      <c r="DX2749">
        <v>0.91384500000000002</v>
      </c>
      <c r="DY2749">
        <v>1.57263</v>
      </c>
      <c r="DZ2749" s="15">
        <v>7</v>
      </c>
    </row>
    <row r="2750" spans="1:130" x14ac:dyDescent="0.25">
      <c r="A2750">
        <v>3330</v>
      </c>
      <c r="B2750">
        <v>0.58594500000000005</v>
      </c>
      <c r="C2750">
        <v>7.0713200000000004E-2</v>
      </c>
      <c r="D2750">
        <v>-0.14611399999999999</v>
      </c>
      <c r="E2750">
        <v>0.210725</v>
      </c>
      <c r="F2750">
        <v>-0.53440600000000005</v>
      </c>
      <c r="G2750">
        <v>0.41472799999999999</v>
      </c>
      <c r="H2750">
        <v>-0.81912799999999997</v>
      </c>
      <c r="I2750">
        <v>0.70164400000000005</v>
      </c>
      <c r="J2750">
        <v>-0.86717100000000003</v>
      </c>
      <c r="K2750">
        <v>-0.20560300000000001</v>
      </c>
      <c r="L2750">
        <v>-0.66578000000000004</v>
      </c>
      <c r="M2750">
        <v>0.28600999999999999</v>
      </c>
      <c r="N2750">
        <v>-0.47270899999999999</v>
      </c>
      <c r="O2750">
        <v>-1.1279999999999999</v>
      </c>
      <c r="P2750">
        <v>1.0509999999999999</v>
      </c>
      <c r="Q2750">
        <v>-0.62084399999999995</v>
      </c>
      <c r="R2750">
        <v>-0.20575399999999999</v>
      </c>
      <c r="S2750">
        <v>4.8251500000000003E-3</v>
      </c>
      <c r="T2750">
        <v>2.5497300000000001E-2</v>
      </c>
      <c r="U2750">
        <v>-9.9224399999999994E-3</v>
      </c>
      <c r="V2750">
        <v>-0.249919</v>
      </c>
      <c r="W2750">
        <v>-3.3897900000000002E-2</v>
      </c>
      <c r="X2750">
        <v>0.14768100000000001</v>
      </c>
      <c r="Y2750">
        <v>0.49613699999999999</v>
      </c>
      <c r="Z2750">
        <v>-0.74870199999999998</v>
      </c>
      <c r="AA2750">
        <v>0.29650399999999999</v>
      </c>
      <c r="AB2750">
        <v>-0.548933</v>
      </c>
      <c r="AC2750">
        <v>-8.5869100000000004E-2</v>
      </c>
      <c r="AD2750">
        <v>-0.70538599999999996</v>
      </c>
      <c r="AE2750">
        <v>-0.44725799999999999</v>
      </c>
      <c r="AF2750">
        <v>-0.183174</v>
      </c>
      <c r="AG2750">
        <v>0.336922</v>
      </c>
      <c r="AH2750">
        <v>0.61193299999999995</v>
      </c>
      <c r="AI2750">
        <v>-9.9703099999999996E-3</v>
      </c>
      <c r="AJ2750">
        <v>0.73722200000000004</v>
      </c>
      <c r="AK2750">
        <v>-0.66447999999999996</v>
      </c>
      <c r="AL2750">
        <v>-0.35764899999999999</v>
      </c>
      <c r="AM2750">
        <v>0.57682699999999998</v>
      </c>
      <c r="AN2750">
        <v>0.34067599999999998</v>
      </c>
      <c r="AO2750">
        <v>-1.36029</v>
      </c>
      <c r="AP2750">
        <v>4.7688399999999999E-2</v>
      </c>
      <c r="AQ2750">
        <v>2.0409E-2</v>
      </c>
      <c r="AR2750">
        <v>-0.41913099999999998</v>
      </c>
      <c r="AS2750">
        <v>-0.51712100000000005</v>
      </c>
      <c r="AT2750">
        <v>0.27995700000000001</v>
      </c>
      <c r="AU2750">
        <v>-0.36688199999999999</v>
      </c>
      <c r="AV2750">
        <v>0.50075899999999995</v>
      </c>
      <c r="AW2750">
        <v>0.35194199999999998</v>
      </c>
      <c r="AX2750">
        <v>-6.40656E-2</v>
      </c>
      <c r="AY2750">
        <v>9.1120199999999998E-2</v>
      </c>
      <c r="AZ2750">
        <v>0.18377399999999999</v>
      </c>
      <c r="BA2750">
        <v>0.658999</v>
      </c>
      <c r="BB2750">
        <v>-0.25925300000000001</v>
      </c>
      <c r="BC2750">
        <v>-0.50488999999999995</v>
      </c>
      <c r="BD2750">
        <v>0.22917399999999999</v>
      </c>
      <c r="BE2750">
        <v>-0.24949299999999999</v>
      </c>
      <c r="BF2750">
        <v>0.232263</v>
      </c>
      <c r="BG2750">
        <v>-0.47700100000000001</v>
      </c>
      <c r="BH2750">
        <v>1.2007399999999999</v>
      </c>
      <c r="BI2750">
        <v>-0.27689999999999998</v>
      </c>
      <c r="BJ2750">
        <v>0.48807099999999998</v>
      </c>
      <c r="BK2750">
        <v>0.10787099999999999</v>
      </c>
      <c r="BL2750">
        <v>-0.88700400000000001</v>
      </c>
      <c r="BM2750">
        <v>-0.267544</v>
      </c>
      <c r="BN2750">
        <v>-1.14205</v>
      </c>
      <c r="BO2750">
        <v>-0.18169299999999999</v>
      </c>
      <c r="BP2750">
        <v>0.31376399999999999</v>
      </c>
      <c r="BQ2750">
        <v>-0.465119</v>
      </c>
      <c r="BR2750">
        <v>0.16503100000000001</v>
      </c>
      <c r="BS2750">
        <v>0.69489299999999998</v>
      </c>
      <c r="BT2750">
        <v>-0.34727000000000002</v>
      </c>
      <c r="BU2750">
        <v>-0.53030699999999997</v>
      </c>
      <c r="BV2750">
        <v>-0.43844</v>
      </c>
      <c r="BW2750">
        <v>-0.88648099999999996</v>
      </c>
      <c r="BX2750">
        <v>-0.55657599999999996</v>
      </c>
      <c r="BY2750">
        <v>1.5990200000000001</v>
      </c>
      <c r="BZ2750">
        <v>-0.67781999999999998</v>
      </c>
      <c r="CA2750">
        <v>0.73755400000000004</v>
      </c>
      <c r="CB2750">
        <v>0.35881400000000002</v>
      </c>
      <c r="CC2750">
        <v>0.12568699999999999</v>
      </c>
      <c r="CD2750">
        <v>1.6560999999999999E-2</v>
      </c>
      <c r="CE2750">
        <v>0.102062</v>
      </c>
      <c r="CF2750">
        <v>0.59119999999999995</v>
      </c>
      <c r="CG2750">
        <v>8.0902799999999997E-2</v>
      </c>
      <c r="CH2750">
        <v>0.391708</v>
      </c>
      <c r="CI2750">
        <v>-0.37254100000000001</v>
      </c>
      <c r="CJ2750">
        <v>-0.28847499999999998</v>
      </c>
      <c r="CK2750">
        <v>0.425647</v>
      </c>
      <c r="CL2750">
        <v>0.57322499999999998</v>
      </c>
      <c r="CM2750">
        <v>7.9354400000000005E-2</v>
      </c>
      <c r="CN2750">
        <v>-0.43909300000000001</v>
      </c>
      <c r="CO2750">
        <v>9.2310500000000004E-2</v>
      </c>
      <c r="CP2750">
        <v>-0.41317599999999999</v>
      </c>
      <c r="CQ2750">
        <v>-0.66484299999999996</v>
      </c>
      <c r="CR2750">
        <v>-1.2830600000000001</v>
      </c>
      <c r="CS2750">
        <v>-6.0754000000000002E-2</v>
      </c>
      <c r="CT2750">
        <v>-0.29273399999999999</v>
      </c>
      <c r="CU2750">
        <v>1.4552700000000001</v>
      </c>
      <c r="CV2750">
        <v>-0.33695000000000003</v>
      </c>
      <c r="CW2750">
        <v>0.247942</v>
      </c>
      <c r="CX2750">
        <v>-8.8947899999999996E-2</v>
      </c>
      <c r="CY2750">
        <v>0.67749999999999999</v>
      </c>
      <c r="CZ2750">
        <v>0.120822</v>
      </c>
      <c r="DA2750">
        <v>8.7260500000000005E-2</v>
      </c>
      <c r="DB2750">
        <v>-1.4137500000000001</v>
      </c>
      <c r="DC2750">
        <v>0.223911</v>
      </c>
      <c r="DD2750">
        <v>0.56927499999999998</v>
      </c>
      <c r="DE2750">
        <v>0.241229</v>
      </c>
      <c r="DF2750">
        <v>0.33046500000000001</v>
      </c>
      <c r="DG2750">
        <v>-1.0185200000000001</v>
      </c>
      <c r="DH2750">
        <v>0.67129700000000003</v>
      </c>
      <c r="DI2750">
        <v>0.27284599999999998</v>
      </c>
      <c r="DJ2750">
        <v>-0.81866099999999997</v>
      </c>
      <c r="DK2750">
        <v>0.31343799999999999</v>
      </c>
      <c r="DL2750">
        <v>-2.4581800000000001E-2</v>
      </c>
      <c r="DM2750">
        <v>0.42596099999999998</v>
      </c>
      <c r="DN2750">
        <v>0.15024299999999999</v>
      </c>
      <c r="DO2750">
        <v>0.205593</v>
      </c>
      <c r="DP2750">
        <v>-7.0945499999999995E-2</v>
      </c>
      <c r="DQ2750">
        <v>0.86184099999999997</v>
      </c>
      <c r="DR2750">
        <v>-0.68181199999999997</v>
      </c>
      <c r="DS2750">
        <v>-0.27260600000000001</v>
      </c>
      <c r="DT2750">
        <v>-0.61954699999999996</v>
      </c>
      <c r="DU2750">
        <v>0.13581699999999999</v>
      </c>
      <c r="DV2750">
        <v>4.7501599999999998E-2</v>
      </c>
      <c r="DW2750">
        <v>6.8789100000000006E-2</v>
      </c>
      <c r="DX2750">
        <v>0.32383499999999998</v>
      </c>
      <c r="DY2750">
        <v>-0.123432</v>
      </c>
      <c r="DZ2750" s="15">
        <v>7</v>
      </c>
    </row>
    <row r="2751" spans="1:130" x14ac:dyDescent="0.25">
      <c r="A2751">
        <v>3331</v>
      </c>
      <c r="B2751">
        <v>0.21022099999999999</v>
      </c>
      <c r="C2751">
        <v>-0.62962799999999997</v>
      </c>
      <c r="D2751">
        <v>-0.86754699999999996</v>
      </c>
      <c r="E2751">
        <v>0.17660500000000001</v>
      </c>
      <c r="F2751">
        <v>-0.45260499999999998</v>
      </c>
      <c r="G2751">
        <v>0.31878400000000001</v>
      </c>
      <c r="H2751">
        <v>-0.69619399999999998</v>
      </c>
      <c r="I2751">
        <v>-0.27249299999999999</v>
      </c>
      <c r="J2751">
        <v>-0.18637799999999999</v>
      </c>
      <c r="K2751">
        <v>1.1736500000000001</v>
      </c>
      <c r="L2751">
        <v>-0.33635399999999999</v>
      </c>
      <c r="M2751">
        <v>-0.236928</v>
      </c>
      <c r="N2751">
        <v>-0.72682599999999997</v>
      </c>
      <c r="O2751">
        <v>-0.607769</v>
      </c>
      <c r="P2751">
        <v>0.63565300000000002</v>
      </c>
      <c r="Q2751">
        <v>-0.234789</v>
      </c>
      <c r="R2751">
        <v>-5.5167800000000003E-2</v>
      </c>
      <c r="S2751">
        <v>0.139123</v>
      </c>
      <c r="T2751">
        <v>0.133631</v>
      </c>
      <c r="U2751">
        <v>0.18959999999999999</v>
      </c>
      <c r="V2751">
        <v>-0.57615099999999997</v>
      </c>
      <c r="W2751">
        <v>-6.7671099999999998E-2</v>
      </c>
      <c r="X2751">
        <v>1.3601799999999999</v>
      </c>
      <c r="Y2751">
        <v>0.41516799999999998</v>
      </c>
      <c r="Z2751">
        <v>-0.22319600000000001</v>
      </c>
      <c r="AA2751">
        <v>0.52168800000000004</v>
      </c>
      <c r="AB2751">
        <v>-0.51610900000000004</v>
      </c>
      <c r="AC2751">
        <v>0.131132</v>
      </c>
      <c r="AD2751">
        <v>-0.22206699999999999</v>
      </c>
      <c r="AE2751">
        <v>-0.43599900000000003</v>
      </c>
      <c r="AF2751">
        <v>-0.25372400000000001</v>
      </c>
      <c r="AG2751">
        <v>0.47833799999999999</v>
      </c>
      <c r="AH2751">
        <v>-0.93777699999999997</v>
      </c>
      <c r="AI2751">
        <v>0.68141600000000002</v>
      </c>
      <c r="AJ2751">
        <v>0.81981999999999999</v>
      </c>
      <c r="AK2751">
        <v>-0.224248</v>
      </c>
      <c r="AL2751">
        <v>-1.08968</v>
      </c>
      <c r="AM2751">
        <v>0.15648799999999999</v>
      </c>
      <c r="AN2751">
        <v>0.77666999999999997</v>
      </c>
      <c r="AO2751">
        <v>5.9643599999999998E-2</v>
      </c>
      <c r="AP2751">
        <v>-0.38762000000000002</v>
      </c>
      <c r="AQ2751">
        <v>0.81156399999999995</v>
      </c>
      <c r="AR2751">
        <v>-3.5171599999999997E-2</v>
      </c>
      <c r="AS2751">
        <v>-0.64435200000000004</v>
      </c>
      <c r="AT2751">
        <v>-0.58360999999999996</v>
      </c>
      <c r="AU2751">
        <v>-0.40201799999999999</v>
      </c>
      <c r="AV2751">
        <v>-6.0674600000000002E-2</v>
      </c>
      <c r="AW2751">
        <v>0.215445</v>
      </c>
      <c r="AX2751">
        <v>-0.383857</v>
      </c>
      <c r="AY2751">
        <v>-0.81492699999999996</v>
      </c>
      <c r="AZ2751">
        <v>0.50836800000000004</v>
      </c>
      <c r="BA2751">
        <v>-0.13712199999999999</v>
      </c>
      <c r="BB2751">
        <v>-0.45033400000000001</v>
      </c>
      <c r="BC2751">
        <v>-0.27283099999999999</v>
      </c>
      <c r="BD2751">
        <v>-1.42256</v>
      </c>
      <c r="BE2751">
        <v>-0.33237</v>
      </c>
      <c r="BF2751">
        <v>-0.50223700000000004</v>
      </c>
      <c r="BG2751">
        <v>0.18089</v>
      </c>
      <c r="BH2751">
        <v>-0.21951699999999999</v>
      </c>
      <c r="BI2751">
        <v>-0.38127899999999998</v>
      </c>
      <c r="BJ2751">
        <v>0.15492300000000001</v>
      </c>
      <c r="BK2751">
        <v>0.254191</v>
      </c>
      <c r="BL2751">
        <v>1.38608</v>
      </c>
      <c r="BM2751">
        <v>-0.290043</v>
      </c>
      <c r="BN2751">
        <v>-0.76355899999999999</v>
      </c>
      <c r="BO2751">
        <v>-1.31494</v>
      </c>
      <c r="BP2751">
        <v>-0.19777500000000001</v>
      </c>
      <c r="BQ2751">
        <v>-0.40560200000000002</v>
      </c>
      <c r="BR2751">
        <v>0.256303</v>
      </c>
      <c r="BS2751">
        <v>0.31318099999999999</v>
      </c>
      <c r="BT2751">
        <v>0.44979000000000002</v>
      </c>
      <c r="BU2751">
        <v>-0.83597900000000003</v>
      </c>
      <c r="BV2751">
        <v>-0.27730300000000002</v>
      </c>
      <c r="BW2751">
        <v>-0.60204199999999997</v>
      </c>
      <c r="BX2751">
        <v>-0.41609699999999999</v>
      </c>
      <c r="BY2751">
        <v>-0.63476999999999995</v>
      </c>
      <c r="BZ2751">
        <v>-0.96702500000000002</v>
      </c>
      <c r="CA2751">
        <v>-2.8418700000000002E-2</v>
      </c>
      <c r="CB2751">
        <v>0.21338399999999999</v>
      </c>
      <c r="CC2751">
        <v>0.93946499999999999</v>
      </c>
      <c r="CD2751">
        <v>-0.72965599999999997</v>
      </c>
      <c r="CE2751">
        <v>-0.65150600000000003</v>
      </c>
      <c r="CF2751">
        <v>0.308917</v>
      </c>
      <c r="CG2751">
        <v>-0.47120800000000002</v>
      </c>
      <c r="CH2751">
        <v>0.13139000000000001</v>
      </c>
      <c r="CI2751">
        <v>-0.76306300000000005</v>
      </c>
      <c r="CJ2751">
        <v>-7.0048399999999997E-2</v>
      </c>
      <c r="CK2751">
        <v>0.38832800000000001</v>
      </c>
      <c r="CL2751">
        <v>0.18349199999999999</v>
      </c>
      <c r="CM2751">
        <v>-3.1075200000000001E-2</v>
      </c>
      <c r="CN2751">
        <v>-0.91431499999999999</v>
      </c>
      <c r="CO2751">
        <v>0.40071499999999999</v>
      </c>
      <c r="CP2751">
        <v>-0.77855799999999997</v>
      </c>
      <c r="CQ2751">
        <v>0.12342599999999999</v>
      </c>
      <c r="CR2751">
        <v>-0.405443</v>
      </c>
      <c r="CS2751">
        <v>0.114899</v>
      </c>
      <c r="CT2751">
        <v>0.70863600000000004</v>
      </c>
      <c r="CU2751">
        <v>-6.6107200000000005E-2</v>
      </c>
      <c r="CV2751">
        <v>-0.73765099999999995</v>
      </c>
      <c r="CW2751">
        <v>0.107832</v>
      </c>
      <c r="CX2751">
        <v>-0.33031899999999997</v>
      </c>
      <c r="CY2751">
        <v>-0.482352</v>
      </c>
      <c r="CZ2751">
        <v>0.11871</v>
      </c>
      <c r="DA2751">
        <v>0.491089</v>
      </c>
      <c r="DB2751">
        <v>-1.56094</v>
      </c>
      <c r="DC2751">
        <v>8.0318000000000001E-2</v>
      </c>
      <c r="DD2751">
        <v>-0.16592399999999999</v>
      </c>
      <c r="DE2751">
        <v>0.41064499999999998</v>
      </c>
      <c r="DF2751">
        <v>0.75665800000000005</v>
      </c>
      <c r="DG2751">
        <v>-9.8599199999999998E-2</v>
      </c>
      <c r="DH2751">
        <v>8.8407299999999994E-2</v>
      </c>
      <c r="DI2751">
        <v>-0.21123800000000001</v>
      </c>
      <c r="DJ2751">
        <v>-0.45791999999999999</v>
      </c>
      <c r="DK2751">
        <v>0.27448699999999998</v>
      </c>
      <c r="DL2751">
        <v>-0.69965900000000003</v>
      </c>
      <c r="DM2751">
        <v>0.37750800000000001</v>
      </c>
      <c r="DN2751">
        <v>0.50064500000000001</v>
      </c>
      <c r="DO2751">
        <v>0.18739900000000001</v>
      </c>
      <c r="DP2751">
        <v>-0.105464</v>
      </c>
      <c r="DQ2751">
        <v>0.619174</v>
      </c>
      <c r="DR2751">
        <v>-0.49751600000000001</v>
      </c>
      <c r="DS2751">
        <v>-0.107471</v>
      </c>
      <c r="DT2751">
        <v>-0.13816899999999999</v>
      </c>
      <c r="DU2751">
        <v>0.100272</v>
      </c>
      <c r="DV2751">
        <v>-0.49505900000000003</v>
      </c>
      <c r="DW2751">
        <v>-0.20952799999999999</v>
      </c>
      <c r="DX2751">
        <v>1.00186</v>
      </c>
      <c r="DY2751">
        <v>-0.32292399999999999</v>
      </c>
      <c r="DZ2751" s="15">
        <v>7</v>
      </c>
    </row>
    <row r="2752" spans="1:130" x14ac:dyDescent="0.25">
      <c r="A2752">
        <v>3332</v>
      </c>
      <c r="B2752">
        <v>-4.7652299999999996E-3</v>
      </c>
      <c r="C2752">
        <v>4.9738600000000005E-4</v>
      </c>
      <c r="D2752">
        <v>-0.30025499999999999</v>
      </c>
      <c r="E2752">
        <v>0.31562899999999999</v>
      </c>
      <c r="F2752">
        <v>-0.22268099999999999</v>
      </c>
      <c r="G2752">
        <v>0.409881</v>
      </c>
      <c r="H2752">
        <v>0.30637700000000001</v>
      </c>
      <c r="I2752">
        <v>0.17442099999999999</v>
      </c>
      <c r="J2752">
        <v>0.34975699999999998</v>
      </c>
      <c r="K2752">
        <v>0.48965700000000001</v>
      </c>
      <c r="L2752">
        <v>-0.64549500000000004</v>
      </c>
      <c r="M2752">
        <v>-0.49662000000000001</v>
      </c>
      <c r="N2752">
        <v>-1.99457E-2</v>
      </c>
      <c r="O2752">
        <v>-1.0864400000000001</v>
      </c>
      <c r="P2752">
        <v>-0.40707700000000002</v>
      </c>
      <c r="Q2752">
        <v>-1.05148</v>
      </c>
      <c r="R2752">
        <v>-8.1269999999999995E-2</v>
      </c>
      <c r="S2752">
        <v>0.167715</v>
      </c>
      <c r="T2752">
        <v>0.354574</v>
      </c>
      <c r="U2752">
        <v>-0.25568800000000003</v>
      </c>
      <c r="V2752">
        <v>0.22409399999999999</v>
      </c>
      <c r="W2752">
        <v>0.246311</v>
      </c>
      <c r="X2752">
        <v>0.129276</v>
      </c>
      <c r="Y2752">
        <v>7.9942100000000002E-2</v>
      </c>
      <c r="Z2752">
        <v>-0.30821300000000001</v>
      </c>
      <c r="AA2752">
        <v>0.287804</v>
      </c>
      <c r="AB2752">
        <v>-9.6755000000000001E-3</v>
      </c>
      <c r="AC2752">
        <v>0.25673499999999999</v>
      </c>
      <c r="AD2752">
        <v>-0.421711</v>
      </c>
      <c r="AE2752">
        <v>-0.19989699999999999</v>
      </c>
      <c r="AF2752">
        <v>0.35625600000000002</v>
      </c>
      <c r="AG2752">
        <v>0.51272700000000004</v>
      </c>
      <c r="AH2752">
        <v>-9.8538199999999992E-3</v>
      </c>
      <c r="AI2752">
        <v>0.43906200000000001</v>
      </c>
      <c r="AJ2752">
        <v>8.9221200000000001E-2</v>
      </c>
      <c r="AK2752">
        <v>5.2206000000000002E-2</v>
      </c>
      <c r="AL2752">
        <v>-8.3596599999999993E-2</v>
      </c>
      <c r="AM2752">
        <v>5.93594E-2</v>
      </c>
      <c r="AN2752">
        <v>-0.122499</v>
      </c>
      <c r="AO2752">
        <v>2.7865499999999999E-4</v>
      </c>
      <c r="AP2752">
        <v>-0.31705899999999998</v>
      </c>
      <c r="AQ2752">
        <v>-7.5667900000000003E-3</v>
      </c>
      <c r="AR2752">
        <v>-0.37467800000000001</v>
      </c>
      <c r="AS2752">
        <v>-0.236932</v>
      </c>
      <c r="AT2752">
        <v>8.0663000000000002E-3</v>
      </c>
      <c r="AU2752">
        <v>-0.36248900000000001</v>
      </c>
      <c r="AV2752">
        <v>0.32931700000000003</v>
      </c>
      <c r="AW2752">
        <v>-0.14252799999999999</v>
      </c>
      <c r="AX2752">
        <v>-7.0586300000000005E-2</v>
      </c>
      <c r="AY2752">
        <v>-0.57516400000000001</v>
      </c>
      <c r="AZ2752">
        <v>0.329739</v>
      </c>
      <c r="BA2752">
        <v>0.156638</v>
      </c>
      <c r="BB2752">
        <v>-0.18493799999999999</v>
      </c>
      <c r="BC2752">
        <v>-0.56428800000000001</v>
      </c>
      <c r="BD2752">
        <v>-0.37070900000000001</v>
      </c>
      <c r="BE2752">
        <v>-0.68840699999999999</v>
      </c>
      <c r="BF2752">
        <v>0.100924</v>
      </c>
      <c r="BG2752">
        <v>-0.62825500000000001</v>
      </c>
      <c r="BH2752">
        <v>0.35142200000000001</v>
      </c>
      <c r="BI2752">
        <v>-0.19736899999999999</v>
      </c>
      <c r="BJ2752">
        <v>7.4424799999999999E-2</v>
      </c>
      <c r="BK2752">
        <v>0.373616</v>
      </c>
      <c r="BL2752">
        <v>6.2606299999999997E-3</v>
      </c>
      <c r="BM2752">
        <v>-0.12206599999999999</v>
      </c>
      <c r="BN2752">
        <v>0.785663</v>
      </c>
      <c r="BO2752">
        <v>5.0016499999999998E-2</v>
      </c>
      <c r="BP2752">
        <v>-3.1221199999999999E-3</v>
      </c>
      <c r="BQ2752">
        <v>-0.21626500000000001</v>
      </c>
      <c r="BR2752">
        <v>0.35506799999999999</v>
      </c>
      <c r="BS2752">
        <v>0.45601000000000003</v>
      </c>
      <c r="BT2752">
        <v>1.20817</v>
      </c>
      <c r="BU2752">
        <v>-0.16358500000000001</v>
      </c>
      <c r="BV2752">
        <v>-0.247311</v>
      </c>
      <c r="BW2752">
        <v>-5.8721500000000003E-2</v>
      </c>
      <c r="BX2752">
        <v>-0.354074</v>
      </c>
      <c r="BY2752">
        <v>5.8114300000000001E-2</v>
      </c>
      <c r="BZ2752">
        <v>1.66532E-2</v>
      </c>
      <c r="CA2752">
        <v>0.30981300000000001</v>
      </c>
      <c r="CB2752">
        <v>0.23538400000000001</v>
      </c>
      <c r="CC2752">
        <v>0.37210500000000002</v>
      </c>
      <c r="CD2752">
        <v>-0.37356200000000001</v>
      </c>
      <c r="CE2752">
        <v>-5.4617199999999998E-2</v>
      </c>
      <c r="CF2752">
        <v>0.540933</v>
      </c>
      <c r="CG2752">
        <v>-0.30992399999999998</v>
      </c>
      <c r="CH2752">
        <v>0.23191000000000001</v>
      </c>
      <c r="CI2752">
        <v>-5.03445E-2</v>
      </c>
      <c r="CJ2752">
        <v>5.41009E-2</v>
      </c>
      <c r="CK2752">
        <v>-1.0458400000000001</v>
      </c>
      <c r="CL2752">
        <v>0.47406700000000002</v>
      </c>
      <c r="CM2752">
        <v>-5.3040700000000003E-2</v>
      </c>
      <c r="CN2752">
        <v>-1.6464099999999999</v>
      </c>
      <c r="CO2752">
        <v>0.27313199999999999</v>
      </c>
      <c r="CP2752">
        <v>-0.57762800000000003</v>
      </c>
      <c r="CQ2752">
        <v>-0.57909500000000003</v>
      </c>
      <c r="CR2752">
        <v>-0.103543</v>
      </c>
      <c r="CS2752">
        <v>-7.5929700000000003E-2</v>
      </c>
      <c r="CT2752">
        <v>0.51572700000000005</v>
      </c>
      <c r="CU2752">
        <v>0.92004200000000003</v>
      </c>
      <c r="CV2752">
        <v>0.50805699999999998</v>
      </c>
      <c r="CW2752">
        <v>0.65576199999999996</v>
      </c>
      <c r="CX2752">
        <v>-0.20962700000000001</v>
      </c>
      <c r="CY2752">
        <v>-0.11833399999999999</v>
      </c>
      <c r="CZ2752">
        <v>0.99670099999999995</v>
      </c>
      <c r="DA2752">
        <v>0.830959</v>
      </c>
      <c r="DB2752">
        <v>0.34315400000000001</v>
      </c>
      <c r="DC2752">
        <v>0.27879599999999999</v>
      </c>
      <c r="DD2752">
        <v>-0.35633999999999999</v>
      </c>
      <c r="DE2752">
        <v>0.40049899999999999</v>
      </c>
      <c r="DF2752">
        <v>0.28789199999999998</v>
      </c>
      <c r="DG2752">
        <v>-1.4421900000000001</v>
      </c>
      <c r="DH2752">
        <v>0.913578</v>
      </c>
      <c r="DI2752">
        <v>-0.35343200000000002</v>
      </c>
      <c r="DJ2752">
        <v>-0.21451400000000001</v>
      </c>
      <c r="DK2752">
        <v>-0.179671</v>
      </c>
      <c r="DL2752">
        <v>-0.26196799999999998</v>
      </c>
      <c r="DM2752">
        <v>0.13395499999999999</v>
      </c>
      <c r="DN2752">
        <v>0.41889100000000001</v>
      </c>
      <c r="DO2752">
        <v>0.20741599999999999</v>
      </c>
      <c r="DP2752">
        <v>-0.17555999999999999</v>
      </c>
      <c r="DQ2752">
        <v>-0.137707</v>
      </c>
      <c r="DR2752">
        <v>-0.190246</v>
      </c>
      <c r="DS2752">
        <v>-0.26004699999999997</v>
      </c>
      <c r="DT2752">
        <v>-4.4508800000000001E-2</v>
      </c>
      <c r="DU2752">
        <v>-0.28101100000000001</v>
      </c>
      <c r="DV2752">
        <v>-1.15509</v>
      </c>
      <c r="DW2752">
        <v>-0.29619099999999998</v>
      </c>
      <c r="DX2752">
        <v>5.2102999999999997E-2</v>
      </c>
      <c r="DY2752">
        <v>6.3785099999999997E-2</v>
      </c>
      <c r="DZ2752" s="15">
        <v>7</v>
      </c>
    </row>
    <row r="2753" spans="1:130" x14ac:dyDescent="0.25">
      <c r="A2753">
        <v>3334</v>
      </c>
      <c r="B2753">
        <v>-3.6146400000000002E-2</v>
      </c>
      <c r="C2753">
        <v>9.1569600000000004E-3</v>
      </c>
      <c r="D2753">
        <v>-0.250774</v>
      </c>
      <c r="E2753">
        <v>0.44898300000000002</v>
      </c>
      <c r="F2753">
        <v>-0.120146</v>
      </c>
      <c r="G2753">
        <v>0.47858600000000001</v>
      </c>
      <c r="H2753">
        <v>-0.59138500000000005</v>
      </c>
      <c r="I2753">
        <v>6.7374000000000003E-2</v>
      </c>
      <c r="J2753">
        <v>-1.6719999999999999</v>
      </c>
      <c r="K2753">
        <v>-0.33355699999999999</v>
      </c>
      <c r="L2753">
        <v>-0.59901099999999996</v>
      </c>
      <c r="M2753">
        <v>0.154527</v>
      </c>
      <c r="N2753">
        <v>-0.28589100000000001</v>
      </c>
      <c r="O2753">
        <v>-0.70120099999999996</v>
      </c>
      <c r="P2753">
        <v>1.2241299999999999</v>
      </c>
      <c r="Q2753">
        <v>-2.24811E-2</v>
      </c>
      <c r="R2753">
        <v>-0.45967799999999998</v>
      </c>
      <c r="S2753">
        <v>0.36643399999999998</v>
      </c>
      <c r="T2753">
        <v>0.51451199999999997</v>
      </c>
      <c r="U2753">
        <v>-0.25880199999999998</v>
      </c>
      <c r="V2753">
        <v>-4.1438500000000003E-2</v>
      </c>
      <c r="W2753">
        <v>-0.56954400000000005</v>
      </c>
      <c r="X2753">
        <v>0.247697</v>
      </c>
      <c r="Y2753">
        <v>-0.11285299999999999</v>
      </c>
      <c r="Z2753">
        <v>-0.150424</v>
      </c>
      <c r="AA2753">
        <v>0.261181</v>
      </c>
      <c r="AB2753">
        <v>3.8972399999999997E-2</v>
      </c>
      <c r="AC2753">
        <v>0.38867400000000002</v>
      </c>
      <c r="AD2753">
        <v>-0.18614800000000001</v>
      </c>
      <c r="AE2753">
        <v>-0.30545899999999998</v>
      </c>
      <c r="AF2753">
        <v>0.27708100000000002</v>
      </c>
      <c r="AG2753">
        <v>0.28162799999999999</v>
      </c>
      <c r="AH2753">
        <v>0.12241100000000001</v>
      </c>
      <c r="AI2753">
        <v>0.21185399999999999</v>
      </c>
      <c r="AJ2753">
        <v>0.55825899999999995</v>
      </c>
      <c r="AK2753">
        <v>-2.6020100000000001E-2</v>
      </c>
      <c r="AL2753">
        <v>0.276897</v>
      </c>
      <c r="AM2753">
        <v>-0.23803099999999999</v>
      </c>
      <c r="AN2753">
        <v>0.16608700000000001</v>
      </c>
      <c r="AO2753">
        <v>-1.5209800000000001E-2</v>
      </c>
      <c r="AP2753">
        <v>-0.172679</v>
      </c>
      <c r="AQ2753">
        <v>-4.7043000000000001E-2</v>
      </c>
      <c r="AR2753">
        <v>-0.35416900000000001</v>
      </c>
      <c r="AS2753">
        <v>-0.184809</v>
      </c>
      <c r="AT2753">
        <v>-8.9313100000000002E-4</v>
      </c>
      <c r="AU2753">
        <v>-0.262818</v>
      </c>
      <c r="AV2753">
        <v>0.283051</v>
      </c>
      <c r="AW2753">
        <v>-1.2686299999999999E-2</v>
      </c>
      <c r="AX2753">
        <v>-0.11142199999999999</v>
      </c>
      <c r="AY2753">
        <v>-0.29814400000000002</v>
      </c>
      <c r="AZ2753">
        <v>0.23031499999999999</v>
      </c>
      <c r="BA2753">
        <v>8.2804199999999994E-2</v>
      </c>
      <c r="BB2753">
        <v>-0.15753900000000001</v>
      </c>
      <c r="BC2753">
        <v>-0.53621600000000003</v>
      </c>
      <c r="BD2753">
        <v>-1.5354300000000001</v>
      </c>
      <c r="BE2753">
        <v>-0.55300099999999996</v>
      </c>
      <c r="BF2753">
        <v>8.7886199999999998E-2</v>
      </c>
      <c r="BG2753">
        <v>-0.51748499999999997</v>
      </c>
      <c r="BH2753">
        <v>-0.39717999999999998</v>
      </c>
      <c r="BI2753">
        <v>-0.31296499999999999</v>
      </c>
      <c r="BJ2753">
        <v>0.14802000000000001</v>
      </c>
      <c r="BK2753">
        <v>0.15834400000000001</v>
      </c>
      <c r="BL2753">
        <v>1.34275E-2</v>
      </c>
      <c r="BM2753">
        <v>-0.132743</v>
      </c>
      <c r="BN2753">
        <v>-1.04535</v>
      </c>
      <c r="BO2753">
        <v>1.84748E-2</v>
      </c>
      <c r="BP2753">
        <v>9.2691300000000004E-2</v>
      </c>
      <c r="BQ2753">
        <v>-0.24249999999999999</v>
      </c>
      <c r="BR2753">
        <v>0.28204499999999999</v>
      </c>
      <c r="BS2753">
        <v>0.19463800000000001</v>
      </c>
      <c r="BT2753">
        <v>1.2537100000000001</v>
      </c>
      <c r="BU2753">
        <v>-2.3028400000000001E-2</v>
      </c>
      <c r="BV2753">
        <v>-0.26194000000000001</v>
      </c>
      <c r="BW2753">
        <v>-4.6447099999999998E-2</v>
      </c>
      <c r="BX2753">
        <v>-0.38911400000000002</v>
      </c>
      <c r="BY2753">
        <v>-5.6076099999999997E-2</v>
      </c>
      <c r="BZ2753">
        <v>0.106618</v>
      </c>
      <c r="CA2753">
        <v>0.34287000000000001</v>
      </c>
      <c r="CB2753">
        <v>0.25999499999999998</v>
      </c>
      <c r="CC2753">
        <v>0.37575900000000001</v>
      </c>
      <c r="CD2753">
        <v>-0.30049799999999999</v>
      </c>
      <c r="CE2753">
        <v>-0.10550900000000001</v>
      </c>
      <c r="CF2753">
        <v>0.56549000000000005</v>
      </c>
      <c r="CG2753">
        <v>-0.291852</v>
      </c>
      <c r="CH2753">
        <v>0.66178400000000004</v>
      </c>
      <c r="CI2753">
        <v>-8.7743799999999997E-2</v>
      </c>
      <c r="CJ2753">
        <v>8.3623400000000001E-2</v>
      </c>
      <c r="CK2753">
        <v>-0.58940199999999998</v>
      </c>
      <c r="CL2753">
        <v>0.23418800000000001</v>
      </c>
      <c r="CM2753">
        <v>0.14568300000000001</v>
      </c>
      <c r="CN2753">
        <v>-0.39100400000000002</v>
      </c>
      <c r="CO2753">
        <v>0.33776600000000001</v>
      </c>
      <c r="CP2753">
        <v>1.1440399999999999</v>
      </c>
      <c r="CQ2753">
        <v>-0.53929499999999997</v>
      </c>
      <c r="CR2753">
        <v>-0.17843600000000001</v>
      </c>
      <c r="CS2753">
        <v>-8.0204800000000007E-2</v>
      </c>
      <c r="CT2753">
        <v>0.70621299999999998</v>
      </c>
      <c r="CU2753">
        <v>0.28116000000000002</v>
      </c>
      <c r="CV2753">
        <v>-1.1006400000000001</v>
      </c>
      <c r="CW2753">
        <v>0.30145</v>
      </c>
      <c r="CX2753">
        <v>0.21620200000000001</v>
      </c>
      <c r="CY2753">
        <v>1.3308899999999999</v>
      </c>
      <c r="CZ2753">
        <v>0.92659800000000003</v>
      </c>
      <c r="DA2753">
        <v>1.5004500000000001</v>
      </c>
      <c r="DB2753">
        <v>-1.7276799999999998E-2</v>
      </c>
      <c r="DC2753">
        <v>9.5520400000000005E-2</v>
      </c>
      <c r="DD2753">
        <v>-0.441025</v>
      </c>
      <c r="DE2753">
        <v>0.35295599999999999</v>
      </c>
      <c r="DF2753">
        <v>0.39694699999999999</v>
      </c>
      <c r="DG2753">
        <v>-0.74407400000000001</v>
      </c>
      <c r="DH2753">
        <v>0.40810200000000002</v>
      </c>
      <c r="DI2753">
        <v>0.54376100000000005</v>
      </c>
      <c r="DJ2753">
        <v>-0.27686899999999998</v>
      </c>
      <c r="DK2753">
        <v>0.28739100000000001</v>
      </c>
      <c r="DL2753">
        <v>-0.29026800000000003</v>
      </c>
      <c r="DM2753">
        <v>8.3936300000000005E-2</v>
      </c>
      <c r="DN2753">
        <v>0.41026000000000001</v>
      </c>
      <c r="DO2753">
        <v>0.483844</v>
      </c>
      <c r="DP2753">
        <v>-0.505768</v>
      </c>
      <c r="DQ2753">
        <v>9.27756E-2</v>
      </c>
      <c r="DR2753">
        <v>-0.700492</v>
      </c>
      <c r="DS2753">
        <v>-0.12235500000000001</v>
      </c>
      <c r="DT2753">
        <v>-0.25084400000000001</v>
      </c>
      <c r="DU2753">
        <v>-0.32961600000000002</v>
      </c>
      <c r="DV2753">
        <v>0.13515099999999999</v>
      </c>
      <c r="DW2753">
        <v>-0.29064899999999999</v>
      </c>
      <c r="DX2753">
        <v>2.5831699999999999E-2</v>
      </c>
      <c r="DY2753">
        <v>7.5312199999999996E-2</v>
      </c>
      <c r="DZ2753" s="15">
        <v>7</v>
      </c>
    </row>
    <row r="2754" spans="1:130" x14ac:dyDescent="0.25">
      <c r="A2754">
        <v>3336</v>
      </c>
      <c r="B2754">
        <v>4.3587300000000002E-2</v>
      </c>
      <c r="C2754">
        <v>1.6727000000000001E-3</v>
      </c>
      <c r="D2754">
        <v>-0.35216199999999998</v>
      </c>
      <c r="E2754">
        <v>0.25360300000000002</v>
      </c>
      <c r="F2754">
        <v>-5.28222E-2</v>
      </c>
      <c r="G2754">
        <v>-7.6211600000000004E-2</v>
      </c>
      <c r="H2754">
        <v>-0.373525</v>
      </c>
      <c r="I2754">
        <v>0.63713699999999995</v>
      </c>
      <c r="J2754">
        <v>6.4218700000000004E-2</v>
      </c>
      <c r="K2754">
        <v>-0.86920200000000003</v>
      </c>
      <c r="L2754">
        <v>-0.32825599999999999</v>
      </c>
      <c r="M2754">
        <v>0.211836</v>
      </c>
      <c r="N2754">
        <v>4.0908300000000002E-2</v>
      </c>
      <c r="O2754">
        <v>-0.63108699999999995</v>
      </c>
      <c r="P2754">
        <v>0.26800000000000002</v>
      </c>
      <c r="Q2754">
        <v>-1.15445</v>
      </c>
      <c r="R2754">
        <v>-0.70482100000000003</v>
      </c>
      <c r="S2754">
        <v>0.61413799999999996</v>
      </c>
      <c r="T2754">
        <v>0.215452</v>
      </c>
      <c r="U2754">
        <v>-7.32791E-2</v>
      </c>
      <c r="V2754">
        <v>-0.27396300000000001</v>
      </c>
      <c r="W2754">
        <v>0.208452</v>
      </c>
      <c r="X2754">
        <v>9.3351400000000001E-2</v>
      </c>
      <c r="Y2754">
        <v>0.17746700000000001</v>
      </c>
      <c r="Z2754">
        <v>-0.47705199999999998</v>
      </c>
      <c r="AA2754">
        <v>0.42926900000000001</v>
      </c>
      <c r="AB2754">
        <v>0.25362400000000002</v>
      </c>
      <c r="AC2754">
        <v>0.55267699999999997</v>
      </c>
      <c r="AD2754">
        <v>-0.48698599999999997</v>
      </c>
      <c r="AE2754">
        <v>-0.18448700000000001</v>
      </c>
      <c r="AF2754">
        <v>0.425342</v>
      </c>
      <c r="AG2754">
        <v>0.60329500000000003</v>
      </c>
      <c r="AH2754">
        <v>-1.25095E-2</v>
      </c>
      <c r="AI2754">
        <v>0.4385</v>
      </c>
      <c r="AJ2754">
        <v>-0.149341</v>
      </c>
      <c r="AK2754">
        <v>3.3729200000000001E-2</v>
      </c>
      <c r="AL2754">
        <v>-0.13175000000000001</v>
      </c>
      <c r="AM2754">
        <v>6.4778500000000003E-2</v>
      </c>
      <c r="AN2754">
        <v>-4.50249E-2</v>
      </c>
      <c r="AO2754">
        <v>2.9644799999999999E-2</v>
      </c>
      <c r="AP2754">
        <v>-0.56087900000000002</v>
      </c>
      <c r="AQ2754">
        <v>-2.1588799999999998E-2</v>
      </c>
      <c r="AR2754">
        <v>-0.49155500000000002</v>
      </c>
      <c r="AS2754">
        <v>-0.27121200000000001</v>
      </c>
      <c r="AT2754">
        <v>1.29181E-2</v>
      </c>
      <c r="AU2754">
        <v>-0.44804899999999998</v>
      </c>
      <c r="AV2754">
        <v>0.39070100000000002</v>
      </c>
      <c r="AW2754">
        <v>0.12916800000000001</v>
      </c>
      <c r="AX2754">
        <v>8.1948800000000002E-2</v>
      </c>
      <c r="AY2754">
        <v>0.31864100000000001</v>
      </c>
      <c r="AZ2754">
        <v>0.38983800000000002</v>
      </c>
      <c r="BA2754">
        <v>0.27988000000000002</v>
      </c>
      <c r="BB2754">
        <v>-0.121364</v>
      </c>
      <c r="BC2754">
        <v>-0.89894499999999999</v>
      </c>
      <c r="BD2754">
        <v>6.1452899999999998E-2</v>
      </c>
      <c r="BE2754">
        <v>-0.67922800000000005</v>
      </c>
      <c r="BF2754">
        <v>0.42558000000000001</v>
      </c>
      <c r="BG2754">
        <v>-0.93778700000000004</v>
      </c>
      <c r="BH2754">
        <v>-0.12926199999999999</v>
      </c>
      <c r="BI2754">
        <v>-0.22132399999999999</v>
      </c>
      <c r="BJ2754">
        <v>2.2533899999999999E-2</v>
      </c>
      <c r="BK2754">
        <v>0.51188100000000003</v>
      </c>
      <c r="BL2754">
        <v>-6.7598000000000005E-2</v>
      </c>
      <c r="BM2754">
        <v>-5.7416799999999997E-2</v>
      </c>
      <c r="BN2754">
        <v>-0.72928499999999996</v>
      </c>
      <c r="BO2754">
        <v>-2.71151E-2</v>
      </c>
      <c r="BP2754">
        <v>1.80845E-2</v>
      </c>
      <c r="BQ2754">
        <v>-0.27774799999999999</v>
      </c>
      <c r="BR2754">
        <v>0.424375</v>
      </c>
      <c r="BS2754">
        <v>0.37859199999999998</v>
      </c>
      <c r="BT2754">
        <v>0.119815</v>
      </c>
      <c r="BU2754">
        <v>8.8345100000000003E-3</v>
      </c>
      <c r="BV2754">
        <v>-0.16867799999999999</v>
      </c>
      <c r="BW2754">
        <v>3.4413199999999998E-2</v>
      </c>
      <c r="BX2754">
        <v>-0.32605000000000001</v>
      </c>
      <c r="BY2754">
        <v>6.0811999999999998E-2</v>
      </c>
      <c r="BZ2754">
        <v>-4.1310399999999997E-2</v>
      </c>
      <c r="CA2754">
        <v>0.42546400000000001</v>
      </c>
      <c r="CB2754">
        <v>0.31071900000000002</v>
      </c>
      <c r="CC2754">
        <v>0.48537200000000003</v>
      </c>
      <c r="CD2754">
        <v>-0.45520699999999997</v>
      </c>
      <c r="CE2754">
        <v>3.4678800000000003E-2</v>
      </c>
      <c r="CF2754">
        <v>0.30963000000000002</v>
      </c>
      <c r="CG2754">
        <v>-0.47782400000000003</v>
      </c>
      <c r="CH2754">
        <v>4.6976999999999998E-2</v>
      </c>
      <c r="CI2754">
        <v>-0.21276600000000001</v>
      </c>
      <c r="CJ2754">
        <v>-0.17746500000000001</v>
      </c>
      <c r="CK2754">
        <v>1.0089999999999999</v>
      </c>
      <c r="CL2754">
        <v>0.49626599999999998</v>
      </c>
      <c r="CM2754">
        <v>0.173515</v>
      </c>
      <c r="CN2754">
        <v>-1.18834</v>
      </c>
      <c r="CO2754">
        <v>0.15262899999999999</v>
      </c>
      <c r="CP2754">
        <v>-0.210336</v>
      </c>
      <c r="CQ2754">
        <v>-0.65034899999999995</v>
      </c>
      <c r="CR2754">
        <v>-2.6584799999999999E-2</v>
      </c>
      <c r="CS2754">
        <v>-7.7512200000000003E-2</v>
      </c>
      <c r="CT2754">
        <v>0.44508900000000001</v>
      </c>
      <c r="CU2754">
        <v>0.37946600000000003</v>
      </c>
      <c r="CV2754">
        <v>0.343059</v>
      </c>
      <c r="CW2754">
        <v>0.595692</v>
      </c>
      <c r="CX2754">
        <v>-0.125111</v>
      </c>
      <c r="CY2754">
        <v>0.85104299999999999</v>
      </c>
      <c r="CZ2754">
        <v>0.26263399999999998</v>
      </c>
      <c r="DA2754">
        <v>0.49273400000000001</v>
      </c>
      <c r="DB2754">
        <v>0.146595</v>
      </c>
      <c r="DC2754">
        <v>0.143154</v>
      </c>
      <c r="DD2754">
        <v>0.49227300000000002</v>
      </c>
      <c r="DE2754">
        <v>0.34861199999999998</v>
      </c>
      <c r="DF2754">
        <v>-0.37454199999999999</v>
      </c>
      <c r="DG2754">
        <v>0.40110299999999999</v>
      </c>
      <c r="DH2754">
        <v>0.89510999999999996</v>
      </c>
      <c r="DI2754">
        <v>-0.32847599999999999</v>
      </c>
      <c r="DJ2754">
        <v>-0.888687</v>
      </c>
      <c r="DK2754">
        <v>-0.14698</v>
      </c>
      <c r="DL2754">
        <v>-0.46720099999999998</v>
      </c>
      <c r="DM2754">
        <v>0.17838000000000001</v>
      </c>
      <c r="DN2754">
        <v>0.38906299999999999</v>
      </c>
      <c r="DO2754">
        <v>0.27997899999999998</v>
      </c>
      <c r="DP2754">
        <v>-0.370201</v>
      </c>
      <c r="DQ2754">
        <v>9.8843899999999998E-2</v>
      </c>
      <c r="DR2754">
        <v>-0.87218799999999996</v>
      </c>
      <c r="DS2754">
        <v>-0.445413</v>
      </c>
      <c r="DT2754">
        <v>-0.104312</v>
      </c>
      <c r="DU2754">
        <v>-0.34255400000000003</v>
      </c>
      <c r="DV2754">
        <v>-0.19662399999999999</v>
      </c>
      <c r="DW2754">
        <v>-0.269592</v>
      </c>
      <c r="DX2754">
        <v>1.7337199999999999</v>
      </c>
      <c r="DY2754">
        <v>-5.1141499999999999E-2</v>
      </c>
      <c r="DZ2754" s="15">
        <v>7</v>
      </c>
    </row>
    <row r="2755" spans="1:130" x14ac:dyDescent="0.25">
      <c r="A2755">
        <v>3337</v>
      </c>
      <c r="B2755">
        <v>4.7451100000000003E-3</v>
      </c>
      <c r="C2755">
        <v>-1.8751799999999999E-2</v>
      </c>
      <c r="D2755">
        <v>-0.32372000000000001</v>
      </c>
      <c r="E2755">
        <v>0.24246200000000001</v>
      </c>
      <c r="F2755">
        <v>-0.424923</v>
      </c>
      <c r="G2755">
        <v>0.35996400000000001</v>
      </c>
      <c r="H2755">
        <v>-7.4421600000000004E-2</v>
      </c>
      <c r="I2755">
        <v>8.9158000000000001E-2</v>
      </c>
      <c r="J2755">
        <v>-5.39865E-2</v>
      </c>
      <c r="K2755">
        <v>-0.140292</v>
      </c>
      <c r="L2755">
        <v>-0.41795100000000002</v>
      </c>
      <c r="M2755">
        <v>8.0712199999999998E-2</v>
      </c>
      <c r="N2755">
        <v>-0.47903000000000001</v>
      </c>
      <c r="O2755">
        <v>-0.61132299999999995</v>
      </c>
      <c r="P2755">
        <v>0.21948000000000001</v>
      </c>
      <c r="Q2755">
        <v>-0.50584799999999996</v>
      </c>
      <c r="R2755">
        <v>-0.36098799999999998</v>
      </c>
      <c r="S2755">
        <v>0.36862499999999998</v>
      </c>
      <c r="T2755">
        <v>0.394984</v>
      </c>
      <c r="U2755">
        <v>-0.11390400000000001</v>
      </c>
      <c r="V2755">
        <v>0.155916</v>
      </c>
      <c r="W2755">
        <v>0.21080599999999999</v>
      </c>
      <c r="X2755">
        <v>1.3172900000000001</v>
      </c>
      <c r="Y2755">
        <v>-3.0997500000000001E-2</v>
      </c>
      <c r="Z2755">
        <v>-0.379214</v>
      </c>
      <c r="AA2755">
        <v>0.45965899999999998</v>
      </c>
      <c r="AB2755">
        <v>0.13491300000000001</v>
      </c>
      <c r="AC2755">
        <v>0.54498100000000005</v>
      </c>
      <c r="AD2755">
        <v>-0.47938900000000001</v>
      </c>
      <c r="AE2755">
        <v>-8.7811700000000006E-2</v>
      </c>
      <c r="AF2755">
        <v>0.40732000000000002</v>
      </c>
      <c r="AG2755">
        <v>0.46931899999999999</v>
      </c>
      <c r="AH2755">
        <v>-8.8109399999999997E-3</v>
      </c>
      <c r="AI2755">
        <v>0.41132400000000002</v>
      </c>
      <c r="AJ2755">
        <v>3.5972799999999999E-2</v>
      </c>
      <c r="AK2755">
        <v>0.13186999999999999</v>
      </c>
      <c r="AL2755">
        <v>2.2544399999999999E-2</v>
      </c>
      <c r="AM2755">
        <v>6.0295300000000003E-2</v>
      </c>
      <c r="AN2755">
        <v>1.6469600000000001E-2</v>
      </c>
      <c r="AO2755">
        <v>7.8100500000000003E-2</v>
      </c>
      <c r="AP2755">
        <v>-0.46990799999999999</v>
      </c>
      <c r="AQ2755">
        <v>1.29996E-2</v>
      </c>
      <c r="AR2755">
        <v>-0.63775199999999999</v>
      </c>
      <c r="AS2755">
        <v>-0.15646299999999999</v>
      </c>
      <c r="AT2755">
        <v>-1.5691199999999999E-2</v>
      </c>
      <c r="AU2755">
        <v>-0.46085799999999999</v>
      </c>
      <c r="AV2755">
        <v>0.31922499999999998</v>
      </c>
      <c r="AW2755">
        <v>8.5095299999999999E-2</v>
      </c>
      <c r="AX2755">
        <v>-0.20593500000000001</v>
      </c>
      <c r="AY2755">
        <v>-7.0814699999999994E-2</v>
      </c>
      <c r="AZ2755">
        <v>0.41366999999999998</v>
      </c>
      <c r="BA2755">
        <v>0.146865</v>
      </c>
      <c r="BB2755">
        <v>-8.5966200000000006E-2</v>
      </c>
      <c r="BC2755">
        <v>-0.76644000000000001</v>
      </c>
      <c r="BD2755">
        <v>0.41421200000000002</v>
      </c>
      <c r="BE2755">
        <v>-0.48338300000000001</v>
      </c>
      <c r="BF2755">
        <v>-2.4524500000000001E-2</v>
      </c>
      <c r="BG2755">
        <v>-0.57445199999999996</v>
      </c>
      <c r="BH2755">
        <v>-6.5947400000000003E-2</v>
      </c>
      <c r="BI2755">
        <v>-0.17016400000000001</v>
      </c>
      <c r="BJ2755">
        <v>9.2464099999999994E-2</v>
      </c>
      <c r="BK2755">
        <v>0.40463399999999999</v>
      </c>
      <c r="BL2755">
        <v>-3.7037100000000003E-2</v>
      </c>
      <c r="BM2755">
        <v>-3.0452400000000001E-2</v>
      </c>
      <c r="BN2755">
        <v>-3.93424E-2</v>
      </c>
      <c r="BO2755">
        <v>2.40077E-2</v>
      </c>
      <c r="BP2755">
        <v>4.44851E-2</v>
      </c>
      <c r="BQ2755">
        <v>-0.235039</v>
      </c>
      <c r="BR2755">
        <v>0.34703800000000001</v>
      </c>
      <c r="BS2755">
        <v>0.367448</v>
      </c>
      <c r="BT2755">
        <v>-0.35966700000000001</v>
      </c>
      <c r="BU2755">
        <v>-6.6376500000000005E-2</v>
      </c>
      <c r="BV2755">
        <v>-0.24515400000000001</v>
      </c>
      <c r="BW2755">
        <v>6.3768099999999994E-2</v>
      </c>
      <c r="BX2755">
        <v>-0.29574800000000001</v>
      </c>
      <c r="BY2755">
        <v>4.7431300000000003E-2</v>
      </c>
      <c r="BZ2755">
        <v>-1.0303E-2</v>
      </c>
      <c r="CA2755">
        <v>0.38268000000000002</v>
      </c>
      <c r="CB2755">
        <v>0.29580699999999999</v>
      </c>
      <c r="CC2755">
        <v>0.48164800000000002</v>
      </c>
      <c r="CD2755">
        <v>-0.48072500000000001</v>
      </c>
      <c r="CE2755">
        <v>-0.10931299999999999</v>
      </c>
      <c r="CF2755">
        <v>0.43380099999999999</v>
      </c>
      <c r="CG2755">
        <v>-0.30207200000000001</v>
      </c>
      <c r="CH2755">
        <v>0.48067599999999999</v>
      </c>
      <c r="CI2755">
        <v>-4.6154899999999999E-2</v>
      </c>
      <c r="CJ2755">
        <v>0.123728</v>
      </c>
      <c r="CK2755">
        <v>0.28021800000000002</v>
      </c>
      <c r="CL2755">
        <v>0.532891</v>
      </c>
      <c r="CM2755">
        <v>0.16508100000000001</v>
      </c>
      <c r="CN2755">
        <v>-0.23442499999999999</v>
      </c>
      <c r="CO2755">
        <v>-8.1233899999999998E-2</v>
      </c>
      <c r="CP2755">
        <v>1.12734</v>
      </c>
      <c r="CQ2755">
        <v>-0.68437300000000001</v>
      </c>
      <c r="CR2755">
        <v>0.19769500000000001</v>
      </c>
      <c r="CS2755">
        <v>0.16306100000000001</v>
      </c>
      <c r="CT2755">
        <v>0.30669000000000002</v>
      </c>
      <c r="CU2755">
        <v>4.2975699999999999E-2</v>
      </c>
      <c r="CV2755">
        <v>-0.123152</v>
      </c>
      <c r="CW2755">
        <v>-1.0295E-2</v>
      </c>
      <c r="CX2755">
        <v>0.21540100000000001</v>
      </c>
      <c r="CY2755">
        <v>0.88803100000000001</v>
      </c>
      <c r="CZ2755">
        <v>0.53727999999999998</v>
      </c>
      <c r="DA2755">
        <v>0.18428800000000001</v>
      </c>
      <c r="DB2755">
        <v>1.1461399999999999</v>
      </c>
      <c r="DC2755">
        <v>6.1283200000000003E-2</v>
      </c>
      <c r="DD2755">
        <v>0.26190000000000002</v>
      </c>
      <c r="DE2755">
        <v>9.0444300000000005E-2</v>
      </c>
      <c r="DF2755">
        <v>0.26140200000000002</v>
      </c>
      <c r="DG2755">
        <v>1.2231300000000001</v>
      </c>
      <c r="DH2755">
        <v>0.420234</v>
      </c>
      <c r="DI2755">
        <v>0.29944100000000001</v>
      </c>
      <c r="DJ2755">
        <v>-0.78293500000000005</v>
      </c>
      <c r="DK2755">
        <v>-2.4846699999999999E-2</v>
      </c>
      <c r="DL2755">
        <v>-0.50311300000000003</v>
      </c>
      <c r="DM2755">
        <v>2.8954899999999999E-2</v>
      </c>
      <c r="DN2755">
        <v>0.58612500000000001</v>
      </c>
      <c r="DO2755">
        <v>0.63250899999999999</v>
      </c>
      <c r="DP2755">
        <v>-0.44889699999999999</v>
      </c>
      <c r="DQ2755">
        <v>-0.163351</v>
      </c>
      <c r="DR2755">
        <v>-0.79858300000000004</v>
      </c>
      <c r="DS2755">
        <v>-0.53556800000000004</v>
      </c>
      <c r="DT2755">
        <v>-1.7564699999999999E-2</v>
      </c>
      <c r="DU2755">
        <v>-0.28950399999999998</v>
      </c>
      <c r="DV2755">
        <v>-0.51317400000000002</v>
      </c>
      <c r="DW2755">
        <v>-0.241144</v>
      </c>
      <c r="DX2755">
        <v>0.276889</v>
      </c>
      <c r="DY2755">
        <v>3.63425E-2</v>
      </c>
      <c r="DZ2755" s="15">
        <v>7</v>
      </c>
    </row>
    <row r="2756" spans="1:130" x14ac:dyDescent="0.25">
      <c r="A2756">
        <v>3338</v>
      </c>
      <c r="B2756">
        <v>-1.1453899999999999E-2</v>
      </c>
      <c r="C2756">
        <v>3.46167E-3</v>
      </c>
      <c r="D2756">
        <v>-0.55719700000000005</v>
      </c>
      <c r="E2756">
        <v>0.43128499999999997</v>
      </c>
      <c r="F2756">
        <v>-0.49475599999999997</v>
      </c>
      <c r="G2756">
        <v>0.25281799999999999</v>
      </c>
      <c r="H2756">
        <v>1.0547899999999999</v>
      </c>
      <c r="I2756">
        <v>-0.18573999999999999</v>
      </c>
      <c r="J2756">
        <v>1.3144100000000001</v>
      </c>
      <c r="K2756">
        <v>0.21032000000000001</v>
      </c>
      <c r="L2756">
        <v>-0.19860900000000001</v>
      </c>
      <c r="M2756">
        <v>0.42002800000000001</v>
      </c>
      <c r="N2756">
        <v>-0.53709300000000004</v>
      </c>
      <c r="O2756">
        <v>-4.9902299999999997E-2</v>
      </c>
      <c r="P2756">
        <v>-8.0957399999999999E-2</v>
      </c>
      <c r="Q2756">
        <v>-1.2683500000000001</v>
      </c>
      <c r="R2756">
        <v>1.14133</v>
      </c>
      <c r="S2756">
        <v>0.29375800000000002</v>
      </c>
      <c r="T2756">
        <v>0.116019</v>
      </c>
      <c r="U2756">
        <v>-0.29089599999999999</v>
      </c>
      <c r="V2756">
        <v>-0.20339599999999999</v>
      </c>
      <c r="W2756">
        <v>-0.33489600000000003</v>
      </c>
      <c r="X2756">
        <v>0.46451799999999999</v>
      </c>
      <c r="Y2756">
        <v>0.31919199999999998</v>
      </c>
      <c r="Z2756">
        <v>-0.25997100000000001</v>
      </c>
      <c r="AA2756">
        <v>0.59435400000000005</v>
      </c>
      <c r="AB2756">
        <v>-0.32125500000000001</v>
      </c>
      <c r="AC2756">
        <v>0.42673699999999998</v>
      </c>
      <c r="AD2756">
        <v>-0.70263699999999996</v>
      </c>
      <c r="AE2756">
        <v>-0.23743</v>
      </c>
      <c r="AF2756">
        <v>6.4859399999999998E-2</v>
      </c>
      <c r="AG2756">
        <v>0.38646999999999998</v>
      </c>
      <c r="AH2756">
        <v>-0.148643</v>
      </c>
      <c r="AI2756">
        <v>0.40135599999999999</v>
      </c>
      <c r="AJ2756">
        <v>0.76931799999999995</v>
      </c>
      <c r="AK2756">
        <v>0.72456200000000004</v>
      </c>
      <c r="AL2756">
        <v>-1.7688300000000001E-2</v>
      </c>
      <c r="AM2756">
        <v>-0.39706399999999997</v>
      </c>
      <c r="AN2756">
        <v>7.5128500000000001E-2</v>
      </c>
      <c r="AO2756">
        <v>4.6815799999999998E-2</v>
      </c>
      <c r="AP2756">
        <v>-0.61037600000000003</v>
      </c>
      <c r="AQ2756">
        <v>1.5077300000000001E-3</v>
      </c>
      <c r="AR2756">
        <v>-0.20314099999999999</v>
      </c>
      <c r="AS2756">
        <v>-0.24149899999999999</v>
      </c>
      <c r="AT2756">
        <v>-5.1743900000000001E-3</v>
      </c>
      <c r="AU2756">
        <v>-0.31855899999999998</v>
      </c>
      <c r="AV2756">
        <v>0.21556500000000001</v>
      </c>
      <c r="AW2756">
        <v>4.3277999999999997E-2</v>
      </c>
      <c r="AX2756">
        <v>-0.376967</v>
      </c>
      <c r="AY2756">
        <v>0.86961900000000003</v>
      </c>
      <c r="AZ2756">
        <v>0.45256400000000002</v>
      </c>
      <c r="BA2756">
        <v>0.356597</v>
      </c>
      <c r="BB2756">
        <v>-0.116853</v>
      </c>
      <c r="BC2756">
        <v>-0.55785799999999997</v>
      </c>
      <c r="BD2756">
        <v>0.44000600000000001</v>
      </c>
      <c r="BE2756">
        <v>-0.23041</v>
      </c>
      <c r="BF2756">
        <v>-7.0012099999999994E-2</v>
      </c>
      <c r="BG2756">
        <v>-7.1122500000000005E-2</v>
      </c>
      <c r="BH2756">
        <v>-8.5881399999999993E-3</v>
      </c>
      <c r="BI2756">
        <v>-0.20988999999999999</v>
      </c>
      <c r="BJ2756">
        <v>0.16844200000000001</v>
      </c>
      <c r="BK2756">
        <v>0.29525600000000002</v>
      </c>
      <c r="BL2756">
        <v>-2.6678299999999999E-2</v>
      </c>
      <c r="BM2756">
        <v>-0.20267099999999999</v>
      </c>
      <c r="BN2756">
        <v>0.79876499999999995</v>
      </c>
      <c r="BO2756">
        <v>-8.3293300000000001E-2</v>
      </c>
      <c r="BP2756">
        <v>-9.7565399999999993E-3</v>
      </c>
      <c r="BQ2756">
        <v>-0.27571200000000001</v>
      </c>
      <c r="BR2756">
        <v>0.22650799999999999</v>
      </c>
      <c r="BS2756">
        <v>0.36240499999999998</v>
      </c>
      <c r="BT2756">
        <v>4.2011100000000003E-2</v>
      </c>
      <c r="BU2756">
        <v>-1.58312E-2</v>
      </c>
      <c r="BV2756">
        <v>-0.193386</v>
      </c>
      <c r="BW2756">
        <v>4.09548E-2</v>
      </c>
      <c r="BX2756">
        <v>-0.24049799999999999</v>
      </c>
      <c r="BY2756">
        <v>-5.6610000000000001E-2</v>
      </c>
      <c r="BZ2756">
        <v>-3.1494099999999997E-2</v>
      </c>
      <c r="CA2756">
        <v>0.15699199999999999</v>
      </c>
      <c r="CB2756">
        <v>0.28333599999999998</v>
      </c>
      <c r="CC2756">
        <v>0.41704799999999997</v>
      </c>
      <c r="CD2756">
        <v>-0.33531</v>
      </c>
      <c r="CE2756">
        <v>-7.4327400000000002E-2</v>
      </c>
      <c r="CF2756">
        <v>0.192552</v>
      </c>
      <c r="CG2756">
        <v>-0.31682100000000002</v>
      </c>
      <c r="CH2756">
        <v>0.14489099999999999</v>
      </c>
      <c r="CI2756">
        <v>-0.15260299999999999</v>
      </c>
      <c r="CJ2756">
        <v>6.6042299999999998E-2</v>
      </c>
      <c r="CK2756">
        <v>-1.3405400000000001</v>
      </c>
      <c r="CL2756">
        <v>0.59488399999999997</v>
      </c>
      <c r="CM2756">
        <v>0.24180299999999999</v>
      </c>
      <c r="CN2756">
        <v>-0.163662</v>
      </c>
      <c r="CO2756">
        <v>0.76701900000000001</v>
      </c>
      <c r="CP2756">
        <v>0.14519899999999999</v>
      </c>
      <c r="CQ2756">
        <v>-0.169622</v>
      </c>
      <c r="CR2756">
        <v>0.19689899999999999</v>
      </c>
      <c r="CS2756">
        <v>-0.30093199999999998</v>
      </c>
      <c r="CT2756">
        <v>0.264463</v>
      </c>
      <c r="CU2756">
        <v>-0.54034899999999997</v>
      </c>
      <c r="CV2756">
        <v>-0.34673700000000002</v>
      </c>
      <c r="CW2756">
        <v>-0.86608799999999997</v>
      </c>
      <c r="CX2756">
        <v>-0.47043200000000002</v>
      </c>
      <c r="CY2756">
        <v>0.358435</v>
      </c>
      <c r="CZ2756">
        <v>-0.42903200000000002</v>
      </c>
      <c r="DA2756">
        <v>0.42442400000000002</v>
      </c>
      <c r="DB2756">
        <v>-0.298653</v>
      </c>
      <c r="DC2756">
        <v>0.25154100000000001</v>
      </c>
      <c r="DD2756">
        <v>-1.2435400000000001</v>
      </c>
      <c r="DE2756">
        <v>0.49106300000000003</v>
      </c>
      <c r="DF2756">
        <v>1.12487</v>
      </c>
      <c r="DG2756">
        <v>-7.0763699999999999E-2</v>
      </c>
      <c r="DH2756">
        <v>0.46694600000000003</v>
      </c>
      <c r="DI2756">
        <v>0.92912600000000001</v>
      </c>
      <c r="DJ2756">
        <v>-0.28090199999999999</v>
      </c>
      <c r="DK2756">
        <v>0.31033699999999997</v>
      </c>
      <c r="DL2756">
        <v>-0.188328</v>
      </c>
      <c r="DM2756">
        <v>0.26891100000000001</v>
      </c>
      <c r="DN2756">
        <v>0.39357199999999998</v>
      </c>
      <c r="DO2756">
        <v>0.223606</v>
      </c>
      <c r="DP2756">
        <v>-0.20582900000000001</v>
      </c>
      <c r="DQ2756">
        <v>0.23130200000000001</v>
      </c>
      <c r="DR2756">
        <v>-0.59936100000000003</v>
      </c>
      <c r="DS2756">
        <v>-0.41242899999999999</v>
      </c>
      <c r="DT2756">
        <v>-0.21118100000000001</v>
      </c>
      <c r="DU2756">
        <v>-0.29197000000000001</v>
      </c>
      <c r="DV2756">
        <v>0.33035599999999998</v>
      </c>
      <c r="DW2756">
        <v>-0.382241</v>
      </c>
      <c r="DX2756">
        <v>-0.62965800000000005</v>
      </c>
      <c r="DY2756">
        <v>-6.8168999999999993E-2</v>
      </c>
      <c r="DZ2756" s="15">
        <v>7</v>
      </c>
    </row>
    <row r="2757" spans="1:130" x14ac:dyDescent="0.25">
      <c r="A2757">
        <v>3341</v>
      </c>
      <c r="B2757">
        <v>-7.5936299999999997E-3</v>
      </c>
      <c r="C2757">
        <v>-3.3673799999999997E-2</v>
      </c>
      <c r="D2757">
        <v>-0.33870499999999998</v>
      </c>
      <c r="E2757">
        <v>0.328399</v>
      </c>
      <c r="F2757">
        <v>-0.41872999999999999</v>
      </c>
      <c r="G2757">
        <v>0.47644399999999998</v>
      </c>
      <c r="H2757">
        <v>-0.48029899999999998</v>
      </c>
      <c r="I2757">
        <v>7.40035E-2</v>
      </c>
      <c r="J2757">
        <v>-0.53010900000000005</v>
      </c>
      <c r="K2757">
        <v>-0.21870200000000001</v>
      </c>
      <c r="L2757">
        <v>-0.74170400000000003</v>
      </c>
      <c r="M2757">
        <v>3.3405999999999998E-2</v>
      </c>
      <c r="N2757">
        <v>1.58359E-2</v>
      </c>
      <c r="O2757">
        <v>-0.70860400000000001</v>
      </c>
      <c r="P2757">
        <v>0.43037399999999998</v>
      </c>
      <c r="Q2757">
        <v>-1.06402</v>
      </c>
      <c r="R2757">
        <v>1.07779</v>
      </c>
      <c r="S2757">
        <v>0.127609</v>
      </c>
      <c r="T2757">
        <v>0.27521899999999999</v>
      </c>
      <c r="U2757">
        <v>-0.34135300000000002</v>
      </c>
      <c r="V2757">
        <v>-0.56075399999999997</v>
      </c>
      <c r="W2757">
        <v>-0.62653000000000003</v>
      </c>
      <c r="X2757">
        <v>-7.9394699999999999E-2</v>
      </c>
      <c r="Y2757">
        <v>4.1339800000000003E-2</v>
      </c>
      <c r="Z2757">
        <v>-0.29685800000000001</v>
      </c>
      <c r="AA2757">
        <v>0.39761600000000002</v>
      </c>
      <c r="AB2757">
        <v>-0.48911199999999999</v>
      </c>
      <c r="AC2757">
        <v>0.402557</v>
      </c>
      <c r="AD2757">
        <v>-0.32905600000000002</v>
      </c>
      <c r="AE2757">
        <v>-0.31798500000000002</v>
      </c>
      <c r="AF2757">
        <v>0.36894300000000002</v>
      </c>
      <c r="AG2757">
        <v>0.35832000000000003</v>
      </c>
      <c r="AH2757">
        <v>-0.115004</v>
      </c>
      <c r="AI2757">
        <v>0.36374499999999999</v>
      </c>
      <c r="AJ2757">
        <v>3.2571999999999997E-2</v>
      </c>
      <c r="AK2757">
        <v>2.0260299999999998E-2</v>
      </c>
      <c r="AL2757">
        <v>-3.6766899999999998E-2</v>
      </c>
      <c r="AM2757">
        <v>8.5529200000000003E-3</v>
      </c>
      <c r="AN2757">
        <v>-6.5991400000000006E-2</v>
      </c>
      <c r="AO2757">
        <v>1.1688499999999999E-2</v>
      </c>
      <c r="AP2757">
        <v>-0.34185100000000002</v>
      </c>
      <c r="AQ2757">
        <v>5.3294700000000002E-3</v>
      </c>
      <c r="AR2757">
        <v>-0.477105</v>
      </c>
      <c r="AS2757">
        <v>-0.32735199999999998</v>
      </c>
      <c r="AT2757">
        <v>-1.80132E-2</v>
      </c>
      <c r="AU2757">
        <v>-9.0118799999999999E-2</v>
      </c>
      <c r="AV2757">
        <v>0.316029</v>
      </c>
      <c r="AW2757">
        <v>-1.2001899999999999E-2</v>
      </c>
      <c r="AX2757">
        <v>-0.39633499999999999</v>
      </c>
      <c r="AY2757">
        <v>-0.60685500000000003</v>
      </c>
      <c r="AZ2757">
        <v>0.24365800000000001</v>
      </c>
      <c r="BA2757">
        <v>0.55698499999999995</v>
      </c>
      <c r="BB2757">
        <v>-0.306502</v>
      </c>
      <c r="BC2757">
        <v>-0.26488200000000001</v>
      </c>
      <c r="BD2757">
        <v>1.16892</v>
      </c>
      <c r="BE2757">
        <v>-8.1267000000000006E-2</v>
      </c>
      <c r="BF2757">
        <v>-1.05892E-2</v>
      </c>
      <c r="BG2757">
        <v>-0.34175100000000003</v>
      </c>
      <c r="BH2757">
        <v>-0.50733899999999998</v>
      </c>
      <c r="BI2757">
        <v>-0.22886000000000001</v>
      </c>
      <c r="BJ2757">
        <v>0.32116600000000001</v>
      </c>
      <c r="BK2757">
        <v>0.32346900000000001</v>
      </c>
      <c r="BL2757">
        <v>-1.49152E-2</v>
      </c>
      <c r="BM2757">
        <v>-0.30547200000000002</v>
      </c>
      <c r="BN2757">
        <v>-0.59822399999999998</v>
      </c>
      <c r="BO2757">
        <v>-3.3534000000000001E-2</v>
      </c>
      <c r="BP2757">
        <v>1.2360299999999999E-2</v>
      </c>
      <c r="BQ2757">
        <v>-0.35211300000000001</v>
      </c>
      <c r="BR2757">
        <v>0.30268400000000001</v>
      </c>
      <c r="BS2757">
        <v>0.36490400000000001</v>
      </c>
      <c r="BT2757">
        <v>0.59219200000000005</v>
      </c>
      <c r="BU2757">
        <v>-4.9438000000000003E-2</v>
      </c>
      <c r="BV2757">
        <v>-0.29130600000000001</v>
      </c>
      <c r="BW2757">
        <v>2.4325599999999999E-2</v>
      </c>
      <c r="BX2757">
        <v>-0.31171199999999999</v>
      </c>
      <c r="BY2757">
        <v>1.49438E-2</v>
      </c>
      <c r="BZ2757">
        <v>2.79452E-2</v>
      </c>
      <c r="CA2757">
        <v>0.291043</v>
      </c>
      <c r="CB2757">
        <v>0.278165</v>
      </c>
      <c r="CC2757">
        <v>0.43910900000000003</v>
      </c>
      <c r="CD2757">
        <v>-0.353634</v>
      </c>
      <c r="CE2757">
        <v>-0.28511599999999998</v>
      </c>
      <c r="CF2757">
        <v>0.96882100000000004</v>
      </c>
      <c r="CG2757">
        <v>-0.30140699999999998</v>
      </c>
      <c r="CH2757">
        <v>0.31106099999999998</v>
      </c>
      <c r="CI2757">
        <v>-0.33809499999999998</v>
      </c>
      <c r="CJ2757">
        <v>-0.24188799999999999</v>
      </c>
      <c r="CK2757">
        <v>-0.52948300000000004</v>
      </c>
      <c r="CL2757">
        <v>0.379577</v>
      </c>
      <c r="CM2757">
        <v>0.316938</v>
      </c>
      <c r="CN2757">
        <v>0.17271900000000001</v>
      </c>
      <c r="CO2757">
        <v>0.60600500000000002</v>
      </c>
      <c r="CP2757">
        <v>-0.508683</v>
      </c>
      <c r="CQ2757">
        <v>-0.471447</v>
      </c>
      <c r="CR2757">
        <v>-0.86587499999999995</v>
      </c>
      <c r="CS2757">
        <v>-0.52763000000000004</v>
      </c>
      <c r="CT2757">
        <v>0.165385</v>
      </c>
      <c r="CU2757">
        <v>-3.8986800000000002E-2</v>
      </c>
      <c r="CV2757">
        <v>-0.50099099999999996</v>
      </c>
      <c r="CW2757">
        <v>-0.423147</v>
      </c>
      <c r="CX2757">
        <v>-0.43016900000000002</v>
      </c>
      <c r="CY2757">
        <v>1.14446</v>
      </c>
      <c r="CZ2757">
        <v>0.43410300000000002</v>
      </c>
      <c r="DA2757">
        <v>0.88785800000000004</v>
      </c>
      <c r="DB2757">
        <v>0.42489300000000002</v>
      </c>
      <c r="DC2757">
        <v>0.33860699999999999</v>
      </c>
      <c r="DD2757">
        <v>-0.20995</v>
      </c>
      <c r="DE2757">
        <v>0.46385300000000002</v>
      </c>
      <c r="DF2757">
        <v>0.57414699999999996</v>
      </c>
      <c r="DG2757">
        <v>0.50850099999999998</v>
      </c>
      <c r="DH2757">
        <v>0.17064699999999999</v>
      </c>
      <c r="DI2757">
        <v>0.60017600000000004</v>
      </c>
      <c r="DJ2757">
        <v>-1.0129600000000001</v>
      </c>
      <c r="DK2757">
        <v>0.41680299999999998</v>
      </c>
      <c r="DL2757">
        <v>-0.38558500000000001</v>
      </c>
      <c r="DM2757">
        <v>0.22006600000000001</v>
      </c>
      <c r="DN2757">
        <v>0.52483100000000005</v>
      </c>
      <c r="DO2757">
        <v>0.33635399999999999</v>
      </c>
      <c r="DP2757">
        <v>-0.389685</v>
      </c>
      <c r="DQ2757">
        <v>0.430977</v>
      </c>
      <c r="DR2757">
        <v>-0.234315</v>
      </c>
      <c r="DS2757">
        <v>-0.19381799999999999</v>
      </c>
      <c r="DT2757">
        <v>-0.320934</v>
      </c>
      <c r="DU2757">
        <v>-0.32427600000000001</v>
      </c>
      <c r="DV2757">
        <v>-1.3342400000000001</v>
      </c>
      <c r="DW2757">
        <v>-0.37250299999999997</v>
      </c>
      <c r="DX2757">
        <v>0.703345</v>
      </c>
      <c r="DY2757">
        <v>-1.4142500000000001E-2</v>
      </c>
      <c r="DZ2757" s="15">
        <v>7</v>
      </c>
    </row>
    <row r="2758" spans="1:130" x14ac:dyDescent="0.25">
      <c r="A2758">
        <v>3342</v>
      </c>
      <c r="B2758">
        <v>2.6764799999999998E-2</v>
      </c>
      <c r="C2758">
        <v>3.1772500000000002E-2</v>
      </c>
      <c r="D2758">
        <v>-0.160408</v>
      </c>
      <c r="E2758">
        <v>8.4387400000000001E-2</v>
      </c>
      <c r="F2758">
        <v>-0.219301</v>
      </c>
      <c r="G2758">
        <v>0.50163999999999997</v>
      </c>
      <c r="H2758">
        <v>0.97135499999999997</v>
      </c>
      <c r="I2758">
        <v>0.93026399999999998</v>
      </c>
      <c r="J2758">
        <v>0.27786499999999997</v>
      </c>
      <c r="K2758">
        <v>-0.43357200000000001</v>
      </c>
      <c r="L2758">
        <v>-0.57677699999999998</v>
      </c>
      <c r="M2758">
        <v>0.125079</v>
      </c>
      <c r="N2758">
        <v>-0.13167999999999999</v>
      </c>
      <c r="O2758">
        <v>-0.51380000000000003</v>
      </c>
      <c r="P2758">
        <v>-0.55836600000000003</v>
      </c>
      <c r="Q2758">
        <v>-7.3621299999999997E-3</v>
      </c>
      <c r="R2758">
        <v>-0.16964599999999999</v>
      </c>
      <c r="S2758">
        <v>0.30789800000000001</v>
      </c>
      <c r="T2758">
        <v>0.40597800000000001</v>
      </c>
      <c r="U2758">
        <v>-0.197876</v>
      </c>
      <c r="V2758">
        <v>-7.5360099999999999E-2</v>
      </c>
      <c r="W2758">
        <v>-0.192718</v>
      </c>
      <c r="X2758">
        <v>0.57179999999999997</v>
      </c>
      <c r="Y2758">
        <v>-0.19077</v>
      </c>
      <c r="Z2758">
        <v>-0.30828800000000001</v>
      </c>
      <c r="AA2758">
        <v>0.31811400000000001</v>
      </c>
      <c r="AB2758">
        <v>-0.11980499999999999</v>
      </c>
      <c r="AC2758">
        <v>0.44442900000000002</v>
      </c>
      <c r="AD2758">
        <v>-0.419902</v>
      </c>
      <c r="AE2758">
        <v>-0.24541199999999999</v>
      </c>
      <c r="AF2758">
        <v>0.37630400000000003</v>
      </c>
      <c r="AG2758">
        <v>0.36516900000000002</v>
      </c>
      <c r="AH2758">
        <v>-6.5696099999999993E-2</v>
      </c>
      <c r="AI2758">
        <v>0.34684500000000001</v>
      </c>
      <c r="AJ2758">
        <v>8.3391800000000002E-2</v>
      </c>
      <c r="AK2758">
        <v>7.0397600000000005E-2</v>
      </c>
      <c r="AL2758">
        <v>4.8852899999999998E-2</v>
      </c>
      <c r="AM2758">
        <v>9.1394000000000003E-2</v>
      </c>
      <c r="AN2758">
        <v>-7.7712500000000004E-3</v>
      </c>
      <c r="AO2758">
        <v>1.7499200000000001E-3</v>
      </c>
      <c r="AP2758">
        <v>-0.40933900000000001</v>
      </c>
      <c r="AQ2758">
        <v>-6.6898299999999999E-3</v>
      </c>
      <c r="AR2758">
        <v>-0.40597499999999997</v>
      </c>
      <c r="AS2758">
        <v>-0.22422</v>
      </c>
      <c r="AT2758">
        <v>5.3785399999999997E-2</v>
      </c>
      <c r="AU2758">
        <v>-0.93063700000000005</v>
      </c>
      <c r="AV2758">
        <v>0.30221300000000001</v>
      </c>
      <c r="AW2758">
        <v>0.109016</v>
      </c>
      <c r="AX2758">
        <v>0.15429399999999999</v>
      </c>
      <c r="AY2758">
        <v>-0.79424799999999995</v>
      </c>
      <c r="AZ2758">
        <v>0.28672199999999998</v>
      </c>
      <c r="BA2758">
        <v>0.548786</v>
      </c>
      <c r="BB2758">
        <v>-0.26106800000000002</v>
      </c>
      <c r="BC2758">
        <v>-0.38050600000000001</v>
      </c>
      <c r="BD2758">
        <v>0.58141699999999996</v>
      </c>
      <c r="BE2758">
        <v>-0.50346199999999997</v>
      </c>
      <c r="BF2758">
        <v>6.4086599999999994E-2</v>
      </c>
      <c r="BG2758">
        <v>-0.47278799999999999</v>
      </c>
      <c r="BH2758">
        <v>0.88624400000000003</v>
      </c>
      <c r="BI2758">
        <v>-0.28067300000000001</v>
      </c>
      <c r="BJ2758">
        <v>0.16254399999999999</v>
      </c>
      <c r="BK2758">
        <v>0.319521</v>
      </c>
      <c r="BL2758">
        <v>-2.90793E-3</v>
      </c>
      <c r="BM2758">
        <v>-0.171849</v>
      </c>
      <c r="BN2758">
        <v>-0.55885899999999999</v>
      </c>
      <c r="BO2758">
        <v>-6.5368099999999997E-3</v>
      </c>
      <c r="BP2758">
        <v>2.0287300000000001E-2</v>
      </c>
      <c r="BQ2758">
        <v>-0.29713400000000001</v>
      </c>
      <c r="BR2758">
        <v>0.36504999999999999</v>
      </c>
      <c r="BS2758">
        <v>0.379216</v>
      </c>
      <c r="BT2758">
        <v>2.2891000000000002E-2</v>
      </c>
      <c r="BU2758">
        <v>-6.48368E-2</v>
      </c>
      <c r="BV2758">
        <v>-0.27166400000000002</v>
      </c>
      <c r="BW2758">
        <v>5.18372E-2</v>
      </c>
      <c r="BX2758">
        <v>-0.27880100000000002</v>
      </c>
      <c r="BY2758">
        <v>9.9486400000000003E-2</v>
      </c>
      <c r="BZ2758">
        <v>4.2659299999999997E-2</v>
      </c>
      <c r="CA2758">
        <v>0.35842499999999999</v>
      </c>
      <c r="CB2758">
        <v>0.29398800000000003</v>
      </c>
      <c r="CC2758">
        <v>0.38414799999999999</v>
      </c>
      <c r="CD2758">
        <v>-0.36923099999999998</v>
      </c>
      <c r="CE2758">
        <v>-0.19922999999999999</v>
      </c>
      <c r="CF2758">
        <v>0.21446799999999999</v>
      </c>
      <c r="CG2758">
        <v>-0.34060000000000001</v>
      </c>
      <c r="CH2758">
        <v>0.328706</v>
      </c>
      <c r="CI2758">
        <v>-0.23309099999999999</v>
      </c>
      <c r="CJ2758">
        <v>-4.3359399999999999E-3</v>
      </c>
      <c r="CK2758">
        <v>-0.37338700000000002</v>
      </c>
      <c r="CL2758">
        <v>0.12628600000000001</v>
      </c>
      <c r="CM2758">
        <v>0.25266300000000003</v>
      </c>
      <c r="CN2758">
        <v>-0.154145</v>
      </c>
      <c r="CO2758">
        <v>1.2420100000000001</v>
      </c>
      <c r="CP2758">
        <v>-3.0174300000000001E-2</v>
      </c>
      <c r="CQ2758">
        <v>-0.53630299999999997</v>
      </c>
      <c r="CR2758">
        <v>-0.46576600000000001</v>
      </c>
      <c r="CS2758">
        <v>-0.167682</v>
      </c>
      <c r="CT2758">
        <v>0.498838</v>
      </c>
      <c r="CU2758">
        <v>0.67732499999999995</v>
      </c>
      <c r="CV2758">
        <v>-0.46585199999999999</v>
      </c>
      <c r="CW2758">
        <v>-1.3174699999999999</v>
      </c>
      <c r="CX2758">
        <v>-0.47599399999999997</v>
      </c>
      <c r="CY2758">
        <v>3.0099399999999998E-2</v>
      </c>
      <c r="CZ2758">
        <v>0.164906</v>
      </c>
      <c r="DA2758">
        <v>0.326847</v>
      </c>
      <c r="DB2758">
        <v>0.14686399999999999</v>
      </c>
      <c r="DC2758">
        <v>0.29435800000000001</v>
      </c>
      <c r="DD2758">
        <v>-1.2923</v>
      </c>
      <c r="DE2758">
        <v>0.48867300000000002</v>
      </c>
      <c r="DF2758">
        <v>0.52649100000000004</v>
      </c>
      <c r="DG2758">
        <v>0.74444500000000002</v>
      </c>
      <c r="DH2758">
        <v>0.26368399999999997</v>
      </c>
      <c r="DI2758">
        <v>0.73158199999999995</v>
      </c>
      <c r="DJ2758">
        <v>-0.73375999999999997</v>
      </c>
      <c r="DK2758">
        <v>8.4018300000000004E-2</v>
      </c>
      <c r="DL2758">
        <v>-0.44853700000000002</v>
      </c>
      <c r="DM2758">
        <v>0.11185199999999999</v>
      </c>
      <c r="DN2758">
        <v>0.416296</v>
      </c>
      <c r="DO2758">
        <v>9.4318400000000004E-3</v>
      </c>
      <c r="DP2758">
        <v>-0.28660999999999998</v>
      </c>
      <c r="DQ2758">
        <v>0.53064599999999995</v>
      </c>
      <c r="DR2758">
        <v>-0.37985099999999999</v>
      </c>
      <c r="DS2758">
        <v>-0.244841</v>
      </c>
      <c r="DT2758">
        <v>-0.201545</v>
      </c>
      <c r="DU2758">
        <v>-0.31321300000000002</v>
      </c>
      <c r="DV2758">
        <v>-0.40423700000000001</v>
      </c>
      <c r="DW2758">
        <v>-0.21637799999999999</v>
      </c>
      <c r="DX2758">
        <v>-0.96190699999999996</v>
      </c>
      <c r="DY2758">
        <v>-5.5542500000000002E-2</v>
      </c>
      <c r="DZ2758" s="15">
        <v>7</v>
      </c>
    </row>
    <row r="2759" spans="1:130" x14ac:dyDescent="0.25">
      <c r="A2759">
        <v>3343</v>
      </c>
      <c r="B2759">
        <v>-7.0510799999999998E-2</v>
      </c>
      <c r="C2759">
        <v>-4.2451799999999998E-2</v>
      </c>
      <c r="D2759">
        <v>-0.45385900000000001</v>
      </c>
      <c r="E2759">
        <v>0.36767300000000003</v>
      </c>
      <c r="F2759">
        <v>-0.44484299999999999</v>
      </c>
      <c r="G2759">
        <v>-0.17153599999999999</v>
      </c>
      <c r="H2759">
        <v>0.82252700000000001</v>
      </c>
      <c r="I2759">
        <v>-0.32721899999999998</v>
      </c>
      <c r="J2759">
        <v>0.96897599999999995</v>
      </c>
      <c r="K2759">
        <v>0.828094</v>
      </c>
      <c r="L2759">
        <v>-0.183782</v>
      </c>
      <c r="M2759">
        <v>-3.24575E-2</v>
      </c>
      <c r="N2759">
        <v>-1.00891</v>
      </c>
      <c r="O2759">
        <v>-0.44833699999999999</v>
      </c>
      <c r="P2759">
        <v>0.74600500000000003</v>
      </c>
      <c r="Q2759">
        <v>0.64242999999999995</v>
      </c>
      <c r="R2759">
        <v>0.63971599999999995</v>
      </c>
      <c r="S2759">
        <v>9.0584600000000001E-2</v>
      </c>
      <c r="T2759">
        <v>0.25118200000000002</v>
      </c>
      <c r="U2759">
        <v>-0.323791</v>
      </c>
      <c r="V2759">
        <v>-0.34530699999999998</v>
      </c>
      <c r="W2759">
        <v>-0.12862299999999999</v>
      </c>
      <c r="X2759">
        <v>0.53827700000000001</v>
      </c>
      <c r="Y2759">
        <v>0.38022499999999998</v>
      </c>
      <c r="Z2759">
        <v>-0.13856099999999999</v>
      </c>
      <c r="AA2759">
        <v>0.37746400000000002</v>
      </c>
      <c r="AB2759">
        <v>-0.215196</v>
      </c>
      <c r="AC2759">
        <v>0.36631399999999997</v>
      </c>
      <c r="AD2759">
        <v>-0.58580500000000002</v>
      </c>
      <c r="AE2759">
        <v>-0.52864900000000004</v>
      </c>
      <c r="AF2759">
        <v>0.69828400000000002</v>
      </c>
      <c r="AG2759">
        <v>0.57201199999999996</v>
      </c>
      <c r="AH2759">
        <v>3.93738E-2</v>
      </c>
      <c r="AI2759">
        <v>0.22570899999999999</v>
      </c>
      <c r="AJ2759">
        <v>-0.39478999999999997</v>
      </c>
      <c r="AK2759">
        <v>0.94756600000000002</v>
      </c>
      <c r="AL2759">
        <v>-0.97464399999999995</v>
      </c>
      <c r="AM2759">
        <v>-0.16627500000000001</v>
      </c>
      <c r="AN2759">
        <v>-9.6212399999999997E-3</v>
      </c>
      <c r="AO2759">
        <v>7.65448E-3</v>
      </c>
      <c r="AP2759">
        <v>-0.318301</v>
      </c>
      <c r="AQ2759">
        <v>-3.3352699999999999E-2</v>
      </c>
      <c r="AR2759">
        <v>-0.24104999999999999</v>
      </c>
      <c r="AS2759">
        <v>-0.32578099999999999</v>
      </c>
      <c r="AT2759">
        <v>-8.5046600000000007E-3</v>
      </c>
      <c r="AU2759">
        <v>-0.47169100000000003</v>
      </c>
      <c r="AV2759">
        <v>0.20586599999999999</v>
      </c>
      <c r="AW2759">
        <v>1.6504499999999998E-2</v>
      </c>
      <c r="AX2759">
        <v>-0.22309899999999999</v>
      </c>
      <c r="AY2759">
        <v>1.4722300000000001E-2</v>
      </c>
      <c r="AZ2759">
        <v>0.44082500000000002</v>
      </c>
      <c r="BA2759">
        <v>0.162328</v>
      </c>
      <c r="BB2759">
        <v>-0.17510500000000001</v>
      </c>
      <c r="BC2759">
        <v>-0.53096200000000005</v>
      </c>
      <c r="BD2759">
        <v>-7.49996E-2</v>
      </c>
      <c r="BE2759">
        <v>-0.43388599999999999</v>
      </c>
      <c r="BF2759">
        <v>4.3086600000000003E-2</v>
      </c>
      <c r="BG2759">
        <v>-0.42704599999999998</v>
      </c>
      <c r="BH2759">
        <v>-1.3108299999999999</v>
      </c>
      <c r="BI2759">
        <v>-0.192604</v>
      </c>
      <c r="BJ2759">
        <v>0.113398</v>
      </c>
      <c r="BK2759">
        <v>0.37841999999999998</v>
      </c>
      <c r="BL2759">
        <v>-1.21856E-2</v>
      </c>
      <c r="BM2759">
        <v>-0.14610400000000001</v>
      </c>
      <c r="BN2759">
        <v>0.180008</v>
      </c>
      <c r="BO2759">
        <v>-9.5918000000000003E-2</v>
      </c>
      <c r="BP2759">
        <v>2.68194E-2</v>
      </c>
      <c r="BQ2759">
        <v>-0.28086299999999997</v>
      </c>
      <c r="BR2759">
        <v>0.32990199999999997</v>
      </c>
      <c r="BS2759">
        <v>0.43023400000000001</v>
      </c>
      <c r="BT2759">
        <v>0.41369600000000001</v>
      </c>
      <c r="BU2759">
        <v>-2.67108E-2</v>
      </c>
      <c r="BV2759">
        <v>-0.22398499999999999</v>
      </c>
      <c r="BW2759">
        <v>-1.2625000000000001E-2</v>
      </c>
      <c r="BX2759">
        <v>-0.22182499999999999</v>
      </c>
      <c r="BY2759">
        <v>-8.7789300000000001E-2</v>
      </c>
      <c r="BZ2759">
        <v>6.1466800000000002E-2</v>
      </c>
      <c r="CA2759">
        <v>0.245118</v>
      </c>
      <c r="CB2759">
        <v>0.22214900000000001</v>
      </c>
      <c r="CC2759">
        <v>0.36745100000000003</v>
      </c>
      <c r="CD2759">
        <v>-0.314139</v>
      </c>
      <c r="CE2759">
        <v>1.5787300000000001E-2</v>
      </c>
      <c r="CF2759">
        <v>0.54424700000000004</v>
      </c>
      <c r="CG2759">
        <v>-0.271038</v>
      </c>
      <c r="CH2759">
        <v>0.301815</v>
      </c>
      <c r="CI2759">
        <v>-1.6209499999999999E-3</v>
      </c>
      <c r="CJ2759">
        <v>0.15400700000000001</v>
      </c>
      <c r="CK2759">
        <v>0.62504199999999999</v>
      </c>
      <c r="CL2759">
        <v>0.277364</v>
      </c>
      <c r="CM2759">
        <v>0.17338200000000001</v>
      </c>
      <c r="CN2759">
        <v>-0.66348700000000005</v>
      </c>
      <c r="CO2759">
        <v>0.61556999999999995</v>
      </c>
      <c r="CP2759">
        <v>-0.13467000000000001</v>
      </c>
      <c r="CQ2759">
        <v>-0.85410699999999995</v>
      </c>
      <c r="CR2759">
        <v>-0.37691000000000002</v>
      </c>
      <c r="CS2759">
        <v>-0.155643</v>
      </c>
      <c r="CT2759">
        <v>0.619946</v>
      </c>
      <c r="CU2759">
        <v>1.22821</v>
      </c>
      <c r="CV2759">
        <v>-0.37982399999999999</v>
      </c>
      <c r="CW2759">
        <v>-1.41486</v>
      </c>
      <c r="CX2759">
        <v>-1.0497300000000001</v>
      </c>
      <c r="CY2759">
        <v>0.57528400000000002</v>
      </c>
      <c r="CZ2759">
        <v>0.655864</v>
      </c>
      <c r="DA2759">
        <v>0.42128599999999999</v>
      </c>
      <c r="DB2759">
        <v>-0.31944299999999998</v>
      </c>
      <c r="DC2759">
        <v>0.26633299999999999</v>
      </c>
      <c r="DD2759">
        <v>0.30381999999999998</v>
      </c>
      <c r="DE2759">
        <v>0.22012599999999999</v>
      </c>
      <c r="DF2759">
        <v>0.26392399999999999</v>
      </c>
      <c r="DG2759">
        <v>-1.1876</v>
      </c>
      <c r="DH2759">
        <v>0.46238200000000002</v>
      </c>
      <c r="DI2759">
        <v>0.75452900000000001</v>
      </c>
      <c r="DJ2759">
        <v>-5.3673899999999997E-2</v>
      </c>
      <c r="DK2759">
        <v>-0.17492199999999999</v>
      </c>
      <c r="DL2759">
        <v>-0.30367899999999998</v>
      </c>
      <c r="DM2759">
        <v>0.174231</v>
      </c>
      <c r="DN2759">
        <v>0.71731599999999995</v>
      </c>
      <c r="DO2759">
        <v>0.29803499999999999</v>
      </c>
      <c r="DP2759">
        <v>-0.221056</v>
      </c>
      <c r="DQ2759">
        <v>0.208121</v>
      </c>
      <c r="DR2759">
        <v>-0.38673800000000003</v>
      </c>
      <c r="DS2759">
        <v>-0.53428500000000001</v>
      </c>
      <c r="DT2759">
        <v>-0.17443800000000001</v>
      </c>
      <c r="DU2759">
        <v>-0.30410300000000001</v>
      </c>
      <c r="DV2759">
        <v>-0.43839299999999998</v>
      </c>
      <c r="DW2759">
        <v>-0.232933</v>
      </c>
      <c r="DX2759">
        <v>-0.52352799999999999</v>
      </c>
      <c r="DY2759">
        <v>8.5167800000000002E-2</v>
      </c>
      <c r="DZ2759" s="15">
        <v>7</v>
      </c>
    </row>
    <row r="2760" spans="1:130" x14ac:dyDescent="0.25">
      <c r="A2760">
        <v>3345</v>
      </c>
      <c r="B2760">
        <v>0.208509</v>
      </c>
      <c r="C2760">
        <v>-1.8057299999999998E-2</v>
      </c>
      <c r="D2760">
        <v>-0.14791499999999999</v>
      </c>
      <c r="E2760">
        <v>6.7459900000000003E-2</v>
      </c>
      <c r="F2760">
        <v>-0.20316200000000001</v>
      </c>
      <c r="G2760">
        <v>0.42529400000000001</v>
      </c>
      <c r="H2760">
        <v>1.2125300000000001</v>
      </c>
      <c r="I2760">
        <v>0.90956000000000004</v>
      </c>
      <c r="J2760">
        <v>0.33363700000000002</v>
      </c>
      <c r="K2760">
        <v>0.38672600000000001</v>
      </c>
      <c r="L2760">
        <v>-0.13506699999999999</v>
      </c>
      <c r="M2760">
        <v>-0.192331</v>
      </c>
      <c r="N2760">
        <v>-0.70003000000000004</v>
      </c>
      <c r="O2760">
        <v>-0.58153999999999995</v>
      </c>
      <c r="P2760">
        <v>0.59428000000000003</v>
      </c>
      <c r="Q2760">
        <v>0.36995800000000001</v>
      </c>
      <c r="R2760">
        <v>0.37581799999999999</v>
      </c>
      <c r="S2760">
        <v>0.32285900000000001</v>
      </c>
      <c r="T2760">
        <v>0.13611100000000001</v>
      </c>
      <c r="U2760">
        <v>-8.9857599999999996E-2</v>
      </c>
      <c r="V2760">
        <v>-0.200072</v>
      </c>
      <c r="W2760">
        <v>-0.16461999999999999</v>
      </c>
      <c r="X2760">
        <v>0.57626100000000002</v>
      </c>
      <c r="Y2760">
        <v>-0.32600499999999999</v>
      </c>
      <c r="Z2760">
        <v>-5.3533299999999999E-2</v>
      </c>
      <c r="AA2760">
        <v>0.29717500000000002</v>
      </c>
      <c r="AB2760">
        <v>-0.431506</v>
      </c>
      <c r="AC2760">
        <v>0.17780899999999999</v>
      </c>
      <c r="AD2760">
        <v>-0.39406400000000003</v>
      </c>
      <c r="AE2760">
        <v>-0.33702500000000002</v>
      </c>
      <c r="AF2760">
        <v>0.677925</v>
      </c>
      <c r="AG2760">
        <v>0.418213</v>
      </c>
      <c r="AH2760">
        <v>0.443768</v>
      </c>
      <c r="AI2760">
        <v>0.72472599999999998</v>
      </c>
      <c r="AJ2760">
        <v>-0.23733299999999999</v>
      </c>
      <c r="AK2760">
        <v>0.21380199999999999</v>
      </c>
      <c r="AL2760">
        <v>-0.17283899999999999</v>
      </c>
      <c r="AM2760">
        <v>0.10065399999999999</v>
      </c>
      <c r="AN2760">
        <v>0.31673400000000002</v>
      </c>
      <c r="AO2760">
        <v>0.24956200000000001</v>
      </c>
      <c r="AP2760">
        <v>-0.75158800000000003</v>
      </c>
      <c r="AQ2760">
        <v>-7.6064999999999994E-2</v>
      </c>
      <c r="AR2760">
        <v>-0.47506199999999998</v>
      </c>
      <c r="AS2760">
        <v>-0.40041199999999999</v>
      </c>
      <c r="AT2760">
        <v>-5.4300000000000001E-2</v>
      </c>
      <c r="AU2760">
        <v>-0.261932</v>
      </c>
      <c r="AV2760">
        <v>0.38164999999999999</v>
      </c>
      <c r="AW2760">
        <v>-0.11346000000000001</v>
      </c>
      <c r="AX2760">
        <v>-0.73122100000000001</v>
      </c>
      <c r="AY2760">
        <v>-0.54357699999999998</v>
      </c>
      <c r="AZ2760">
        <v>0.26403199999999999</v>
      </c>
      <c r="BA2760">
        <v>0.337092</v>
      </c>
      <c r="BB2760">
        <v>-0.40250399999999997</v>
      </c>
      <c r="BC2760">
        <v>-0.62333099999999997</v>
      </c>
      <c r="BD2760">
        <v>-1.3676299999999999</v>
      </c>
      <c r="BE2760">
        <v>-0.37374499999999999</v>
      </c>
      <c r="BF2760">
        <v>0.28694999999999998</v>
      </c>
      <c r="BG2760">
        <v>-0.75156400000000001</v>
      </c>
      <c r="BH2760">
        <v>3.8638600000000002E-2</v>
      </c>
      <c r="BI2760">
        <v>-0.29912</v>
      </c>
      <c r="BJ2760">
        <v>0.43045800000000001</v>
      </c>
      <c r="BK2760">
        <v>-0.162296</v>
      </c>
      <c r="BL2760">
        <v>-6.1109900000000002E-2</v>
      </c>
      <c r="BM2760">
        <v>-0.32172499999999998</v>
      </c>
      <c r="BN2760">
        <v>-0.927199</v>
      </c>
      <c r="BO2760">
        <v>2.38967E-2</v>
      </c>
      <c r="BP2760">
        <v>0.183834</v>
      </c>
      <c r="BQ2760">
        <v>-0.31853199999999998</v>
      </c>
      <c r="BR2760">
        <v>0.16633400000000001</v>
      </c>
      <c r="BS2760">
        <v>0.19381000000000001</v>
      </c>
      <c r="BT2760">
        <v>0.118823</v>
      </c>
      <c r="BU2760">
        <v>2.9897799999999999E-2</v>
      </c>
      <c r="BV2760">
        <v>-0.32438600000000001</v>
      </c>
      <c r="BW2760">
        <v>0.12074699999999999</v>
      </c>
      <c r="BX2760">
        <v>-0.200928</v>
      </c>
      <c r="BY2760">
        <v>-9.0023099999999995E-2</v>
      </c>
      <c r="BZ2760">
        <v>8.2608200000000007E-2</v>
      </c>
      <c r="CA2760">
        <v>0.58644600000000002</v>
      </c>
      <c r="CB2760">
        <v>0.23096700000000001</v>
      </c>
      <c r="CC2760">
        <v>0.24870400000000001</v>
      </c>
      <c r="CD2760">
        <v>-0.12877</v>
      </c>
      <c r="CE2760">
        <v>-0.47342800000000002</v>
      </c>
      <c r="CF2760">
        <v>-1.00105E-2</v>
      </c>
      <c r="CG2760">
        <v>-0.36189700000000002</v>
      </c>
      <c r="CH2760">
        <v>0.19670899999999999</v>
      </c>
      <c r="CI2760">
        <v>-0.257214</v>
      </c>
      <c r="CJ2760">
        <v>9.8350699999999999E-2</v>
      </c>
      <c r="CK2760">
        <v>-1.3192299999999999</v>
      </c>
      <c r="CL2760">
        <v>0.47603200000000001</v>
      </c>
      <c r="CM2760">
        <v>0.287134</v>
      </c>
      <c r="CN2760">
        <v>-0.17902100000000001</v>
      </c>
      <c r="CO2760">
        <v>0.122253</v>
      </c>
      <c r="CP2760">
        <v>1.32785</v>
      </c>
      <c r="CQ2760">
        <v>-0.51337299999999997</v>
      </c>
      <c r="CR2760">
        <v>0.344609</v>
      </c>
      <c r="CS2760">
        <v>-0.75550099999999998</v>
      </c>
      <c r="CT2760">
        <v>0.95396499999999995</v>
      </c>
      <c r="CU2760">
        <v>-0.26216299999999998</v>
      </c>
      <c r="CV2760">
        <v>0.438388</v>
      </c>
      <c r="CW2760">
        <v>-0.71401300000000001</v>
      </c>
      <c r="CX2760">
        <v>6.18316E-2</v>
      </c>
      <c r="CY2760">
        <v>0.78385899999999997</v>
      </c>
      <c r="CZ2760">
        <v>0.26386799999999999</v>
      </c>
      <c r="DA2760">
        <v>0.443853</v>
      </c>
      <c r="DB2760">
        <v>-0.58465299999999998</v>
      </c>
      <c r="DC2760">
        <v>0.20374300000000001</v>
      </c>
      <c r="DD2760">
        <v>0.26960200000000001</v>
      </c>
      <c r="DE2760">
        <v>3.1207800000000001E-2</v>
      </c>
      <c r="DF2760">
        <v>1.24054</v>
      </c>
      <c r="DG2760">
        <v>-9.9057999999999993E-2</v>
      </c>
      <c r="DH2760">
        <v>0.46495399999999998</v>
      </c>
      <c r="DI2760">
        <v>0.73031199999999996</v>
      </c>
      <c r="DJ2760">
        <v>-0.332644</v>
      </c>
      <c r="DK2760">
        <v>0.13341900000000001</v>
      </c>
      <c r="DL2760">
        <v>-0.358491</v>
      </c>
      <c r="DM2760">
        <v>-6.0004299999999997E-2</v>
      </c>
      <c r="DN2760">
        <v>8.4182599999999996E-2</v>
      </c>
      <c r="DO2760">
        <v>0.15323899999999999</v>
      </c>
      <c r="DP2760">
        <v>-0.108935</v>
      </c>
      <c r="DQ2760">
        <v>-1.63775E-2</v>
      </c>
      <c r="DR2760">
        <v>-0.69775100000000001</v>
      </c>
      <c r="DS2760">
        <v>-0.32120100000000001</v>
      </c>
      <c r="DT2760">
        <v>-0.44148799999999999</v>
      </c>
      <c r="DU2760">
        <v>-0.21032999999999999</v>
      </c>
      <c r="DV2760">
        <v>0.50212199999999996</v>
      </c>
      <c r="DW2760">
        <v>-0.27318300000000001</v>
      </c>
      <c r="DX2760">
        <v>-0.231961</v>
      </c>
      <c r="DY2760">
        <v>-0.34273199999999998</v>
      </c>
      <c r="DZ2760" s="15">
        <v>7</v>
      </c>
    </row>
    <row r="2761" spans="1:130" x14ac:dyDescent="0.25">
      <c r="A2761">
        <v>3346</v>
      </c>
      <c r="B2761">
        <v>1.30434E-2</v>
      </c>
      <c r="C2761">
        <v>-3.10865E-2</v>
      </c>
      <c r="D2761">
        <v>-0.261577</v>
      </c>
      <c r="E2761">
        <v>0.140099</v>
      </c>
      <c r="F2761">
        <v>-0.68153799999999998</v>
      </c>
      <c r="G2761">
        <v>0.34412900000000002</v>
      </c>
      <c r="H2761">
        <v>0.76198200000000005</v>
      </c>
      <c r="I2761">
        <v>-0.820627</v>
      </c>
      <c r="J2761">
        <v>-0.37879099999999999</v>
      </c>
      <c r="K2761">
        <v>-0.32829399999999997</v>
      </c>
      <c r="L2761">
        <v>-0.470196</v>
      </c>
      <c r="M2761">
        <v>0.18381900000000001</v>
      </c>
      <c r="N2761">
        <v>-0.41433300000000001</v>
      </c>
      <c r="O2761">
        <v>-0.64220699999999997</v>
      </c>
      <c r="P2761">
        <v>0.23361199999999999</v>
      </c>
      <c r="Q2761">
        <v>-0.20361099999999999</v>
      </c>
      <c r="R2761">
        <v>0.237597</v>
      </c>
      <c r="S2761">
        <v>0.28289500000000001</v>
      </c>
      <c r="T2761">
        <v>0.26837699999999998</v>
      </c>
      <c r="U2761">
        <v>-0.42049599999999998</v>
      </c>
      <c r="V2761">
        <v>-0.419929</v>
      </c>
      <c r="W2761">
        <v>-0.19214500000000001</v>
      </c>
      <c r="X2761">
        <v>0.17058300000000001</v>
      </c>
      <c r="Y2761">
        <v>0.25580999999999998</v>
      </c>
      <c r="Z2761">
        <v>-0.27643899999999999</v>
      </c>
      <c r="AA2761">
        <v>0.36702200000000001</v>
      </c>
      <c r="AB2761">
        <v>-0.14716599999999999</v>
      </c>
      <c r="AC2761">
        <v>0.483796</v>
      </c>
      <c r="AD2761">
        <v>0.103475</v>
      </c>
      <c r="AE2761">
        <v>-0.39294800000000002</v>
      </c>
      <c r="AF2761">
        <v>0.28716700000000001</v>
      </c>
      <c r="AG2761">
        <v>0.53021399999999996</v>
      </c>
      <c r="AH2761">
        <v>-0.17946100000000001</v>
      </c>
      <c r="AI2761">
        <v>9.5678700000000005E-2</v>
      </c>
      <c r="AJ2761">
        <v>-0.15364700000000001</v>
      </c>
      <c r="AK2761">
        <v>0.33697899999999997</v>
      </c>
      <c r="AL2761">
        <v>-0.82674599999999998</v>
      </c>
      <c r="AM2761">
        <v>-8.3054199999999995E-2</v>
      </c>
      <c r="AN2761">
        <v>7.7720499999999998E-2</v>
      </c>
      <c r="AO2761">
        <v>7.6275300000000004E-2</v>
      </c>
      <c r="AP2761">
        <v>-0.50385100000000005</v>
      </c>
      <c r="AQ2761">
        <v>-2.1861599999999998E-2</v>
      </c>
      <c r="AR2761">
        <v>-0.40547499999999997</v>
      </c>
      <c r="AS2761">
        <v>-0.35189300000000001</v>
      </c>
      <c r="AT2761">
        <v>-9.6929100000000008E-3</v>
      </c>
      <c r="AU2761">
        <v>-0.186526</v>
      </c>
      <c r="AV2761">
        <v>0.39709499999999998</v>
      </c>
      <c r="AW2761">
        <v>-1.9669800000000001E-2</v>
      </c>
      <c r="AX2761">
        <v>-0.26435399999999998</v>
      </c>
      <c r="AY2761">
        <v>0.24435699999999999</v>
      </c>
      <c r="AZ2761">
        <v>9.5835900000000002E-2</v>
      </c>
      <c r="BA2761">
        <v>0.29444999999999999</v>
      </c>
      <c r="BB2761">
        <v>-0.264596</v>
      </c>
      <c r="BC2761">
        <v>-0.615811</v>
      </c>
      <c r="BD2761">
        <v>0.70606899999999995</v>
      </c>
      <c r="BE2761">
        <v>-0.44598399999999999</v>
      </c>
      <c r="BF2761">
        <v>0.33013900000000002</v>
      </c>
      <c r="BG2761">
        <v>-0.87810500000000002</v>
      </c>
      <c r="BH2761">
        <v>0.81664800000000004</v>
      </c>
      <c r="BI2761">
        <v>-0.20414499999999999</v>
      </c>
      <c r="BJ2761">
        <v>0.200457</v>
      </c>
      <c r="BK2761">
        <v>0.46047199999999999</v>
      </c>
      <c r="BL2761">
        <v>-2.1479000000000002E-2</v>
      </c>
      <c r="BM2761">
        <v>-0.187944</v>
      </c>
      <c r="BN2761">
        <v>0.48080899999999999</v>
      </c>
      <c r="BO2761">
        <v>-3.9289600000000001E-2</v>
      </c>
      <c r="BP2761">
        <v>4.1689700000000003E-2</v>
      </c>
      <c r="BQ2761">
        <v>-0.30085099999999998</v>
      </c>
      <c r="BR2761">
        <v>0.29381000000000002</v>
      </c>
      <c r="BS2761">
        <v>0.117947</v>
      </c>
      <c r="BT2761">
        <v>0.37842399999999998</v>
      </c>
      <c r="BU2761">
        <v>5.5570700000000001E-2</v>
      </c>
      <c r="BV2761">
        <v>-0.15026500000000001</v>
      </c>
      <c r="BW2761">
        <v>5.2396499999999999E-2</v>
      </c>
      <c r="BX2761">
        <v>-0.21549199999999999</v>
      </c>
      <c r="BY2761">
        <v>4.8200699999999999E-2</v>
      </c>
      <c r="BZ2761">
        <v>-1.7129700000000001E-2</v>
      </c>
      <c r="CA2761">
        <v>0.32743899999999998</v>
      </c>
      <c r="CB2761">
        <v>0.30835400000000002</v>
      </c>
      <c r="CC2761">
        <v>0.38541799999999998</v>
      </c>
      <c r="CD2761">
        <v>-0.31619000000000003</v>
      </c>
      <c r="CE2761">
        <v>-0.16120000000000001</v>
      </c>
      <c r="CF2761">
        <v>0.52191799999999999</v>
      </c>
      <c r="CG2761">
        <v>-0.33794299999999999</v>
      </c>
      <c r="CH2761">
        <v>0.17491699999999999</v>
      </c>
      <c r="CI2761">
        <v>-0.245783</v>
      </c>
      <c r="CJ2761">
        <v>-0.26445999999999997</v>
      </c>
      <c r="CK2761">
        <v>-0.137214</v>
      </c>
      <c r="CL2761">
        <v>0.40246199999999999</v>
      </c>
      <c r="CM2761">
        <v>0.24528</v>
      </c>
      <c r="CN2761">
        <v>-0.20261399999999999</v>
      </c>
      <c r="CO2761">
        <v>0.86363699999999999</v>
      </c>
      <c r="CP2761">
        <v>-6.5388600000000005E-2</v>
      </c>
      <c r="CQ2761">
        <v>-0.183974</v>
      </c>
      <c r="CR2761">
        <v>-0.25200899999999998</v>
      </c>
      <c r="CS2761">
        <v>-0.359485</v>
      </c>
      <c r="CT2761">
        <v>0.33558900000000003</v>
      </c>
      <c r="CU2761">
        <v>0.49684299999999998</v>
      </c>
      <c r="CV2761">
        <v>-0.59660100000000005</v>
      </c>
      <c r="CW2761">
        <v>-1.4092100000000001</v>
      </c>
      <c r="CX2761">
        <v>-6.7458500000000005E-2</v>
      </c>
      <c r="CY2761">
        <v>0.499749</v>
      </c>
      <c r="CZ2761">
        <v>-0.192827</v>
      </c>
      <c r="DA2761">
        <v>0.57115000000000005</v>
      </c>
      <c r="DB2761">
        <v>-0.175291</v>
      </c>
      <c r="DC2761">
        <v>0.25485099999999999</v>
      </c>
      <c r="DD2761">
        <v>-1.43445</v>
      </c>
      <c r="DE2761">
        <v>0.47377200000000003</v>
      </c>
      <c r="DF2761">
        <v>0.224193</v>
      </c>
      <c r="DG2761">
        <v>0.385131</v>
      </c>
      <c r="DH2761">
        <v>0.80280700000000005</v>
      </c>
      <c r="DI2761">
        <v>-0.31900000000000001</v>
      </c>
      <c r="DJ2761">
        <v>-0.50985899999999995</v>
      </c>
      <c r="DK2761">
        <v>0.38953700000000002</v>
      </c>
      <c r="DL2761">
        <v>-0.366315</v>
      </c>
      <c r="DM2761">
        <v>2.7473399999999999E-2</v>
      </c>
      <c r="DN2761">
        <v>0.64644199999999996</v>
      </c>
      <c r="DO2761">
        <v>0.108052</v>
      </c>
      <c r="DP2761">
        <v>-0.243257</v>
      </c>
      <c r="DQ2761">
        <v>0.46089000000000002</v>
      </c>
      <c r="DR2761">
        <v>-0.39096799999999998</v>
      </c>
      <c r="DS2761">
        <v>-0.42685699999999999</v>
      </c>
      <c r="DT2761">
        <v>-0.363317</v>
      </c>
      <c r="DU2761">
        <v>-0.293296</v>
      </c>
      <c r="DV2761">
        <v>-0.58821400000000001</v>
      </c>
      <c r="DW2761">
        <v>-0.28859499999999999</v>
      </c>
      <c r="DX2761">
        <v>1.29294</v>
      </c>
      <c r="DY2761">
        <v>2.1778100000000002E-2</v>
      </c>
      <c r="DZ2761" s="15">
        <v>7</v>
      </c>
    </row>
    <row r="2762" spans="1:130" x14ac:dyDescent="0.25">
      <c r="A2762">
        <v>3347</v>
      </c>
      <c r="B2762">
        <v>-0.100935</v>
      </c>
      <c r="C2762">
        <v>-1.9057500000000002E-2</v>
      </c>
      <c r="D2762">
        <v>-0.49857200000000002</v>
      </c>
      <c r="E2762">
        <v>0.48313699999999998</v>
      </c>
      <c r="F2762">
        <v>0.116023</v>
      </c>
      <c r="G2762">
        <v>0.50214300000000001</v>
      </c>
      <c r="H2762">
        <v>0.39370699999999997</v>
      </c>
      <c r="I2762">
        <v>0.16120200000000001</v>
      </c>
      <c r="J2762">
        <v>-0.84908600000000001</v>
      </c>
      <c r="K2762">
        <v>-5.2178299999999997E-3</v>
      </c>
      <c r="L2762">
        <v>-0.57393700000000003</v>
      </c>
      <c r="M2762">
        <v>0.57092200000000004</v>
      </c>
      <c r="N2762">
        <v>3.9533899999999997E-2</v>
      </c>
      <c r="O2762">
        <v>0.14451600000000001</v>
      </c>
      <c r="P2762">
        <v>-0.87476500000000001</v>
      </c>
      <c r="Q2762">
        <v>0.27606399999999998</v>
      </c>
      <c r="R2762">
        <v>0.62778400000000001</v>
      </c>
      <c r="S2762">
        <v>0.25899800000000001</v>
      </c>
      <c r="T2762">
        <v>0.43404199999999998</v>
      </c>
      <c r="U2762">
        <v>-0.36247499999999999</v>
      </c>
      <c r="V2762">
        <v>-0.483379</v>
      </c>
      <c r="W2762">
        <v>-0.219779</v>
      </c>
      <c r="X2762">
        <v>-5.02207E-2</v>
      </c>
      <c r="Y2762">
        <v>-9.1227699999999995E-2</v>
      </c>
      <c r="Z2762">
        <v>-0.318716</v>
      </c>
      <c r="AA2762">
        <v>0.30722100000000002</v>
      </c>
      <c r="AB2762">
        <v>-0.14500299999999999</v>
      </c>
      <c r="AC2762">
        <v>0.50969100000000001</v>
      </c>
      <c r="AD2762">
        <v>-0.28267199999999998</v>
      </c>
      <c r="AE2762">
        <v>-0.24285599999999999</v>
      </c>
      <c r="AF2762">
        <v>0.36156100000000002</v>
      </c>
      <c r="AG2762">
        <v>0.49583899999999997</v>
      </c>
      <c r="AH2762">
        <v>5.5683999999999997E-2</v>
      </c>
      <c r="AI2762">
        <v>0.387403</v>
      </c>
      <c r="AJ2762">
        <v>-3.62438E-3</v>
      </c>
      <c r="AK2762">
        <v>-5.0751599999999996E-3</v>
      </c>
      <c r="AL2762">
        <v>8.55292E-2</v>
      </c>
      <c r="AM2762">
        <v>6.1070300000000001E-2</v>
      </c>
      <c r="AN2762">
        <v>4.2383400000000002E-2</v>
      </c>
      <c r="AO2762">
        <v>-1.9916E-2</v>
      </c>
      <c r="AP2762">
        <v>-0.54642400000000002</v>
      </c>
      <c r="AQ2762">
        <v>-4.9335299999999999E-2</v>
      </c>
      <c r="AR2762">
        <v>-0.475165</v>
      </c>
      <c r="AS2762">
        <v>-0.25637300000000002</v>
      </c>
      <c r="AT2762">
        <v>9.1998899999999995E-2</v>
      </c>
      <c r="AU2762">
        <v>-0.355597</v>
      </c>
      <c r="AV2762">
        <v>0.28285100000000002</v>
      </c>
      <c r="AW2762">
        <v>-0.242225</v>
      </c>
      <c r="AX2762">
        <v>-0.43108099999999999</v>
      </c>
      <c r="AY2762">
        <v>-1.3429999999999999E-2</v>
      </c>
      <c r="AZ2762">
        <v>7.0100099999999999E-2</v>
      </c>
      <c r="BA2762">
        <v>5.0090099999999999E-2</v>
      </c>
      <c r="BB2762">
        <v>-0.194102</v>
      </c>
      <c r="BC2762">
        <v>-0.44976699999999997</v>
      </c>
      <c r="BD2762">
        <v>-1.43241</v>
      </c>
      <c r="BE2762">
        <v>-0.63998699999999997</v>
      </c>
      <c r="BF2762">
        <v>0.28521200000000002</v>
      </c>
      <c r="BG2762">
        <v>-0.50375599999999998</v>
      </c>
      <c r="BH2762">
        <v>0.46210699999999999</v>
      </c>
      <c r="BI2762">
        <v>-0.30989499999999998</v>
      </c>
      <c r="BJ2762">
        <v>0.19538800000000001</v>
      </c>
      <c r="BK2762">
        <v>0.21181800000000001</v>
      </c>
      <c r="BL2762">
        <v>-1.4663799999999999E-2</v>
      </c>
      <c r="BM2762">
        <v>-0.181953</v>
      </c>
      <c r="BN2762">
        <v>0.259023</v>
      </c>
      <c r="BO2762">
        <v>4.2283000000000001E-2</v>
      </c>
      <c r="BP2762">
        <v>2.53683E-2</v>
      </c>
      <c r="BQ2762">
        <v>-0.33361600000000002</v>
      </c>
      <c r="BR2762">
        <v>0.34921999999999997</v>
      </c>
      <c r="BS2762">
        <v>0.37582399999999999</v>
      </c>
      <c r="BT2762">
        <v>0.51680000000000004</v>
      </c>
      <c r="BU2762">
        <v>-1.11235E-2</v>
      </c>
      <c r="BV2762">
        <v>-0.25658300000000001</v>
      </c>
      <c r="BW2762">
        <v>-2.9557199999999999E-2</v>
      </c>
      <c r="BX2762">
        <v>-0.25201099999999999</v>
      </c>
      <c r="BY2762">
        <v>7.8786999999999996E-2</v>
      </c>
      <c r="BZ2762">
        <v>5.6188000000000002E-2</v>
      </c>
      <c r="CA2762">
        <v>0.40687200000000001</v>
      </c>
      <c r="CB2762">
        <v>0.27028799999999997</v>
      </c>
      <c r="CC2762">
        <v>0.27831400000000001</v>
      </c>
      <c r="CD2762">
        <v>-0.38781900000000002</v>
      </c>
      <c r="CE2762">
        <v>-0.28833900000000001</v>
      </c>
      <c r="CF2762">
        <v>0.78633500000000001</v>
      </c>
      <c r="CG2762">
        <v>-0.38965699999999998</v>
      </c>
      <c r="CH2762">
        <v>0.572801</v>
      </c>
      <c r="CI2762">
        <v>-0.28958499999999998</v>
      </c>
      <c r="CJ2762">
        <v>6.5349299999999999E-2</v>
      </c>
      <c r="CK2762">
        <v>-0.33769100000000002</v>
      </c>
      <c r="CL2762">
        <v>0.309863</v>
      </c>
      <c r="CM2762">
        <v>0.26556800000000003</v>
      </c>
      <c r="CN2762">
        <v>-1.0085599999999999</v>
      </c>
      <c r="CO2762">
        <v>-0.478547</v>
      </c>
      <c r="CP2762">
        <v>-6.4613799999999999E-2</v>
      </c>
      <c r="CQ2762">
        <v>-0.70759399999999995</v>
      </c>
      <c r="CR2762">
        <v>-0.49512800000000001</v>
      </c>
      <c r="CS2762">
        <v>0.12651299999999999</v>
      </c>
      <c r="CT2762">
        <v>0.67313800000000001</v>
      </c>
      <c r="CU2762">
        <v>-0.13580900000000001</v>
      </c>
      <c r="CV2762">
        <v>-0.87428099999999997</v>
      </c>
      <c r="CW2762">
        <v>-0.27465499999999998</v>
      </c>
      <c r="CX2762">
        <v>-0.746668</v>
      </c>
      <c r="CY2762">
        <v>0.56279900000000005</v>
      </c>
      <c r="CZ2762">
        <v>0.368896</v>
      </c>
      <c r="DA2762">
        <v>0.407663</v>
      </c>
      <c r="DB2762">
        <v>4.2931499999999997E-2</v>
      </c>
      <c r="DC2762">
        <v>0.10427</v>
      </c>
      <c r="DD2762">
        <v>0.28563100000000002</v>
      </c>
      <c r="DE2762">
        <v>0.34359800000000001</v>
      </c>
      <c r="DF2762">
        <v>0.62853800000000004</v>
      </c>
      <c r="DG2762">
        <v>0.37944</v>
      </c>
      <c r="DH2762">
        <v>0.49190400000000001</v>
      </c>
      <c r="DI2762">
        <v>0.31827499999999997</v>
      </c>
      <c r="DJ2762">
        <v>0.22737599999999999</v>
      </c>
      <c r="DK2762">
        <v>0.75397599999999998</v>
      </c>
      <c r="DL2762">
        <v>-0.47491299999999997</v>
      </c>
      <c r="DM2762">
        <v>0.18079700000000001</v>
      </c>
      <c r="DN2762">
        <v>0.70411199999999996</v>
      </c>
      <c r="DO2762">
        <v>0.35684500000000002</v>
      </c>
      <c r="DP2762">
        <v>-0.30570399999999998</v>
      </c>
      <c r="DQ2762">
        <v>0.17582100000000001</v>
      </c>
      <c r="DR2762">
        <v>-0.16528100000000001</v>
      </c>
      <c r="DS2762">
        <v>3.6783999999999997E-2</v>
      </c>
      <c r="DT2762">
        <v>-0.30547200000000002</v>
      </c>
      <c r="DU2762">
        <v>-0.28070899999999999</v>
      </c>
      <c r="DV2762">
        <v>-0.67968799999999996</v>
      </c>
      <c r="DW2762">
        <v>-0.221973</v>
      </c>
      <c r="DX2762">
        <v>2.72283E-2</v>
      </c>
      <c r="DY2762">
        <v>-1.9489800000000002E-2</v>
      </c>
      <c r="DZ2762" s="15">
        <v>7</v>
      </c>
    </row>
    <row r="2763" spans="1:130" x14ac:dyDescent="0.25">
      <c r="A2763">
        <v>3349</v>
      </c>
      <c r="B2763">
        <v>4.4155600000000003E-2</v>
      </c>
      <c r="C2763">
        <v>2.1760499999999999E-2</v>
      </c>
      <c r="D2763">
        <v>-0.38405499999999998</v>
      </c>
      <c r="E2763">
        <v>0.30961100000000003</v>
      </c>
      <c r="F2763">
        <v>-0.40087099999999998</v>
      </c>
      <c r="G2763">
        <v>0.21162600000000001</v>
      </c>
      <c r="H2763">
        <v>-0.468692</v>
      </c>
      <c r="I2763">
        <v>0.540358</v>
      </c>
      <c r="J2763">
        <v>0.104667</v>
      </c>
      <c r="K2763">
        <v>-0.10355</v>
      </c>
      <c r="L2763">
        <v>-0.20578199999999999</v>
      </c>
      <c r="M2763">
        <v>0.23243</v>
      </c>
      <c r="N2763">
        <v>-0.67518999999999996</v>
      </c>
      <c r="O2763">
        <v>-0.17855599999999999</v>
      </c>
      <c r="P2763">
        <v>-8.3808400000000005E-2</v>
      </c>
      <c r="Q2763">
        <v>0.24737700000000001</v>
      </c>
      <c r="R2763">
        <v>1.18859</v>
      </c>
      <c r="S2763">
        <v>0.32278299999999999</v>
      </c>
      <c r="T2763">
        <v>0.159806</v>
      </c>
      <c r="U2763">
        <v>-0.59835499999999997</v>
      </c>
      <c r="V2763">
        <v>-0.79487399999999997</v>
      </c>
      <c r="W2763">
        <v>-1.0748599999999999</v>
      </c>
      <c r="X2763">
        <v>0.56811800000000001</v>
      </c>
      <c r="Y2763">
        <v>1.43806E-2</v>
      </c>
      <c r="Z2763">
        <v>-0.22281300000000001</v>
      </c>
      <c r="AA2763">
        <v>0.26102799999999998</v>
      </c>
      <c r="AB2763">
        <v>-0.72442899999999999</v>
      </c>
      <c r="AC2763">
        <v>0.11289100000000001</v>
      </c>
      <c r="AD2763">
        <v>-0.19898299999999999</v>
      </c>
      <c r="AE2763">
        <v>-0.52034199999999997</v>
      </c>
      <c r="AF2763">
        <v>0.23571900000000001</v>
      </c>
      <c r="AG2763">
        <v>0.139241</v>
      </c>
      <c r="AH2763">
        <v>4.5805100000000001E-2</v>
      </c>
      <c r="AI2763">
        <v>0.22389800000000001</v>
      </c>
      <c r="AJ2763">
        <v>0.23060900000000001</v>
      </c>
      <c r="AK2763">
        <v>-7.1218699999999996E-2</v>
      </c>
      <c r="AL2763">
        <v>4.2449800000000003E-2</v>
      </c>
      <c r="AM2763">
        <v>-2.7196499999999998E-2</v>
      </c>
      <c r="AN2763">
        <v>-2.0843899999999999E-2</v>
      </c>
      <c r="AO2763">
        <v>-3.06675E-2</v>
      </c>
      <c r="AP2763">
        <v>-0.231235</v>
      </c>
      <c r="AQ2763">
        <v>-1.7036300000000001E-2</v>
      </c>
      <c r="AR2763">
        <v>-0.139682</v>
      </c>
      <c r="AS2763">
        <v>-0.49779600000000002</v>
      </c>
      <c r="AT2763">
        <v>4.2430499999999999E-3</v>
      </c>
      <c r="AU2763">
        <v>-0.25304100000000002</v>
      </c>
      <c r="AV2763">
        <v>0.26279999999999998</v>
      </c>
      <c r="AW2763">
        <v>-2.3498999999999999E-2</v>
      </c>
      <c r="AX2763">
        <v>-0.55725499999999994</v>
      </c>
      <c r="AY2763">
        <v>-1.8610100000000001</v>
      </c>
      <c r="AZ2763">
        <v>0.21936</v>
      </c>
      <c r="BA2763">
        <v>0.927871</v>
      </c>
      <c r="BB2763">
        <v>-0.62217</v>
      </c>
      <c r="BC2763">
        <v>-0.31842999999999999</v>
      </c>
      <c r="BD2763">
        <v>0.63326000000000005</v>
      </c>
      <c r="BE2763">
        <v>0.18614</v>
      </c>
      <c r="BF2763">
        <v>-7.5771400000000003E-2</v>
      </c>
      <c r="BG2763">
        <v>3.1623900000000003E-2</v>
      </c>
      <c r="BH2763">
        <v>0.12934499999999999</v>
      </c>
      <c r="BI2763">
        <v>-0.354827</v>
      </c>
      <c r="BJ2763">
        <v>0.46832099999999999</v>
      </c>
      <c r="BK2763">
        <v>0.20688400000000001</v>
      </c>
      <c r="BL2763">
        <v>-5.49708E-2</v>
      </c>
      <c r="BM2763">
        <v>-0.507081</v>
      </c>
      <c r="BN2763">
        <v>-0.11788899999999999</v>
      </c>
      <c r="BO2763">
        <v>1.6735900000000001E-2</v>
      </c>
      <c r="BP2763">
        <v>3.6123500000000003E-2</v>
      </c>
      <c r="BQ2763">
        <v>-0.365429</v>
      </c>
      <c r="BR2763">
        <v>0.28495700000000002</v>
      </c>
      <c r="BS2763">
        <v>0.22905900000000001</v>
      </c>
      <c r="BT2763">
        <v>0.79239999999999999</v>
      </c>
      <c r="BU2763">
        <v>6.2869599999999998E-2</v>
      </c>
      <c r="BV2763">
        <v>-0.43595099999999998</v>
      </c>
      <c r="BW2763">
        <v>2.8280100000000002E-3</v>
      </c>
      <c r="BX2763">
        <v>-0.22372800000000001</v>
      </c>
      <c r="BY2763">
        <v>2.24531E-2</v>
      </c>
      <c r="BZ2763">
        <v>2.0617099999999999E-2</v>
      </c>
      <c r="CA2763">
        <v>0.197657</v>
      </c>
      <c r="CB2763">
        <v>0.22333500000000001</v>
      </c>
      <c r="CC2763">
        <v>0.230215</v>
      </c>
      <c r="CD2763">
        <v>-0.21951000000000001</v>
      </c>
      <c r="CE2763">
        <v>-0.53229300000000002</v>
      </c>
      <c r="CF2763">
        <v>0.17097499999999999</v>
      </c>
      <c r="CG2763">
        <v>-0.157335</v>
      </c>
      <c r="CH2763">
        <v>0.269374</v>
      </c>
      <c r="CI2763">
        <v>-0.61832799999999999</v>
      </c>
      <c r="CJ2763">
        <v>6.4707399999999998E-2</v>
      </c>
      <c r="CK2763">
        <v>-1.1494599999999999</v>
      </c>
      <c r="CL2763">
        <v>0.178507</v>
      </c>
      <c r="CM2763">
        <v>0.417041</v>
      </c>
      <c r="CN2763">
        <v>-0.15709600000000001</v>
      </c>
      <c r="CO2763">
        <v>-0.222999</v>
      </c>
      <c r="CP2763">
        <v>0.851746</v>
      </c>
      <c r="CQ2763">
        <v>-0.37141299999999999</v>
      </c>
      <c r="CR2763">
        <v>-1.00654</v>
      </c>
      <c r="CS2763">
        <v>-0.76100100000000004</v>
      </c>
      <c r="CT2763">
        <v>0.800346</v>
      </c>
      <c r="CU2763">
        <v>0.29607699999999998</v>
      </c>
      <c r="CV2763">
        <v>-0.17160300000000001</v>
      </c>
      <c r="CW2763">
        <v>6.0628099999999997E-2</v>
      </c>
      <c r="CX2763">
        <v>-1.1075200000000001</v>
      </c>
      <c r="CY2763">
        <v>-0.28295799999999999</v>
      </c>
      <c r="CZ2763">
        <v>0.93564700000000001</v>
      </c>
      <c r="DA2763">
        <v>0.68599100000000002</v>
      </c>
      <c r="DB2763">
        <v>0.54341700000000004</v>
      </c>
      <c r="DC2763">
        <v>0.41963099999999998</v>
      </c>
      <c r="DD2763">
        <v>0.118605</v>
      </c>
      <c r="DE2763">
        <v>0.50343499999999997</v>
      </c>
      <c r="DF2763">
        <v>0.20586099999999999</v>
      </c>
      <c r="DG2763">
        <v>0.73513600000000001</v>
      </c>
      <c r="DH2763">
        <v>0.58685600000000004</v>
      </c>
      <c r="DI2763">
        <v>-9.5135E-4</v>
      </c>
      <c r="DJ2763">
        <v>-0.454988</v>
      </c>
      <c r="DK2763">
        <v>0.94981199999999999</v>
      </c>
      <c r="DL2763">
        <v>-0.196544</v>
      </c>
      <c r="DM2763">
        <v>0.36233799999999999</v>
      </c>
      <c r="DN2763">
        <v>0.14308100000000001</v>
      </c>
      <c r="DO2763">
        <v>0.408752</v>
      </c>
      <c r="DP2763">
        <v>-0.16213900000000001</v>
      </c>
      <c r="DQ2763">
        <v>1.06545</v>
      </c>
      <c r="DR2763">
        <v>-0.118795</v>
      </c>
      <c r="DS2763">
        <v>-0.28847400000000001</v>
      </c>
      <c r="DT2763">
        <v>-0.73358800000000002</v>
      </c>
      <c r="DU2763">
        <v>-0.266293</v>
      </c>
      <c r="DV2763">
        <v>-0.77446599999999999</v>
      </c>
      <c r="DW2763">
        <v>-0.294238</v>
      </c>
      <c r="DX2763">
        <v>-0.45379799999999998</v>
      </c>
      <c r="DY2763">
        <v>3.9374300000000001E-2</v>
      </c>
      <c r="DZ2763" s="15">
        <v>1</v>
      </c>
    </row>
    <row r="2764" spans="1:130" x14ac:dyDescent="0.25">
      <c r="A2764">
        <v>3350</v>
      </c>
      <c r="B2764">
        <v>6.3262899999999997E-2</v>
      </c>
      <c r="C2764">
        <v>-4.1193399999999998E-2</v>
      </c>
      <c r="D2764">
        <v>-0.40144000000000002</v>
      </c>
      <c r="E2764">
        <v>0.50273100000000004</v>
      </c>
      <c r="F2764">
        <v>-0.39652900000000002</v>
      </c>
      <c r="G2764">
        <v>0.26437300000000002</v>
      </c>
      <c r="H2764">
        <v>-0.17138900000000001</v>
      </c>
      <c r="I2764">
        <v>0.493807</v>
      </c>
      <c r="J2764">
        <v>0.120544</v>
      </c>
      <c r="K2764">
        <v>-0.15731600000000001</v>
      </c>
      <c r="L2764">
        <v>-0.17845</v>
      </c>
      <c r="M2764">
        <v>0.26486599999999999</v>
      </c>
      <c r="N2764">
        <v>-0.67888700000000002</v>
      </c>
      <c r="O2764">
        <v>-0.11752700000000001</v>
      </c>
      <c r="P2764">
        <v>-9.1150700000000001E-2</v>
      </c>
      <c r="Q2764">
        <v>0.119535</v>
      </c>
      <c r="R2764">
        <v>1.7204600000000001</v>
      </c>
      <c r="S2764">
        <v>0.28644199999999997</v>
      </c>
      <c r="T2764">
        <v>0.10849</v>
      </c>
      <c r="U2764">
        <v>-0.66847900000000005</v>
      </c>
      <c r="V2764">
        <v>-1.2041999999999999</v>
      </c>
      <c r="W2764">
        <v>-1.6092200000000001</v>
      </c>
      <c r="X2764">
        <v>0.63667499999999999</v>
      </c>
      <c r="Y2764">
        <v>2.7053000000000001E-2</v>
      </c>
      <c r="Z2764">
        <v>-0.16240499999999999</v>
      </c>
      <c r="AA2764">
        <v>0.233649</v>
      </c>
      <c r="AB2764">
        <v>-1.0065</v>
      </c>
      <c r="AC2764">
        <v>0.16530800000000001</v>
      </c>
      <c r="AD2764">
        <v>-8.6081099999999994E-2</v>
      </c>
      <c r="AE2764">
        <v>-0.59125499999999998</v>
      </c>
      <c r="AF2764">
        <v>0.21503700000000001</v>
      </c>
      <c r="AG2764">
        <v>8.8969900000000005E-2</v>
      </c>
      <c r="AH2764">
        <v>7.5181900000000001E-3</v>
      </c>
      <c r="AI2764">
        <v>0.23005300000000001</v>
      </c>
      <c r="AJ2764">
        <v>0.36653999999999998</v>
      </c>
      <c r="AK2764">
        <v>-4.1478500000000001E-2</v>
      </c>
      <c r="AL2764">
        <v>0.15129300000000001</v>
      </c>
      <c r="AM2764">
        <v>-1.20979E-2</v>
      </c>
      <c r="AN2764">
        <v>0.162797</v>
      </c>
      <c r="AO2764">
        <v>2.5404199999999998E-2</v>
      </c>
      <c r="AP2764">
        <v>-9.5160999999999996E-2</v>
      </c>
      <c r="AQ2764">
        <v>-4.8500300000000003E-2</v>
      </c>
      <c r="AR2764">
        <v>-0.15742</v>
      </c>
      <c r="AS2764">
        <v>-0.49100500000000002</v>
      </c>
      <c r="AT2764">
        <v>4.8999000000000001E-2</v>
      </c>
      <c r="AU2764">
        <v>-0.29064099999999998</v>
      </c>
      <c r="AV2764">
        <v>0.25824999999999998</v>
      </c>
      <c r="AW2764">
        <v>-5.0694900000000001E-2</v>
      </c>
      <c r="AX2764">
        <v>-0.869703</v>
      </c>
      <c r="AY2764">
        <v>-1.274</v>
      </c>
      <c r="AZ2764">
        <v>0.37129699999999999</v>
      </c>
      <c r="BA2764">
        <v>0.42418099999999997</v>
      </c>
      <c r="BB2764">
        <v>-0.65527000000000002</v>
      </c>
      <c r="BC2764">
        <v>0.29745899999999997</v>
      </c>
      <c r="BD2764">
        <v>9.3565999999999996E-2</v>
      </c>
      <c r="BE2764">
        <v>0.37040299999999998</v>
      </c>
      <c r="BF2764">
        <v>-9.1094700000000001E-2</v>
      </c>
      <c r="BG2764">
        <v>-0.352794</v>
      </c>
      <c r="BH2764">
        <v>0.46679500000000002</v>
      </c>
      <c r="BI2764">
        <v>-0.35966599999999999</v>
      </c>
      <c r="BJ2764">
        <v>0.61088100000000001</v>
      </c>
      <c r="BK2764">
        <v>0.124858</v>
      </c>
      <c r="BL2764">
        <v>-2.28363E-2</v>
      </c>
      <c r="BM2764">
        <v>-0.61277800000000004</v>
      </c>
      <c r="BN2764">
        <v>-1.16815</v>
      </c>
      <c r="BO2764">
        <v>1.65586E-2</v>
      </c>
      <c r="BP2764">
        <v>-1.0805299999999999E-3</v>
      </c>
      <c r="BQ2764">
        <v>-0.43968800000000002</v>
      </c>
      <c r="BR2764">
        <v>0.20477600000000001</v>
      </c>
      <c r="BS2764">
        <v>0.15876599999999999</v>
      </c>
      <c r="BT2764">
        <v>0.53020900000000004</v>
      </c>
      <c r="BU2764">
        <v>0.199715</v>
      </c>
      <c r="BV2764">
        <v>-0.41746800000000001</v>
      </c>
      <c r="BW2764">
        <v>3.9176700000000002E-2</v>
      </c>
      <c r="BX2764">
        <v>-0.25049199999999999</v>
      </c>
      <c r="BY2764">
        <v>2.66828E-2</v>
      </c>
      <c r="BZ2764">
        <v>6.2095699999999997E-2</v>
      </c>
      <c r="CA2764">
        <v>0.21426300000000001</v>
      </c>
      <c r="CB2764">
        <v>0.213945</v>
      </c>
      <c r="CC2764">
        <v>0.18656800000000001</v>
      </c>
      <c r="CD2764">
        <v>-0.21137400000000001</v>
      </c>
      <c r="CE2764">
        <v>-0.75856400000000002</v>
      </c>
      <c r="CF2764">
        <v>-9.4016500000000003E-2</v>
      </c>
      <c r="CG2764">
        <v>-0.124511</v>
      </c>
      <c r="CH2764">
        <v>0.28500700000000001</v>
      </c>
      <c r="CI2764">
        <v>-0.611398</v>
      </c>
      <c r="CJ2764">
        <v>0.302203</v>
      </c>
      <c r="CK2764">
        <v>-0.67524799999999996</v>
      </c>
      <c r="CL2764">
        <v>0.38001200000000002</v>
      </c>
      <c r="CM2764">
        <v>0.462756</v>
      </c>
      <c r="CN2764">
        <v>-1.3850700000000001E-2</v>
      </c>
      <c r="CO2764">
        <v>0.56805099999999997</v>
      </c>
      <c r="CP2764">
        <v>1.4149</v>
      </c>
      <c r="CQ2764">
        <v>-0.66964599999999996</v>
      </c>
      <c r="CR2764">
        <v>-0.405559</v>
      </c>
      <c r="CS2764">
        <v>-0.57013499999999995</v>
      </c>
      <c r="CT2764">
        <v>0.55054199999999998</v>
      </c>
      <c r="CU2764">
        <v>0.65719000000000005</v>
      </c>
      <c r="CV2764">
        <v>-0.195711</v>
      </c>
      <c r="CW2764">
        <v>-0.117289</v>
      </c>
      <c r="CX2764">
        <v>-0.43038999999999999</v>
      </c>
      <c r="CY2764">
        <v>1.0737399999999999</v>
      </c>
      <c r="CZ2764">
        <v>0.22533600000000001</v>
      </c>
      <c r="DA2764">
        <v>0.39527299999999999</v>
      </c>
      <c r="DB2764">
        <v>0.547929</v>
      </c>
      <c r="DC2764">
        <v>0.163937</v>
      </c>
      <c r="DD2764">
        <v>0.25347999999999998</v>
      </c>
      <c r="DE2764">
        <v>6.0591899999999997E-2</v>
      </c>
      <c r="DF2764">
        <v>0.22848599999999999</v>
      </c>
      <c r="DG2764">
        <v>0.67269199999999996</v>
      </c>
      <c r="DH2764">
        <v>0.422711</v>
      </c>
      <c r="DI2764">
        <v>0.375442</v>
      </c>
      <c r="DJ2764">
        <v>-0.52737900000000004</v>
      </c>
      <c r="DK2764">
        <v>1.3778300000000001</v>
      </c>
      <c r="DL2764">
        <v>-0.23563000000000001</v>
      </c>
      <c r="DM2764">
        <v>0.51969200000000004</v>
      </c>
      <c r="DN2764">
        <v>0.367344</v>
      </c>
      <c r="DO2764">
        <v>0.13161</v>
      </c>
      <c r="DP2764">
        <v>-0.19759299999999999</v>
      </c>
      <c r="DQ2764">
        <v>1.3465</v>
      </c>
      <c r="DR2764">
        <v>-0.29060200000000003</v>
      </c>
      <c r="DS2764">
        <v>-0.24085500000000001</v>
      </c>
      <c r="DT2764">
        <v>-0.97946</v>
      </c>
      <c r="DU2764">
        <v>-0.26217400000000002</v>
      </c>
      <c r="DV2764">
        <v>3.2011400000000002E-2</v>
      </c>
      <c r="DW2764">
        <v>-0.32574799999999998</v>
      </c>
      <c r="DX2764">
        <v>6.6430400000000001E-2</v>
      </c>
      <c r="DY2764">
        <v>7.5154499999999999E-2</v>
      </c>
      <c r="DZ2764" s="15">
        <v>1</v>
      </c>
    </row>
    <row r="2765" spans="1:130" x14ac:dyDescent="0.25">
      <c r="A2765">
        <v>3351</v>
      </c>
      <c r="B2765">
        <v>-0.57078300000000004</v>
      </c>
      <c r="C2765">
        <v>-0.45884399999999997</v>
      </c>
      <c r="D2765">
        <v>-0.25838299999999997</v>
      </c>
      <c r="E2765">
        <v>0.25557000000000002</v>
      </c>
      <c r="F2765">
        <v>-0.39829999999999999</v>
      </c>
      <c r="G2765">
        <v>0.35665799999999998</v>
      </c>
      <c r="H2765">
        <v>0.179698</v>
      </c>
      <c r="I2765">
        <v>0.54540999999999995</v>
      </c>
      <c r="J2765">
        <v>-8.8591100000000006E-2</v>
      </c>
      <c r="K2765">
        <v>-1.20044</v>
      </c>
      <c r="L2765">
        <v>-0.55997300000000005</v>
      </c>
      <c r="M2765">
        <v>0.30787599999999998</v>
      </c>
      <c r="N2765">
        <v>0.43823299999999998</v>
      </c>
      <c r="O2765">
        <v>-0.767625</v>
      </c>
      <c r="P2765">
        <v>-0.160607</v>
      </c>
      <c r="Q2765">
        <v>-0.63307899999999995</v>
      </c>
      <c r="R2765">
        <v>0.70515300000000003</v>
      </c>
      <c r="S2765">
        <v>0.45067400000000002</v>
      </c>
      <c r="T2765">
        <v>-0.16125900000000001</v>
      </c>
      <c r="U2765">
        <v>-0.53854100000000005</v>
      </c>
      <c r="V2765">
        <v>-0.57668399999999997</v>
      </c>
      <c r="W2765">
        <v>-0.23229</v>
      </c>
      <c r="X2765">
        <v>0.63246599999999997</v>
      </c>
      <c r="Y2765">
        <v>-0.50512199999999996</v>
      </c>
      <c r="Z2765">
        <v>-0.20189199999999999</v>
      </c>
      <c r="AA2765">
        <v>0.38840999999999998</v>
      </c>
      <c r="AB2765">
        <v>-0.12173299999999999</v>
      </c>
      <c r="AC2765">
        <v>0.28107700000000002</v>
      </c>
      <c r="AD2765">
        <v>-0.60794199999999998</v>
      </c>
      <c r="AE2765">
        <v>-0.41230899999999998</v>
      </c>
      <c r="AF2765">
        <v>0.56225599999999998</v>
      </c>
      <c r="AG2765">
        <v>-0.33424799999999999</v>
      </c>
      <c r="AH2765">
        <v>1.4141699999999999</v>
      </c>
      <c r="AI2765">
        <v>7.4053499999999994E-2</v>
      </c>
      <c r="AJ2765">
        <v>0.70537700000000003</v>
      </c>
      <c r="AK2765">
        <v>0.21967100000000001</v>
      </c>
      <c r="AL2765">
        <v>3.8972899999999998E-2</v>
      </c>
      <c r="AM2765">
        <v>-0.31578000000000001</v>
      </c>
      <c r="AN2765">
        <v>-0.483958</v>
      </c>
      <c r="AO2765">
        <v>0.74386300000000005</v>
      </c>
      <c r="AP2765">
        <v>-0.45890399999999998</v>
      </c>
      <c r="AQ2765">
        <v>9.7589200000000001E-2</v>
      </c>
      <c r="AR2765">
        <v>-0.30051600000000001</v>
      </c>
      <c r="AS2765">
        <v>-0.61791300000000005</v>
      </c>
      <c r="AT2765">
        <v>7.6028499999999999E-2</v>
      </c>
      <c r="AU2765">
        <v>-0.429338</v>
      </c>
      <c r="AV2765">
        <v>2.3342700000000001E-2</v>
      </c>
      <c r="AW2765">
        <v>-0.29298800000000003</v>
      </c>
      <c r="AX2765">
        <v>-0.44548199999999999</v>
      </c>
      <c r="AY2765">
        <v>-0.64288100000000004</v>
      </c>
      <c r="AZ2765">
        <v>6.8396200000000004E-2</v>
      </c>
      <c r="BA2765">
        <v>-2.1777999999999999E-2</v>
      </c>
      <c r="BB2765">
        <v>-0.181787</v>
      </c>
      <c r="BC2765">
        <v>-0.283885</v>
      </c>
      <c r="BD2765">
        <v>-0.102578</v>
      </c>
      <c r="BE2765">
        <v>-0.61176299999999995</v>
      </c>
      <c r="BF2765">
        <v>0.343277</v>
      </c>
      <c r="BG2765">
        <v>-0.28564099999999998</v>
      </c>
      <c r="BH2765">
        <v>0.10396900000000001</v>
      </c>
      <c r="BI2765">
        <v>-0.46957500000000002</v>
      </c>
      <c r="BJ2765">
        <v>0.28312999999999999</v>
      </c>
      <c r="BK2765">
        <v>0.27668399999999999</v>
      </c>
      <c r="BL2765">
        <v>-0.68908199999999997</v>
      </c>
      <c r="BM2765">
        <v>-0.33897100000000002</v>
      </c>
      <c r="BN2765">
        <v>-0.13952600000000001</v>
      </c>
      <c r="BO2765">
        <v>0.123193</v>
      </c>
      <c r="BP2765">
        <v>-4.1114900000000003E-2</v>
      </c>
      <c r="BQ2765">
        <v>-0.59964799999999996</v>
      </c>
      <c r="BR2765">
        <v>0.73791600000000002</v>
      </c>
      <c r="BS2765">
        <v>0.67035900000000004</v>
      </c>
      <c r="BT2765">
        <v>-0.45000200000000001</v>
      </c>
      <c r="BU2765">
        <v>-0.24219499999999999</v>
      </c>
      <c r="BV2765">
        <v>1.9299699999999999E-2</v>
      </c>
      <c r="BW2765">
        <v>-1.30324</v>
      </c>
      <c r="BX2765">
        <v>-0.35285499999999997</v>
      </c>
      <c r="BY2765">
        <v>-0.72621999999999998</v>
      </c>
      <c r="BZ2765">
        <v>0.81577</v>
      </c>
      <c r="CA2765">
        <v>0.37377899999999997</v>
      </c>
      <c r="CB2765">
        <v>5.1477299999999997E-2</v>
      </c>
      <c r="CC2765">
        <v>0.133744</v>
      </c>
      <c r="CD2765">
        <v>-0.17233299999999999</v>
      </c>
      <c r="CE2765">
        <v>-0.29985699999999998</v>
      </c>
      <c r="CF2765">
        <v>0.36989899999999998</v>
      </c>
      <c r="CG2765">
        <v>-0.39963300000000002</v>
      </c>
      <c r="CH2765">
        <v>0.114359</v>
      </c>
      <c r="CI2765">
        <v>-0.155552</v>
      </c>
      <c r="CJ2765">
        <v>0.223797</v>
      </c>
      <c r="CK2765">
        <v>-0.54599299999999995</v>
      </c>
      <c r="CL2765">
        <v>0.102196</v>
      </c>
      <c r="CM2765">
        <v>-0.26685599999999998</v>
      </c>
      <c r="CN2765">
        <v>-0.30884699999999998</v>
      </c>
      <c r="CO2765">
        <v>-0.293404</v>
      </c>
      <c r="CP2765">
        <v>0.95586700000000002</v>
      </c>
      <c r="CQ2765">
        <v>-0.367033</v>
      </c>
      <c r="CR2765">
        <v>9.1795799999999997E-2</v>
      </c>
      <c r="CS2765">
        <v>-0.55384</v>
      </c>
      <c r="CT2765">
        <v>-0.106308</v>
      </c>
      <c r="CU2765">
        <v>0.310479</v>
      </c>
      <c r="CV2765">
        <v>-0.87350099999999997</v>
      </c>
      <c r="CW2765">
        <v>-1.4251499999999999</v>
      </c>
      <c r="CX2765">
        <v>-0.32902999999999999</v>
      </c>
      <c r="CY2765">
        <v>-0.13472700000000001</v>
      </c>
      <c r="CZ2765">
        <v>1.9615100000000001</v>
      </c>
      <c r="DA2765">
        <v>0.35759800000000003</v>
      </c>
      <c r="DB2765">
        <v>-1.67822</v>
      </c>
      <c r="DC2765">
        <v>9.3951499999999993E-2</v>
      </c>
      <c r="DD2765">
        <v>-0.25984099999999999</v>
      </c>
      <c r="DE2765">
        <v>0.187026</v>
      </c>
      <c r="DF2765">
        <v>1.29193</v>
      </c>
      <c r="DG2765">
        <v>0.282968</v>
      </c>
      <c r="DH2765">
        <v>0.24652399999999999</v>
      </c>
      <c r="DI2765">
        <v>0.46901199999999998</v>
      </c>
      <c r="DJ2765">
        <v>-0.554539</v>
      </c>
      <c r="DK2765">
        <v>7.2962799999999994E-2</v>
      </c>
      <c r="DL2765">
        <v>-4.5194199999999997E-2</v>
      </c>
      <c r="DM2765">
        <v>-3.9563300000000003E-2</v>
      </c>
      <c r="DN2765">
        <v>0.43670799999999999</v>
      </c>
      <c r="DO2765">
        <v>0.137713</v>
      </c>
      <c r="DP2765">
        <v>-0.47207199999999999</v>
      </c>
      <c r="DQ2765">
        <v>0.36661100000000002</v>
      </c>
      <c r="DR2765">
        <v>-0.47379500000000002</v>
      </c>
      <c r="DS2765">
        <v>-0.34908899999999998</v>
      </c>
      <c r="DT2765">
        <v>0.11676499999999999</v>
      </c>
      <c r="DU2765">
        <v>-0.48043200000000003</v>
      </c>
      <c r="DV2765">
        <v>-0.89469399999999999</v>
      </c>
      <c r="DW2765">
        <v>-0.32372099999999998</v>
      </c>
      <c r="DX2765">
        <v>0.72957700000000003</v>
      </c>
      <c r="DY2765">
        <v>-0.110014</v>
      </c>
      <c r="DZ2765" s="15">
        <v>7</v>
      </c>
    </row>
    <row r="2766" spans="1:130" x14ac:dyDescent="0.25">
      <c r="A2766">
        <v>3353</v>
      </c>
      <c r="B2766">
        <v>-5.7172899999999999E-2</v>
      </c>
      <c r="C2766">
        <v>-4.4450200000000002E-2</v>
      </c>
      <c r="D2766">
        <v>-0.71487100000000003</v>
      </c>
      <c r="E2766">
        <v>1.2345699999999999E-2</v>
      </c>
      <c r="F2766">
        <v>-0.40994599999999998</v>
      </c>
      <c r="G2766">
        <v>-0.26846700000000001</v>
      </c>
      <c r="H2766">
        <v>-0.55277900000000002</v>
      </c>
      <c r="I2766">
        <v>0.33069300000000001</v>
      </c>
      <c r="J2766">
        <v>1.13974E-2</v>
      </c>
      <c r="K2766">
        <v>0.52049000000000001</v>
      </c>
      <c r="L2766">
        <v>-0.60552399999999995</v>
      </c>
      <c r="M2766">
        <v>0.53595000000000004</v>
      </c>
      <c r="N2766">
        <v>-0.88113200000000003</v>
      </c>
      <c r="O2766">
        <v>-0.75195400000000001</v>
      </c>
      <c r="P2766">
        <v>1.1282300000000001</v>
      </c>
      <c r="Q2766">
        <v>-0.33401599999999998</v>
      </c>
      <c r="R2766">
        <v>-1.2735099999999999</v>
      </c>
      <c r="S2766">
        <v>0.11372</v>
      </c>
      <c r="T2766">
        <v>0.59051399999999998</v>
      </c>
      <c r="U2766">
        <v>-2.21646E-2</v>
      </c>
      <c r="V2766">
        <v>-1.16709E-2</v>
      </c>
      <c r="W2766">
        <v>0.83058699999999996</v>
      </c>
      <c r="X2766">
        <v>0.69077900000000003</v>
      </c>
      <c r="Y2766">
        <v>-0.27940500000000001</v>
      </c>
      <c r="Z2766">
        <v>-0.124309</v>
      </c>
      <c r="AA2766">
        <v>0.63906399999999997</v>
      </c>
      <c r="AB2766">
        <v>0.37795699999999999</v>
      </c>
      <c r="AC2766">
        <v>0.36415500000000001</v>
      </c>
      <c r="AD2766">
        <v>-0.59157400000000004</v>
      </c>
      <c r="AE2766">
        <v>-0.41804999999999998</v>
      </c>
      <c r="AF2766">
        <v>0.70700799999999997</v>
      </c>
      <c r="AG2766">
        <v>0.42540600000000001</v>
      </c>
      <c r="AH2766">
        <v>0.55456499999999997</v>
      </c>
      <c r="AI2766">
        <v>0.613757</v>
      </c>
      <c r="AJ2766">
        <v>-0.78760699999999995</v>
      </c>
      <c r="AK2766">
        <v>0.73028899999999997</v>
      </c>
      <c r="AL2766">
        <v>-0.44278699999999999</v>
      </c>
      <c r="AM2766">
        <v>-0.121335</v>
      </c>
      <c r="AN2766">
        <v>-0.16192200000000001</v>
      </c>
      <c r="AO2766">
        <v>9.5080200000000004E-2</v>
      </c>
      <c r="AP2766">
        <v>-0.71909400000000001</v>
      </c>
      <c r="AQ2766">
        <v>3.9724700000000002E-2</v>
      </c>
      <c r="AR2766">
        <v>-0.64657200000000004</v>
      </c>
      <c r="AS2766">
        <v>1.5839200000000001E-2</v>
      </c>
      <c r="AT2766">
        <v>2.6383199999999999E-2</v>
      </c>
      <c r="AU2766">
        <v>-0.66889100000000001</v>
      </c>
      <c r="AV2766">
        <v>0.36832900000000002</v>
      </c>
      <c r="AW2766">
        <v>4.2352800000000003E-2</v>
      </c>
      <c r="AX2766">
        <v>0.40649600000000002</v>
      </c>
      <c r="AY2766">
        <v>-0.96542600000000001</v>
      </c>
      <c r="AZ2766">
        <v>0.40903299999999998</v>
      </c>
      <c r="BA2766">
        <v>0.731375</v>
      </c>
      <c r="BB2766">
        <v>0.26648500000000003</v>
      </c>
      <c r="BC2766">
        <v>-0.95004100000000002</v>
      </c>
      <c r="BD2766">
        <v>0.16475600000000001</v>
      </c>
      <c r="BE2766">
        <v>-0.77196399999999998</v>
      </c>
      <c r="BF2766">
        <v>3.88726E-2</v>
      </c>
      <c r="BG2766">
        <v>-0.42069299999999998</v>
      </c>
      <c r="BH2766">
        <v>-0.135042</v>
      </c>
      <c r="BI2766">
        <v>-0.115163</v>
      </c>
      <c r="BJ2766">
        <v>-0.17872499999999999</v>
      </c>
      <c r="BK2766">
        <v>0.26040400000000002</v>
      </c>
      <c r="BL2766">
        <v>-2.9609E-2</v>
      </c>
      <c r="BM2766">
        <v>0.36482500000000001</v>
      </c>
      <c r="BN2766">
        <v>2.31979E-2</v>
      </c>
      <c r="BO2766">
        <v>-4.9965700000000002E-2</v>
      </c>
      <c r="BP2766">
        <v>2.2035099999999998E-2</v>
      </c>
      <c r="BQ2766">
        <v>-0.26538200000000001</v>
      </c>
      <c r="BR2766">
        <v>0.52321499999999999</v>
      </c>
      <c r="BS2766">
        <v>0.47022999999999998</v>
      </c>
      <c r="BT2766">
        <v>9.9829600000000004E-2</v>
      </c>
      <c r="BU2766">
        <v>-1.24111E-2</v>
      </c>
      <c r="BV2766">
        <v>-0.237704</v>
      </c>
      <c r="BW2766">
        <v>9.8930299999999997E-4</v>
      </c>
      <c r="BX2766">
        <v>-0.35319699999999998</v>
      </c>
      <c r="BY2766">
        <v>-0.170543</v>
      </c>
      <c r="BZ2766">
        <v>-7.4180700000000002E-2</v>
      </c>
      <c r="CA2766">
        <v>0.67816100000000001</v>
      </c>
      <c r="CB2766">
        <v>0.27694400000000002</v>
      </c>
      <c r="CC2766">
        <v>0.56707300000000005</v>
      </c>
      <c r="CD2766">
        <v>-0.39512999999999998</v>
      </c>
      <c r="CE2766">
        <v>0.25210700000000003</v>
      </c>
      <c r="CF2766">
        <v>0.74306099999999997</v>
      </c>
      <c r="CG2766">
        <v>-0.43718499999999999</v>
      </c>
      <c r="CH2766">
        <v>0.240371</v>
      </c>
      <c r="CI2766">
        <v>-7.0766399999999993E-2</v>
      </c>
      <c r="CJ2766">
        <v>-0.42140899999999998</v>
      </c>
      <c r="CK2766">
        <v>0.38115599999999999</v>
      </c>
      <c r="CL2766">
        <v>0.62728099999999998</v>
      </c>
      <c r="CM2766">
        <v>-0.174593</v>
      </c>
      <c r="CN2766">
        <v>-0.51891100000000001</v>
      </c>
      <c r="CO2766">
        <v>-0.61621499999999996</v>
      </c>
      <c r="CP2766">
        <v>0.28523300000000001</v>
      </c>
      <c r="CQ2766">
        <v>-0.92271999999999998</v>
      </c>
      <c r="CR2766">
        <v>0.26849000000000001</v>
      </c>
      <c r="CS2766">
        <v>6.9337800000000005E-2</v>
      </c>
      <c r="CT2766">
        <v>0.67832000000000003</v>
      </c>
      <c r="CU2766">
        <v>0.304533</v>
      </c>
      <c r="CV2766">
        <v>-1.0101500000000001</v>
      </c>
      <c r="CW2766">
        <v>-0.76612199999999997</v>
      </c>
      <c r="CX2766">
        <v>0.408105</v>
      </c>
      <c r="CY2766">
        <v>0.49991099999999999</v>
      </c>
      <c r="CZ2766">
        <v>-0.16453599999999999</v>
      </c>
      <c r="DA2766">
        <v>0.58601000000000003</v>
      </c>
      <c r="DB2766">
        <v>-0.44794400000000001</v>
      </c>
      <c r="DC2766">
        <v>6.3437300000000002E-2</v>
      </c>
      <c r="DD2766">
        <v>0.47725800000000002</v>
      </c>
      <c r="DE2766">
        <v>0.50614000000000003</v>
      </c>
      <c r="DF2766">
        <v>-3.5921799999999997E-2</v>
      </c>
      <c r="DG2766">
        <v>0.33524799999999999</v>
      </c>
      <c r="DH2766">
        <v>0.82055199999999995</v>
      </c>
      <c r="DI2766">
        <v>0.64528600000000003</v>
      </c>
      <c r="DJ2766">
        <v>-0.227353</v>
      </c>
      <c r="DK2766">
        <v>-0.87281500000000001</v>
      </c>
      <c r="DL2766">
        <v>-0.51741899999999996</v>
      </c>
      <c r="DM2766">
        <v>0.13422700000000001</v>
      </c>
      <c r="DN2766">
        <v>0.40414499999999998</v>
      </c>
      <c r="DO2766">
        <v>-8.03397E-2</v>
      </c>
      <c r="DP2766">
        <v>-0.38123499999999999</v>
      </c>
      <c r="DQ2766">
        <v>-0.34647499999999998</v>
      </c>
      <c r="DR2766">
        <v>-0.75808600000000004</v>
      </c>
      <c r="DS2766">
        <v>-0.27341300000000002</v>
      </c>
      <c r="DT2766">
        <v>0.35661300000000001</v>
      </c>
      <c r="DU2766">
        <v>-0.37669200000000003</v>
      </c>
      <c r="DV2766">
        <v>-0.64943899999999999</v>
      </c>
      <c r="DW2766">
        <v>-0.17447699999999999</v>
      </c>
      <c r="DX2766">
        <v>-1.0771500000000001</v>
      </c>
      <c r="DY2766">
        <v>-0.40181600000000001</v>
      </c>
      <c r="DZ2766" s="15">
        <v>7</v>
      </c>
    </row>
    <row r="2767" spans="1:130" x14ac:dyDescent="0.25">
      <c r="A2767">
        <v>3354</v>
      </c>
      <c r="B2767">
        <v>6.14935E-2</v>
      </c>
      <c r="C2767">
        <v>6.2419500000000002E-4</v>
      </c>
      <c r="D2767">
        <v>-0.30949199999999999</v>
      </c>
      <c r="E2767">
        <v>0.74199999999999999</v>
      </c>
      <c r="F2767">
        <v>-0.38100800000000001</v>
      </c>
      <c r="G2767">
        <v>0.30035899999999999</v>
      </c>
      <c r="H2767">
        <v>0.40088699999999999</v>
      </c>
      <c r="I2767">
        <v>0.127113</v>
      </c>
      <c r="J2767">
        <v>-0.108182</v>
      </c>
      <c r="K2767">
        <v>-0.156806</v>
      </c>
      <c r="L2767">
        <v>-0.155002</v>
      </c>
      <c r="M2767">
        <v>0.14236699999999999</v>
      </c>
      <c r="N2767">
        <v>-9.5606399999999994E-2</v>
      </c>
      <c r="O2767">
        <v>-0.150839</v>
      </c>
      <c r="P2767">
        <v>0.51653700000000002</v>
      </c>
      <c r="Q2767">
        <v>4.9275300000000001E-2</v>
      </c>
      <c r="R2767">
        <v>2.1604399999999999</v>
      </c>
      <c r="S2767">
        <v>0.16567000000000001</v>
      </c>
      <c r="T2767">
        <v>0.20264399999999999</v>
      </c>
      <c r="U2767">
        <v>-0.80841099999999999</v>
      </c>
      <c r="V2767">
        <v>-1.4951700000000001</v>
      </c>
      <c r="W2767">
        <v>-1.8512</v>
      </c>
      <c r="X2767">
        <v>0.27994799999999997</v>
      </c>
      <c r="Y2767">
        <v>-2.05662E-2</v>
      </c>
      <c r="Z2767">
        <v>-0.152863</v>
      </c>
      <c r="AA2767">
        <v>9.28345E-2</v>
      </c>
      <c r="AB2767">
        <v>-1.38148</v>
      </c>
      <c r="AC2767">
        <v>6.8474300000000002E-2</v>
      </c>
      <c r="AD2767">
        <v>-3.3633999999999997E-2</v>
      </c>
      <c r="AE2767">
        <v>-0.73698600000000003</v>
      </c>
      <c r="AF2767">
        <v>0.219219</v>
      </c>
      <c r="AG2767">
        <v>0.173982</v>
      </c>
      <c r="AH2767">
        <v>-1.8883000000000001E-3</v>
      </c>
      <c r="AI2767">
        <v>0.13936299999999999</v>
      </c>
      <c r="AJ2767">
        <v>0.29950199999999999</v>
      </c>
      <c r="AK2767">
        <v>-8.2334099999999993E-2</v>
      </c>
      <c r="AL2767">
        <v>-1.8291000000000002E-2</v>
      </c>
      <c r="AM2767">
        <v>9.0883400000000003E-2</v>
      </c>
      <c r="AN2767">
        <v>-1.08442E-3</v>
      </c>
      <c r="AO2767">
        <v>7.0225899999999994E-2</v>
      </c>
      <c r="AP2767">
        <v>-5.8909200000000002E-2</v>
      </c>
      <c r="AQ2767">
        <v>-1.47473E-2</v>
      </c>
      <c r="AR2767">
        <v>-9.7017599999999996E-2</v>
      </c>
      <c r="AS2767">
        <v>-0.61210200000000003</v>
      </c>
      <c r="AT2767">
        <v>-4.4235099999999999E-2</v>
      </c>
      <c r="AU2767">
        <v>6.9316799999999998E-2</v>
      </c>
      <c r="AV2767">
        <v>0.28358100000000003</v>
      </c>
      <c r="AW2767">
        <v>4.30322E-2</v>
      </c>
      <c r="AX2767">
        <v>-0.90156700000000001</v>
      </c>
      <c r="AY2767">
        <v>-1.2727200000000001</v>
      </c>
      <c r="AZ2767">
        <v>0.31435600000000002</v>
      </c>
      <c r="BA2767">
        <v>5.17011E-2</v>
      </c>
      <c r="BB2767">
        <v>-0.68776300000000001</v>
      </c>
      <c r="BC2767">
        <v>0.43983100000000003</v>
      </c>
      <c r="BD2767">
        <v>6.44694E-3</v>
      </c>
      <c r="BE2767">
        <v>0.48185600000000001</v>
      </c>
      <c r="BF2767">
        <v>-0.15173300000000001</v>
      </c>
      <c r="BG2767">
        <v>-0.26685399999999998</v>
      </c>
      <c r="BH2767">
        <v>0.71646100000000001</v>
      </c>
      <c r="BI2767">
        <v>-0.43530799999999997</v>
      </c>
      <c r="BJ2767">
        <v>0.81560900000000003</v>
      </c>
      <c r="BK2767">
        <v>0.13755800000000001</v>
      </c>
      <c r="BL2767">
        <v>-3.9921199999999997E-2</v>
      </c>
      <c r="BM2767">
        <v>-0.75456599999999996</v>
      </c>
      <c r="BN2767">
        <v>-1.11391</v>
      </c>
      <c r="BO2767">
        <v>5.8283500000000004E-3</v>
      </c>
      <c r="BP2767">
        <v>2.82711E-2</v>
      </c>
      <c r="BQ2767">
        <v>-0.46066000000000001</v>
      </c>
      <c r="BR2767">
        <v>0.20388400000000001</v>
      </c>
      <c r="BS2767">
        <v>0.21016399999999999</v>
      </c>
      <c r="BT2767">
        <v>0.52637699999999998</v>
      </c>
      <c r="BU2767">
        <v>0.119467</v>
      </c>
      <c r="BV2767">
        <v>-0.51897199999999999</v>
      </c>
      <c r="BW2767">
        <v>4.9825099999999997E-2</v>
      </c>
      <c r="BX2767">
        <v>-0.20744399999999999</v>
      </c>
      <c r="BY2767">
        <v>1.6347899999999999E-2</v>
      </c>
      <c r="BZ2767">
        <v>-3.8253799999999998E-2</v>
      </c>
      <c r="CA2767">
        <v>0.139435</v>
      </c>
      <c r="CB2767">
        <v>0.25684200000000001</v>
      </c>
      <c r="CC2767">
        <v>0.16348599999999999</v>
      </c>
      <c r="CD2767">
        <v>-0.14754400000000001</v>
      </c>
      <c r="CE2767">
        <v>-0.82064400000000004</v>
      </c>
      <c r="CF2767">
        <v>3.3796800000000002E-2</v>
      </c>
      <c r="CG2767">
        <v>-2.1082300000000002E-2</v>
      </c>
      <c r="CH2767">
        <v>7.4381500000000003E-2</v>
      </c>
      <c r="CI2767">
        <v>-1.0058100000000001</v>
      </c>
      <c r="CJ2767">
        <v>4.6465899999999997E-2</v>
      </c>
      <c r="CK2767">
        <v>-0.38961299999999999</v>
      </c>
      <c r="CL2767">
        <v>0.107256</v>
      </c>
      <c r="CM2767">
        <v>0.59809400000000001</v>
      </c>
      <c r="CN2767">
        <v>8.8867199999999993E-2</v>
      </c>
      <c r="CO2767">
        <v>0.82916100000000004</v>
      </c>
      <c r="CP2767">
        <v>5.72246E-2</v>
      </c>
      <c r="CQ2767">
        <v>-0.34626099999999999</v>
      </c>
      <c r="CR2767">
        <v>-0.86976100000000001</v>
      </c>
      <c r="CS2767">
        <v>-1.3555999999999999</v>
      </c>
      <c r="CT2767">
        <v>0.371535</v>
      </c>
      <c r="CU2767">
        <v>0.14572499999999999</v>
      </c>
      <c r="CV2767">
        <v>-0.47742699999999999</v>
      </c>
      <c r="CW2767">
        <v>-4.0800799999999998E-2</v>
      </c>
      <c r="CX2767">
        <v>-1.55091</v>
      </c>
      <c r="CY2767">
        <v>0.81950500000000004</v>
      </c>
      <c r="CZ2767">
        <v>0.22118399999999999</v>
      </c>
      <c r="DA2767">
        <v>0.79164199999999996</v>
      </c>
      <c r="DB2767">
        <v>0.61980599999999997</v>
      </c>
      <c r="DC2767">
        <v>0.38586199999999998</v>
      </c>
      <c r="DD2767">
        <v>0.46818900000000002</v>
      </c>
      <c r="DE2767">
        <v>0.20566999999999999</v>
      </c>
      <c r="DF2767">
        <v>0.37418400000000002</v>
      </c>
      <c r="DG2767">
        <v>0.63463700000000001</v>
      </c>
      <c r="DH2767">
        <v>5.73099E-3</v>
      </c>
      <c r="DI2767">
        <v>0.48412100000000002</v>
      </c>
      <c r="DJ2767">
        <v>-0.25073800000000002</v>
      </c>
      <c r="DK2767">
        <v>1.7424599999999999</v>
      </c>
      <c r="DL2767">
        <v>-0.22487499999999999</v>
      </c>
      <c r="DM2767">
        <v>0.66477299999999995</v>
      </c>
      <c r="DN2767">
        <v>0.296047</v>
      </c>
      <c r="DO2767">
        <v>0.10090200000000001</v>
      </c>
      <c r="DP2767">
        <v>-0.23431299999999999</v>
      </c>
      <c r="DQ2767">
        <v>1.8687</v>
      </c>
      <c r="DR2767">
        <v>-6.2699899999999996E-3</v>
      </c>
      <c r="DS2767">
        <v>-0.19312099999999999</v>
      </c>
      <c r="DT2767">
        <v>-1.12253</v>
      </c>
      <c r="DU2767">
        <v>-0.24074100000000001</v>
      </c>
      <c r="DV2767">
        <v>-4.8912600000000001E-2</v>
      </c>
      <c r="DW2767">
        <v>-0.35104400000000002</v>
      </c>
      <c r="DX2767">
        <v>0.162133</v>
      </c>
      <c r="DY2767">
        <v>-1.7870400000000002E-2</v>
      </c>
      <c r="DZ2767" s="15">
        <v>1</v>
      </c>
    </row>
    <row r="2768" spans="1:130" x14ac:dyDescent="0.25">
      <c r="A2768">
        <v>3357</v>
      </c>
      <c r="B2768">
        <v>-6.19889E-2</v>
      </c>
      <c r="C2768">
        <v>2.2522E-2</v>
      </c>
      <c r="D2768">
        <v>-0.36168499999999998</v>
      </c>
      <c r="E2768">
        <v>0.50226999999999999</v>
      </c>
      <c r="F2768">
        <v>-0.34132299999999999</v>
      </c>
      <c r="G2768">
        <v>0.68863200000000002</v>
      </c>
      <c r="H2768">
        <v>0.51468199999999997</v>
      </c>
      <c r="I2768">
        <v>0.17523900000000001</v>
      </c>
      <c r="J2768">
        <v>0.88271599999999995</v>
      </c>
      <c r="K2768">
        <v>-0.25207000000000002</v>
      </c>
      <c r="L2768">
        <v>-0.40200599999999997</v>
      </c>
      <c r="M2768">
        <v>-0.43838500000000002</v>
      </c>
      <c r="N2768">
        <v>0.47605500000000001</v>
      </c>
      <c r="O2768">
        <v>-0.28005799999999997</v>
      </c>
      <c r="P2768">
        <v>-0.37491200000000002</v>
      </c>
      <c r="Q2768">
        <v>-0.468194</v>
      </c>
      <c r="R2768">
        <v>0.23325599999999999</v>
      </c>
      <c r="S2768">
        <v>0.205238</v>
      </c>
      <c r="T2768">
        <v>0.37720599999999999</v>
      </c>
      <c r="U2768">
        <v>-0.21042</v>
      </c>
      <c r="V2768">
        <v>-0.82857800000000004</v>
      </c>
      <c r="W2768">
        <v>-4.8656100000000001E-2</v>
      </c>
      <c r="X2768">
        <v>0.47928799999999999</v>
      </c>
      <c r="Y2768">
        <v>-0.138068</v>
      </c>
      <c r="Z2768">
        <v>-1.9120000000000002E-2</v>
      </c>
      <c r="AA2768">
        <v>0.41606799999999999</v>
      </c>
      <c r="AB2768">
        <v>-3.20627E-2</v>
      </c>
      <c r="AC2768">
        <v>0.33253300000000002</v>
      </c>
      <c r="AD2768">
        <v>-0.81689299999999998</v>
      </c>
      <c r="AE2768">
        <v>-0.29135299999999997</v>
      </c>
      <c r="AF2768">
        <v>0.31469599999999998</v>
      </c>
      <c r="AG2768">
        <v>0.36631200000000003</v>
      </c>
      <c r="AH2768">
        <v>7.7258599999999997E-2</v>
      </c>
      <c r="AI2768">
        <v>0.557473</v>
      </c>
      <c r="AJ2768">
        <v>0.276063</v>
      </c>
      <c r="AK2768">
        <v>0.244614</v>
      </c>
      <c r="AL2768">
        <v>0.845105</v>
      </c>
      <c r="AM2768">
        <v>6.7040199999999994E-2</v>
      </c>
      <c r="AN2768">
        <v>-0.16850000000000001</v>
      </c>
      <c r="AO2768">
        <v>-4.5947500000000002E-2</v>
      </c>
      <c r="AP2768">
        <v>-0.18626200000000001</v>
      </c>
      <c r="AQ2768">
        <v>5.4804899999999997E-2</v>
      </c>
      <c r="AR2768">
        <v>-0.36867</v>
      </c>
      <c r="AS2768">
        <v>-0.191723</v>
      </c>
      <c r="AT2768">
        <v>2.2063300000000001E-2</v>
      </c>
      <c r="AU2768">
        <v>-0.273567</v>
      </c>
      <c r="AV2768">
        <v>0.204295</v>
      </c>
      <c r="AW2768">
        <v>-0.102578</v>
      </c>
      <c r="AX2768">
        <v>-0.37882100000000002</v>
      </c>
      <c r="AY2768">
        <v>-0.49925700000000001</v>
      </c>
      <c r="AZ2768">
        <v>0.24068400000000001</v>
      </c>
      <c r="BA2768">
        <v>0.44205</v>
      </c>
      <c r="BB2768">
        <v>-0.38896900000000001</v>
      </c>
      <c r="BC2768">
        <v>-0.48152800000000001</v>
      </c>
      <c r="BD2768">
        <v>-0.54988099999999995</v>
      </c>
      <c r="BE2768">
        <v>-0.85576300000000005</v>
      </c>
      <c r="BF2768">
        <v>0.21962599999999999</v>
      </c>
      <c r="BG2768">
        <v>-0.34533599999999998</v>
      </c>
      <c r="BH2768">
        <v>0.163857</v>
      </c>
      <c r="BI2768">
        <v>-0.24635399999999999</v>
      </c>
      <c r="BJ2768">
        <v>0.26006499999999999</v>
      </c>
      <c r="BK2768">
        <v>0.36580600000000002</v>
      </c>
      <c r="BL2768">
        <v>2.7822699999999999E-2</v>
      </c>
      <c r="BM2768">
        <v>-0.27443400000000001</v>
      </c>
      <c r="BN2768">
        <v>0.15954099999999999</v>
      </c>
      <c r="BO2768">
        <v>3.6776099999999999E-2</v>
      </c>
      <c r="BP2768">
        <v>-9.9123900000000001E-2</v>
      </c>
      <c r="BQ2768">
        <v>-0.28608699999999998</v>
      </c>
      <c r="BR2768">
        <v>0.25418200000000002</v>
      </c>
      <c r="BS2768">
        <v>0.41075099999999998</v>
      </c>
      <c r="BT2768">
        <v>-0.52990899999999996</v>
      </c>
      <c r="BU2768">
        <v>-3.46003E-2</v>
      </c>
      <c r="BV2768">
        <v>-0.28674300000000003</v>
      </c>
      <c r="BW2768">
        <v>1.07887E-2</v>
      </c>
      <c r="BX2768">
        <v>-0.37274600000000002</v>
      </c>
      <c r="BY2768">
        <v>8.6578100000000005E-2</v>
      </c>
      <c r="BZ2768">
        <v>-1.6064999999999999E-2</v>
      </c>
      <c r="CA2768">
        <v>0.30838399999999999</v>
      </c>
      <c r="CB2768">
        <v>0.27560099999999998</v>
      </c>
      <c r="CC2768">
        <v>0.29771999999999998</v>
      </c>
      <c r="CD2768">
        <v>-0.34352700000000003</v>
      </c>
      <c r="CE2768">
        <v>-0.40832600000000002</v>
      </c>
      <c r="CF2768">
        <v>0.35456300000000002</v>
      </c>
      <c r="CG2768">
        <v>-0.34327099999999999</v>
      </c>
      <c r="CH2768">
        <v>0.242317</v>
      </c>
      <c r="CI2768">
        <v>-0.28481299999999998</v>
      </c>
      <c r="CJ2768">
        <v>-9.2540399999999995E-2</v>
      </c>
      <c r="CK2768">
        <v>-0.31759799999999999</v>
      </c>
      <c r="CL2768">
        <v>0.472466</v>
      </c>
      <c r="CM2768">
        <v>0.24601000000000001</v>
      </c>
      <c r="CN2768">
        <v>-0.34805199999999997</v>
      </c>
      <c r="CO2768">
        <v>-0.40917399999999998</v>
      </c>
      <c r="CP2768">
        <v>-0.435506</v>
      </c>
      <c r="CQ2768">
        <v>-0.80616399999999999</v>
      </c>
      <c r="CR2768">
        <v>-0.48033199999999998</v>
      </c>
      <c r="CS2768">
        <v>-0.577677</v>
      </c>
      <c r="CT2768">
        <v>0.61151200000000006</v>
      </c>
      <c r="CU2768">
        <v>0.28282800000000002</v>
      </c>
      <c r="CV2768">
        <v>0.312135</v>
      </c>
      <c r="CW2768">
        <v>-0.49987900000000002</v>
      </c>
      <c r="CX2768">
        <v>0.31617200000000001</v>
      </c>
      <c r="CY2768">
        <v>-0.206709</v>
      </c>
      <c r="CZ2768">
        <v>1.1133900000000001</v>
      </c>
      <c r="DA2768">
        <v>-0.60217699999999996</v>
      </c>
      <c r="DB2768">
        <v>-0.26510499999999998</v>
      </c>
      <c r="DC2768">
        <v>0.319853</v>
      </c>
      <c r="DD2768">
        <v>-1.0119</v>
      </c>
      <c r="DE2768">
        <v>0.250863</v>
      </c>
      <c r="DF2768">
        <v>0.32830399999999998</v>
      </c>
      <c r="DG2768">
        <v>-1.0348599999999999</v>
      </c>
      <c r="DH2768">
        <v>0.59392999999999996</v>
      </c>
      <c r="DI2768">
        <v>0.48646400000000001</v>
      </c>
      <c r="DJ2768">
        <v>-0.49652299999999999</v>
      </c>
      <c r="DK2768">
        <v>0.65181900000000004</v>
      </c>
      <c r="DL2768">
        <v>-0.19051899999999999</v>
      </c>
      <c r="DM2768">
        <v>0.31980799999999998</v>
      </c>
      <c r="DN2768">
        <v>0.14305999999999999</v>
      </c>
      <c r="DO2768">
        <v>-1.8511300000000001E-2</v>
      </c>
      <c r="DP2768">
        <v>-0.41941400000000001</v>
      </c>
      <c r="DQ2768">
        <v>0.48816599999999999</v>
      </c>
      <c r="DR2768">
        <v>-0.15112</v>
      </c>
      <c r="DS2768">
        <v>5.5301400000000001E-2</v>
      </c>
      <c r="DT2768">
        <v>-0.31723800000000002</v>
      </c>
      <c r="DU2768">
        <v>-0.249081</v>
      </c>
      <c r="DV2768">
        <v>-0.68281400000000003</v>
      </c>
      <c r="DW2768">
        <v>-0.21290100000000001</v>
      </c>
      <c r="DX2768">
        <v>0.243479</v>
      </c>
      <c r="DY2768">
        <v>-9.3176300000000004E-2</v>
      </c>
      <c r="DZ2768" s="15">
        <v>7</v>
      </c>
    </row>
    <row r="2769" spans="1:130" x14ac:dyDescent="0.25">
      <c r="A2769">
        <v>3358</v>
      </c>
      <c r="B2769">
        <v>1.08767E-2</v>
      </c>
      <c r="C2769">
        <v>1.0666800000000001E-2</v>
      </c>
      <c r="D2769">
        <v>-0.24307500000000001</v>
      </c>
      <c r="E2769">
        <v>-0.24863299999999999</v>
      </c>
      <c r="F2769">
        <v>-0.17793</v>
      </c>
      <c r="G2769">
        <v>0.480686</v>
      </c>
      <c r="H2769">
        <v>0.20993899999999999</v>
      </c>
      <c r="I2769">
        <v>-0.25867000000000001</v>
      </c>
      <c r="J2769">
        <v>-0.81</v>
      </c>
      <c r="K2769">
        <v>0.39039400000000002</v>
      </c>
      <c r="L2769">
        <v>-0.98262899999999997</v>
      </c>
      <c r="M2769">
        <v>-0.38315199999999999</v>
      </c>
      <c r="N2769">
        <v>-0.58106000000000002</v>
      </c>
      <c r="O2769">
        <v>0.22266900000000001</v>
      </c>
      <c r="P2769">
        <v>-0.25663599999999998</v>
      </c>
      <c r="Q2769">
        <v>-0.70973600000000003</v>
      </c>
      <c r="R2769">
        <v>-0.33785599999999999</v>
      </c>
      <c r="S2769">
        <v>9.4928299999999993E-2</v>
      </c>
      <c r="T2769">
        <v>0.21130499999999999</v>
      </c>
      <c r="U2769">
        <v>-0.352516</v>
      </c>
      <c r="V2769">
        <v>3.9397799999999997E-2</v>
      </c>
      <c r="W2769">
        <v>-0.33394600000000002</v>
      </c>
      <c r="X2769">
        <v>1.04233</v>
      </c>
      <c r="Y2769">
        <v>0.235126</v>
      </c>
      <c r="Z2769">
        <v>-0.127807</v>
      </c>
      <c r="AA2769">
        <v>5.5640200000000001E-2</v>
      </c>
      <c r="AB2769">
        <v>-0.20563300000000001</v>
      </c>
      <c r="AC2769">
        <v>0.19281599999999999</v>
      </c>
      <c r="AD2769">
        <v>-0.38225799999999999</v>
      </c>
      <c r="AE2769">
        <v>-0.39799800000000002</v>
      </c>
      <c r="AF2769">
        <v>0.58583300000000005</v>
      </c>
      <c r="AG2769">
        <v>0.37359300000000001</v>
      </c>
      <c r="AH2769">
        <v>0.75359100000000001</v>
      </c>
      <c r="AI2769">
        <v>0.46381699999999998</v>
      </c>
      <c r="AJ2769">
        <v>8.5838800000000007E-2</v>
      </c>
      <c r="AK2769">
        <v>-0.86249100000000001</v>
      </c>
      <c r="AL2769">
        <v>7.6566499999999996E-2</v>
      </c>
      <c r="AM2769">
        <v>-8.40838E-2</v>
      </c>
      <c r="AN2769">
        <v>-4.3152200000000002E-2</v>
      </c>
      <c r="AO2769">
        <v>4.3618499999999998E-2</v>
      </c>
      <c r="AP2769">
        <v>-0.26873999999999998</v>
      </c>
      <c r="AQ2769">
        <v>5.2722199999999997E-2</v>
      </c>
      <c r="AR2769">
        <v>-0.23963000000000001</v>
      </c>
      <c r="AS2769">
        <v>-0.411215</v>
      </c>
      <c r="AT2769">
        <v>-7.5723700000000005E-2</v>
      </c>
      <c r="AU2769">
        <v>-4.2931799999999999E-2</v>
      </c>
      <c r="AV2769">
        <v>0.55713699999999999</v>
      </c>
      <c r="AW2769">
        <v>9.9998699999999996E-2</v>
      </c>
      <c r="AX2769">
        <v>-4.2402099999999998E-2</v>
      </c>
      <c r="AY2769">
        <v>-0.49119200000000002</v>
      </c>
      <c r="AZ2769">
        <v>0.504193</v>
      </c>
      <c r="BA2769">
        <v>0.38504100000000002</v>
      </c>
      <c r="BB2769">
        <v>-0.33760499999999999</v>
      </c>
      <c r="BC2769">
        <v>-0.632158</v>
      </c>
      <c r="BD2769">
        <v>-1.3661300000000001</v>
      </c>
      <c r="BE2769">
        <v>-0.171735</v>
      </c>
      <c r="BF2769">
        <v>-7.7108599999999999E-2</v>
      </c>
      <c r="BG2769">
        <v>-0.64857699999999996</v>
      </c>
      <c r="BH2769">
        <v>0.14659</v>
      </c>
      <c r="BI2769">
        <v>-0.21190400000000001</v>
      </c>
      <c r="BJ2769">
        <v>0.179176</v>
      </c>
      <c r="BK2769">
        <v>0.367394</v>
      </c>
      <c r="BL2769">
        <v>-6.15659E-2</v>
      </c>
      <c r="BM2769">
        <v>-0.191466</v>
      </c>
      <c r="BN2769">
        <v>0.33489999999999998</v>
      </c>
      <c r="BO2769">
        <v>-2.63199E-2</v>
      </c>
      <c r="BP2769">
        <v>-4.8072299999999998E-2</v>
      </c>
      <c r="BQ2769">
        <v>-0.25399100000000002</v>
      </c>
      <c r="BR2769">
        <v>0.340611</v>
      </c>
      <c r="BS2769">
        <v>0.31915500000000002</v>
      </c>
      <c r="BT2769">
        <v>0.82639300000000004</v>
      </c>
      <c r="BU2769">
        <v>-4.1931799999999998E-2</v>
      </c>
      <c r="BV2769">
        <v>-0.30011700000000002</v>
      </c>
      <c r="BW2769">
        <v>3.46845E-2</v>
      </c>
      <c r="BX2769">
        <v>-0.32692300000000002</v>
      </c>
      <c r="BY2769">
        <v>3.4507200000000002E-2</v>
      </c>
      <c r="BZ2769">
        <v>5.6778000000000002E-2</v>
      </c>
      <c r="CA2769">
        <v>0.28666700000000001</v>
      </c>
      <c r="CB2769">
        <v>0.24545800000000001</v>
      </c>
      <c r="CC2769">
        <v>0.41166199999999997</v>
      </c>
      <c r="CD2769">
        <v>-0.34535900000000003</v>
      </c>
      <c r="CE2769">
        <v>6.3308500000000004E-2</v>
      </c>
      <c r="CF2769">
        <v>0.32499299999999998</v>
      </c>
      <c r="CG2769">
        <v>-0.25989400000000001</v>
      </c>
      <c r="CH2769">
        <v>0.191001</v>
      </c>
      <c r="CI2769">
        <v>-0.18599399999999999</v>
      </c>
      <c r="CJ2769">
        <v>-2.5175699999999999E-2</v>
      </c>
      <c r="CK2769">
        <v>0.42996200000000001</v>
      </c>
      <c r="CL2769">
        <v>0.388351</v>
      </c>
      <c r="CM2769">
        <v>0.20396800000000001</v>
      </c>
      <c r="CN2769">
        <v>-0.48930699999999999</v>
      </c>
      <c r="CO2769">
        <v>0.12203</v>
      </c>
      <c r="CP2769">
        <v>-0.37637199999999998</v>
      </c>
      <c r="CQ2769">
        <v>-0.468084</v>
      </c>
      <c r="CR2769">
        <v>-0.66028500000000001</v>
      </c>
      <c r="CS2769">
        <v>-0.530389</v>
      </c>
      <c r="CT2769">
        <v>0.120521</v>
      </c>
      <c r="CU2769">
        <v>-0.259521</v>
      </c>
      <c r="CV2769">
        <v>-1.51197</v>
      </c>
      <c r="CW2769">
        <v>0.11636000000000001</v>
      </c>
      <c r="CX2769">
        <v>-0.81607600000000002</v>
      </c>
      <c r="CY2769">
        <v>0.64271699999999998</v>
      </c>
      <c r="CZ2769">
        <v>0.84951600000000005</v>
      </c>
      <c r="DA2769">
        <v>0.63118300000000005</v>
      </c>
      <c r="DB2769">
        <v>-0.43017499999999997</v>
      </c>
      <c r="DC2769">
        <v>0.192358</v>
      </c>
      <c r="DD2769">
        <v>-1.0847899999999999</v>
      </c>
      <c r="DE2769">
        <v>0.175709</v>
      </c>
      <c r="DF2769">
        <v>-0.24721799999999999</v>
      </c>
      <c r="DG2769">
        <v>-0.97878799999999999</v>
      </c>
      <c r="DH2769">
        <v>0.76531000000000005</v>
      </c>
      <c r="DI2769">
        <v>-0.62687300000000001</v>
      </c>
      <c r="DJ2769">
        <v>-0.61907400000000001</v>
      </c>
      <c r="DK2769">
        <v>0.43213400000000002</v>
      </c>
      <c r="DL2769">
        <v>-0.37457400000000002</v>
      </c>
      <c r="DM2769">
        <v>0.20380000000000001</v>
      </c>
      <c r="DN2769">
        <v>0.32963300000000001</v>
      </c>
      <c r="DO2769">
        <v>0.44402200000000003</v>
      </c>
      <c r="DP2769">
        <v>-0.510328</v>
      </c>
      <c r="DQ2769">
        <v>-0.111883</v>
      </c>
      <c r="DR2769">
        <v>-0.37862200000000001</v>
      </c>
      <c r="DS2769">
        <v>-0.35888300000000001</v>
      </c>
      <c r="DT2769">
        <v>-0.15892500000000001</v>
      </c>
      <c r="DU2769">
        <v>-0.34388099999999999</v>
      </c>
      <c r="DV2769">
        <v>-0.80460600000000004</v>
      </c>
      <c r="DW2769">
        <v>-0.320797</v>
      </c>
      <c r="DX2769">
        <v>-0.76768700000000001</v>
      </c>
      <c r="DY2769">
        <v>-0.159412</v>
      </c>
      <c r="DZ2769" s="15">
        <v>7</v>
      </c>
    </row>
    <row r="2770" spans="1:130" x14ac:dyDescent="0.25">
      <c r="A2770">
        <v>3360</v>
      </c>
      <c r="B2770">
        <v>-0.26523200000000002</v>
      </c>
      <c r="C2770">
        <v>-6.1145499999999998E-2</v>
      </c>
      <c r="D2770">
        <v>-0.32481199999999999</v>
      </c>
      <c r="E2770">
        <v>0.482462</v>
      </c>
      <c r="F2770">
        <v>-0.23402800000000001</v>
      </c>
      <c r="G2770">
        <v>0.24093500000000001</v>
      </c>
      <c r="H2770">
        <v>0.23769000000000001</v>
      </c>
      <c r="I2770">
        <v>-0.39740300000000001</v>
      </c>
      <c r="J2770">
        <v>0.94427099999999997</v>
      </c>
      <c r="K2770">
        <v>0.32200200000000001</v>
      </c>
      <c r="L2770">
        <v>0.109101</v>
      </c>
      <c r="M2770">
        <v>-5.5496900000000002E-2</v>
      </c>
      <c r="N2770">
        <v>-0.40027499999999999</v>
      </c>
      <c r="O2770">
        <v>0.110332</v>
      </c>
      <c r="P2770">
        <v>-1.16516</v>
      </c>
      <c r="Q2770">
        <v>-0.24226700000000001</v>
      </c>
      <c r="R2770">
        <v>0.52920400000000001</v>
      </c>
      <c r="S2770">
        <v>0.47812900000000003</v>
      </c>
      <c r="T2770">
        <v>0.40461799999999998</v>
      </c>
      <c r="U2770">
        <v>-0.34455799999999998</v>
      </c>
      <c r="V2770">
        <v>-7.3709399999999994E-2</v>
      </c>
      <c r="W2770">
        <v>-0.32608500000000001</v>
      </c>
      <c r="X2770">
        <v>-8.2679699999999995E-2</v>
      </c>
      <c r="Y2770">
        <v>-8.09005E-2</v>
      </c>
      <c r="Z2770">
        <v>-0.20619799999999999</v>
      </c>
      <c r="AA2770">
        <v>0.66805800000000004</v>
      </c>
      <c r="AB2770">
        <v>9.3277799999999994E-2</v>
      </c>
      <c r="AC2770">
        <v>0.351715</v>
      </c>
      <c r="AD2770">
        <v>2.8049300000000002E-3</v>
      </c>
      <c r="AE2770">
        <v>-3.3021500000000002E-2</v>
      </c>
      <c r="AF2770">
        <v>0.20987</v>
      </c>
      <c r="AG2770">
        <v>0.60670100000000005</v>
      </c>
      <c r="AH2770">
        <v>0.61233599999999999</v>
      </c>
      <c r="AI2770">
        <v>-0.34041199999999999</v>
      </c>
      <c r="AJ2770">
        <v>-0.35001399999999999</v>
      </c>
      <c r="AK2770">
        <v>-0.19836300000000001</v>
      </c>
      <c r="AL2770">
        <v>0.17050999999999999</v>
      </c>
      <c r="AM2770">
        <v>-9.6061999999999995E-2</v>
      </c>
      <c r="AN2770">
        <v>-0.25492500000000001</v>
      </c>
      <c r="AO2770">
        <v>-0.92558600000000002</v>
      </c>
      <c r="AP2770">
        <v>-0.28140599999999999</v>
      </c>
      <c r="AQ2770">
        <v>-4.2097500000000003E-2</v>
      </c>
      <c r="AR2770">
        <v>-0.41667700000000002</v>
      </c>
      <c r="AS2770">
        <v>-0.19907</v>
      </c>
      <c r="AT2770">
        <v>0.204434</v>
      </c>
      <c r="AU2770">
        <v>-0.52241400000000004</v>
      </c>
      <c r="AV2770">
        <v>0.36114499999999999</v>
      </c>
      <c r="AW2770">
        <v>-0.25834000000000001</v>
      </c>
      <c r="AX2770">
        <v>-8.6570099999999997E-2</v>
      </c>
      <c r="AY2770">
        <v>-0.179482</v>
      </c>
      <c r="AZ2770">
        <v>0.53260200000000002</v>
      </c>
      <c r="BA2770">
        <v>0.92402700000000004</v>
      </c>
      <c r="BB2770">
        <v>-0.254193</v>
      </c>
      <c r="BC2770">
        <v>-0.66382799999999997</v>
      </c>
      <c r="BD2770">
        <v>8.2507700000000002E-4</v>
      </c>
      <c r="BE2770">
        <v>-0.55391500000000005</v>
      </c>
      <c r="BF2770">
        <v>-6.9782200000000003E-2</v>
      </c>
      <c r="BG2770">
        <v>-0.59580999999999995</v>
      </c>
      <c r="BH2770">
        <v>1.0583400000000001</v>
      </c>
      <c r="BI2770">
        <v>-0.35204099999999999</v>
      </c>
      <c r="BJ2770">
        <v>0.12801699999999999</v>
      </c>
      <c r="BK2770">
        <v>0.42242000000000002</v>
      </c>
      <c r="BL2770">
        <v>0.74290199999999995</v>
      </c>
      <c r="BM2770">
        <v>-0.27398600000000001</v>
      </c>
      <c r="BN2770">
        <v>1.1821600000000001</v>
      </c>
      <c r="BO2770">
        <v>-0.24210300000000001</v>
      </c>
      <c r="BP2770">
        <v>0.18663399999999999</v>
      </c>
      <c r="BQ2770">
        <v>-0.62360400000000005</v>
      </c>
      <c r="BR2770">
        <v>0.50706799999999996</v>
      </c>
      <c r="BS2770">
        <v>6.1143799999999998E-2</v>
      </c>
      <c r="BT2770">
        <v>0.46343099999999998</v>
      </c>
      <c r="BU2770">
        <v>4.6683299999999997E-2</v>
      </c>
      <c r="BV2770">
        <v>-0.65798299999999998</v>
      </c>
      <c r="BW2770">
        <v>0.59671600000000002</v>
      </c>
      <c r="BX2770">
        <v>-0.108889</v>
      </c>
      <c r="BY2770">
        <v>-1.51284</v>
      </c>
      <c r="BZ2770">
        <v>0.126386</v>
      </c>
      <c r="CA2770">
        <v>0.33595000000000003</v>
      </c>
      <c r="CB2770">
        <v>0.74488100000000002</v>
      </c>
      <c r="CC2770">
        <v>0.116017</v>
      </c>
      <c r="CD2770">
        <v>0.190086</v>
      </c>
      <c r="CE2770">
        <v>-0.103267</v>
      </c>
      <c r="CF2770">
        <v>9.98859E-2</v>
      </c>
      <c r="CG2770">
        <v>-0.36340699999999998</v>
      </c>
      <c r="CH2770">
        <v>0.33607100000000001</v>
      </c>
      <c r="CI2770">
        <v>-0.13817499999999999</v>
      </c>
      <c r="CJ2770">
        <v>0.18711</v>
      </c>
      <c r="CK2770">
        <v>-1.0242599999999999</v>
      </c>
      <c r="CL2770">
        <v>0.43479699999999999</v>
      </c>
      <c r="CM2770">
        <v>0.16800399999999999</v>
      </c>
      <c r="CN2770">
        <v>-0.173813</v>
      </c>
      <c r="CO2770">
        <v>1.0001</v>
      </c>
      <c r="CP2770">
        <v>0.40057500000000001</v>
      </c>
      <c r="CQ2770">
        <v>-0.65123900000000001</v>
      </c>
      <c r="CR2770">
        <v>0.58276399999999995</v>
      </c>
      <c r="CS2770">
        <v>-0.34857399999999999</v>
      </c>
      <c r="CT2770">
        <v>-8.7956500000000007E-2</v>
      </c>
      <c r="CU2770">
        <v>0.17679800000000001</v>
      </c>
      <c r="CV2770">
        <v>-1.58589</v>
      </c>
      <c r="CW2770">
        <v>-3.5534900000000001E-2</v>
      </c>
      <c r="CX2770">
        <v>-0.94941699999999996</v>
      </c>
      <c r="CY2770">
        <v>0.96746799999999999</v>
      </c>
      <c r="CZ2770">
        <v>0.80805899999999997</v>
      </c>
      <c r="DA2770">
        <v>0.45602599999999999</v>
      </c>
      <c r="DB2770">
        <v>-1.2122299999999999</v>
      </c>
      <c r="DC2770">
        <v>0.34147100000000002</v>
      </c>
      <c r="DD2770">
        <v>-0.35134700000000002</v>
      </c>
      <c r="DE2770">
        <v>0.38689800000000002</v>
      </c>
      <c r="DF2770">
        <v>-0.66429300000000002</v>
      </c>
      <c r="DG2770">
        <v>0.49066199999999999</v>
      </c>
      <c r="DH2770">
        <v>0.19727900000000001</v>
      </c>
      <c r="DI2770">
        <v>1.01434</v>
      </c>
      <c r="DJ2770">
        <v>-0.13716400000000001</v>
      </c>
      <c r="DK2770">
        <v>0.39868399999999998</v>
      </c>
      <c r="DL2770">
        <v>-0.88301200000000002</v>
      </c>
      <c r="DM2770">
        <v>0.25682300000000002</v>
      </c>
      <c r="DN2770">
        <v>0.47223799999999999</v>
      </c>
      <c r="DO2770">
        <v>0.38020300000000001</v>
      </c>
      <c r="DP2770">
        <v>-0.259241</v>
      </c>
      <c r="DQ2770">
        <v>0.14906700000000001</v>
      </c>
      <c r="DR2770">
        <v>-0.381884</v>
      </c>
      <c r="DS2770">
        <v>-0.35912100000000002</v>
      </c>
      <c r="DT2770">
        <v>-0.555863</v>
      </c>
      <c r="DU2770">
        <v>-0.108152</v>
      </c>
      <c r="DV2770">
        <v>-0.43294899999999997</v>
      </c>
      <c r="DW2770">
        <v>-0.50664299999999995</v>
      </c>
      <c r="DX2770">
        <v>0.95391099999999995</v>
      </c>
      <c r="DY2770">
        <v>0.314081</v>
      </c>
      <c r="DZ2770" s="15">
        <v>7</v>
      </c>
    </row>
    <row r="2771" spans="1:130" x14ac:dyDescent="0.25">
      <c r="A2771">
        <v>3362</v>
      </c>
      <c r="B2771">
        <v>2.6123E-2</v>
      </c>
      <c r="C2771">
        <v>-1.62985E-2</v>
      </c>
      <c r="D2771">
        <v>-0.43088700000000002</v>
      </c>
      <c r="E2771">
        <v>0.13421</v>
      </c>
      <c r="F2771">
        <v>-0.74302199999999996</v>
      </c>
      <c r="G2771">
        <v>0.38672400000000001</v>
      </c>
      <c r="H2771">
        <v>-0.53186100000000003</v>
      </c>
      <c r="I2771">
        <v>-0.44969300000000001</v>
      </c>
      <c r="J2771">
        <v>-0.82869700000000002</v>
      </c>
      <c r="K2771">
        <v>0.60808899999999999</v>
      </c>
      <c r="L2771">
        <v>-0.74660099999999996</v>
      </c>
      <c r="M2771">
        <v>0.65117999999999998</v>
      </c>
      <c r="N2771">
        <v>-0.58404699999999998</v>
      </c>
      <c r="O2771">
        <v>2.82321E-2</v>
      </c>
      <c r="P2771">
        <v>-0.90173000000000003</v>
      </c>
      <c r="Q2771">
        <v>-1.38801</v>
      </c>
      <c r="R2771">
        <v>0.71752099999999996</v>
      </c>
      <c r="S2771">
        <v>0.30779499999999999</v>
      </c>
      <c r="T2771">
        <v>0.211201</v>
      </c>
      <c r="U2771">
        <v>-0.16132199999999999</v>
      </c>
      <c r="V2771">
        <v>0.35584100000000002</v>
      </c>
      <c r="W2771">
        <v>-0.23415900000000001</v>
      </c>
      <c r="X2771">
        <v>0.86677199999999999</v>
      </c>
      <c r="Y2771">
        <v>0.18365899999999999</v>
      </c>
      <c r="Z2771">
        <v>-0.29108499999999998</v>
      </c>
      <c r="AA2771">
        <v>0.49368099999999998</v>
      </c>
      <c r="AB2771">
        <v>-0.21457699999999999</v>
      </c>
      <c r="AC2771">
        <v>0.38102200000000003</v>
      </c>
      <c r="AD2771">
        <v>-0.63585999999999998</v>
      </c>
      <c r="AE2771">
        <v>-0.13409099999999999</v>
      </c>
      <c r="AF2771">
        <v>0.34889999999999999</v>
      </c>
      <c r="AG2771">
        <v>0.554481</v>
      </c>
      <c r="AH2771">
        <v>-5.1789099999999998E-2</v>
      </c>
      <c r="AI2771">
        <v>0.27017799999999997</v>
      </c>
      <c r="AJ2771">
        <v>0.335843</v>
      </c>
      <c r="AK2771">
        <v>0.215498</v>
      </c>
      <c r="AL2771">
        <v>0.111294</v>
      </c>
      <c r="AM2771">
        <v>-3.6385399999999998E-2</v>
      </c>
      <c r="AN2771">
        <v>-2.4605999999999999E-2</v>
      </c>
      <c r="AO2771">
        <v>0.152364</v>
      </c>
      <c r="AP2771">
        <v>-0.43502600000000002</v>
      </c>
      <c r="AQ2771">
        <v>1.2945099999999999E-2</v>
      </c>
      <c r="AR2771">
        <v>-0.49594700000000003</v>
      </c>
      <c r="AS2771">
        <v>-0.16742499999999999</v>
      </c>
      <c r="AT2771">
        <v>-8.1743399999999994E-2</v>
      </c>
      <c r="AU2771">
        <v>-0.79040500000000002</v>
      </c>
      <c r="AV2771">
        <v>0.31018200000000001</v>
      </c>
      <c r="AW2771">
        <v>0.162685</v>
      </c>
      <c r="AX2771">
        <v>4.9849400000000002E-2</v>
      </c>
      <c r="AY2771">
        <v>-0.33110099999999998</v>
      </c>
      <c r="AZ2771">
        <v>0.46562799999999999</v>
      </c>
      <c r="BA2771">
        <v>0.25242900000000001</v>
      </c>
      <c r="BB2771">
        <v>-4.4392599999999997E-2</v>
      </c>
      <c r="BC2771">
        <v>-0.355738</v>
      </c>
      <c r="BD2771">
        <v>0.89832199999999995</v>
      </c>
      <c r="BE2771">
        <v>-0.71874199999999999</v>
      </c>
      <c r="BF2771">
        <v>5.3423200000000002E-3</v>
      </c>
      <c r="BG2771">
        <v>-0.83299100000000004</v>
      </c>
      <c r="BH2771">
        <v>0.55975399999999997</v>
      </c>
      <c r="BI2771">
        <v>-0.13653199999999999</v>
      </c>
      <c r="BJ2771">
        <v>0.20946400000000001</v>
      </c>
      <c r="BK2771">
        <v>0.24303900000000001</v>
      </c>
      <c r="BL2771">
        <v>-5.5645600000000003E-2</v>
      </c>
      <c r="BM2771">
        <v>-0.10344200000000001</v>
      </c>
      <c r="BN2771">
        <v>-0.79127099999999995</v>
      </c>
      <c r="BO2771">
        <v>-9.4892699999999993E-3</v>
      </c>
      <c r="BP2771">
        <v>3.58032E-2</v>
      </c>
      <c r="BQ2771">
        <v>-0.23319799999999999</v>
      </c>
      <c r="BR2771">
        <v>0.229763</v>
      </c>
      <c r="BS2771">
        <v>0.105999</v>
      </c>
      <c r="BT2771">
        <v>-0.37081399999999998</v>
      </c>
      <c r="BU2771">
        <v>4.2345000000000001E-2</v>
      </c>
      <c r="BV2771">
        <v>-0.21309500000000001</v>
      </c>
      <c r="BW2771">
        <v>6.3295199999999996E-2</v>
      </c>
      <c r="BX2771">
        <v>-0.40284599999999998</v>
      </c>
      <c r="BY2771">
        <v>-4.2805599999999999E-2</v>
      </c>
      <c r="BZ2771">
        <v>-8.4738400000000005E-2</v>
      </c>
      <c r="CA2771">
        <v>0.22769600000000001</v>
      </c>
      <c r="CB2771">
        <v>0.34521099999999999</v>
      </c>
      <c r="CC2771">
        <v>0.57577500000000004</v>
      </c>
      <c r="CD2771">
        <v>-0.38783200000000001</v>
      </c>
      <c r="CE2771">
        <v>-9.71553E-2</v>
      </c>
      <c r="CF2771">
        <v>0.49218200000000001</v>
      </c>
      <c r="CG2771">
        <v>-0.15951299999999999</v>
      </c>
      <c r="CH2771">
        <v>0.13789000000000001</v>
      </c>
      <c r="CI2771">
        <v>-0.179033</v>
      </c>
      <c r="CJ2771">
        <v>-0.103508</v>
      </c>
      <c r="CK2771">
        <v>-0.96134799999999998</v>
      </c>
      <c r="CL2771">
        <v>0.28720000000000001</v>
      </c>
      <c r="CM2771">
        <v>0.11050599999999999</v>
      </c>
      <c r="CN2771">
        <v>-0.361678</v>
      </c>
      <c r="CO2771">
        <v>1.1883900000000001</v>
      </c>
      <c r="CP2771">
        <v>-0.74358100000000005</v>
      </c>
      <c r="CQ2771">
        <v>-0.49191099999999999</v>
      </c>
      <c r="CR2771">
        <v>-0.55121399999999998</v>
      </c>
      <c r="CS2771">
        <v>-0.152422</v>
      </c>
      <c r="CT2771">
        <v>-1.8175799999999999E-2</v>
      </c>
      <c r="CU2771">
        <v>0.14272599999999999</v>
      </c>
      <c r="CV2771">
        <v>-6.3592899999999994E-2</v>
      </c>
      <c r="CW2771">
        <v>0.191271</v>
      </c>
      <c r="CX2771">
        <v>0.354493</v>
      </c>
      <c r="CY2771">
        <v>0.70435300000000001</v>
      </c>
      <c r="CZ2771">
        <v>0.124067</v>
      </c>
      <c r="DA2771">
        <v>0.52100299999999999</v>
      </c>
      <c r="DB2771">
        <v>-5.6801400000000002E-2</v>
      </c>
      <c r="DC2771">
        <v>0.169458</v>
      </c>
      <c r="DD2771">
        <v>-0.31386999999999998</v>
      </c>
      <c r="DE2771">
        <v>0.41922799999999999</v>
      </c>
      <c r="DF2771">
        <v>0.51007499999999995</v>
      </c>
      <c r="DG2771">
        <v>-0.40091700000000002</v>
      </c>
      <c r="DH2771">
        <v>1.08087</v>
      </c>
      <c r="DI2771">
        <v>0.198382</v>
      </c>
      <c r="DJ2771">
        <v>-0.44945099999999999</v>
      </c>
      <c r="DK2771">
        <v>-0.12715000000000001</v>
      </c>
      <c r="DL2771">
        <v>-0.40642400000000001</v>
      </c>
      <c r="DM2771">
        <v>0.14736099999999999</v>
      </c>
      <c r="DN2771">
        <v>0.54890700000000003</v>
      </c>
      <c r="DO2771">
        <v>0.42874400000000001</v>
      </c>
      <c r="DP2771">
        <v>-0.166794</v>
      </c>
      <c r="DQ2771">
        <v>9.7702300000000006E-2</v>
      </c>
      <c r="DR2771">
        <v>-0.18187</v>
      </c>
      <c r="DS2771">
        <v>-0.36591499999999999</v>
      </c>
      <c r="DT2771">
        <v>-9.5962500000000006E-2</v>
      </c>
      <c r="DU2771">
        <v>-0.31333100000000003</v>
      </c>
      <c r="DV2771">
        <v>6.71741E-2</v>
      </c>
      <c r="DW2771">
        <v>-0.42005799999999999</v>
      </c>
      <c r="DX2771">
        <v>-0.93538200000000005</v>
      </c>
      <c r="DY2771">
        <v>1.4872399999999999E-2</v>
      </c>
      <c r="DZ2771" s="15">
        <v>7</v>
      </c>
    </row>
    <row r="2772" spans="1:130" x14ac:dyDescent="0.25">
      <c r="A2772">
        <v>3363</v>
      </c>
      <c r="B2772">
        <v>-4.3775000000000001E-2</v>
      </c>
      <c r="C2772">
        <v>3.6532099999999998E-2</v>
      </c>
      <c r="D2772">
        <v>-0.44567299999999999</v>
      </c>
      <c r="E2772">
        <v>0.60041800000000001</v>
      </c>
      <c r="F2772">
        <v>-0.414794</v>
      </c>
      <c r="G2772">
        <v>0.66176400000000002</v>
      </c>
      <c r="H2772">
        <v>-0.32801999999999998</v>
      </c>
      <c r="I2772">
        <v>-0.66175700000000004</v>
      </c>
      <c r="J2772">
        <v>0.72668100000000002</v>
      </c>
      <c r="K2772">
        <v>-0.20771000000000001</v>
      </c>
      <c r="L2772">
        <v>-0.44547500000000001</v>
      </c>
      <c r="M2772">
        <v>-0.92746799999999996</v>
      </c>
      <c r="N2772">
        <v>-0.79088800000000004</v>
      </c>
      <c r="O2772">
        <v>-0.90423600000000004</v>
      </c>
      <c r="P2772">
        <v>-0.599773</v>
      </c>
      <c r="Q2772">
        <v>-0.442911</v>
      </c>
      <c r="R2772">
        <v>-0.35816300000000001</v>
      </c>
      <c r="S2772">
        <v>0.27968199999999999</v>
      </c>
      <c r="T2772">
        <v>0.41543099999999999</v>
      </c>
      <c r="U2772">
        <v>-0.182643</v>
      </c>
      <c r="V2772">
        <v>-0.15183099999999999</v>
      </c>
      <c r="W2772">
        <v>1.3885E-2</v>
      </c>
      <c r="X2772">
        <v>0.77345299999999995</v>
      </c>
      <c r="Y2772">
        <v>4.8253799999999999E-2</v>
      </c>
      <c r="Z2772">
        <v>-0.33146799999999998</v>
      </c>
      <c r="AA2772">
        <v>0.18616099999999999</v>
      </c>
      <c r="AB2772">
        <v>9.4742699999999999E-2</v>
      </c>
      <c r="AC2772">
        <v>0.47588799999999998</v>
      </c>
      <c r="AD2772">
        <v>-0.69400499999999998</v>
      </c>
      <c r="AE2772">
        <v>-0.218144</v>
      </c>
      <c r="AF2772">
        <v>0.30613000000000001</v>
      </c>
      <c r="AG2772">
        <v>0.21577299999999999</v>
      </c>
      <c r="AH2772">
        <v>-0.10571899999999999</v>
      </c>
      <c r="AI2772">
        <v>0.24623400000000001</v>
      </c>
      <c r="AJ2772">
        <v>0.28890300000000002</v>
      </c>
      <c r="AK2772">
        <v>-7.4179200000000001E-2</v>
      </c>
      <c r="AL2772">
        <v>0.119286</v>
      </c>
      <c r="AM2772">
        <v>0.168906</v>
      </c>
      <c r="AN2772">
        <v>-0.13119</v>
      </c>
      <c r="AO2772">
        <v>-7.1275699999999997E-2</v>
      </c>
      <c r="AP2772">
        <v>-0.42860999999999999</v>
      </c>
      <c r="AQ2772">
        <v>-7.2498199999999997E-3</v>
      </c>
      <c r="AR2772">
        <v>-0.66857699999999998</v>
      </c>
      <c r="AS2772">
        <v>-0.21666099999999999</v>
      </c>
      <c r="AT2772">
        <v>-4.8125300000000003E-2</v>
      </c>
      <c r="AU2772">
        <v>4.27815E-2</v>
      </c>
      <c r="AV2772">
        <v>0.332119</v>
      </c>
      <c r="AW2772">
        <v>-2.5338200000000002E-2</v>
      </c>
      <c r="AX2772">
        <v>7.1459499999999995E-2</v>
      </c>
      <c r="AY2772">
        <v>-0.18479599999999999</v>
      </c>
      <c r="AZ2772">
        <v>0.37663799999999997</v>
      </c>
      <c r="BA2772">
        <v>0.22558500000000001</v>
      </c>
      <c r="BB2772">
        <v>-0.15169299999999999</v>
      </c>
      <c r="BC2772">
        <v>-0.38988600000000001</v>
      </c>
      <c r="BD2772">
        <v>-9.3828899999999996E-3</v>
      </c>
      <c r="BE2772">
        <v>-1.4601299999999999</v>
      </c>
      <c r="BF2772">
        <v>9.4949199999999997E-2</v>
      </c>
      <c r="BG2772">
        <v>5.4949900000000003E-2</v>
      </c>
      <c r="BH2772">
        <v>0.43804399999999999</v>
      </c>
      <c r="BI2772">
        <v>-0.16112499999999999</v>
      </c>
      <c r="BJ2772">
        <v>0.123935</v>
      </c>
      <c r="BK2772">
        <v>0.420769</v>
      </c>
      <c r="BL2772">
        <v>2.7404499999999998E-2</v>
      </c>
      <c r="BM2772">
        <v>-0.168688</v>
      </c>
      <c r="BN2772">
        <v>0.121292</v>
      </c>
      <c r="BO2772">
        <v>4.5335599999999997E-2</v>
      </c>
      <c r="BP2772">
        <v>-5.6199699999999998E-2</v>
      </c>
      <c r="BQ2772">
        <v>-0.212149</v>
      </c>
      <c r="BR2772">
        <v>0.33142300000000002</v>
      </c>
      <c r="BS2772">
        <v>0.27091500000000002</v>
      </c>
      <c r="BT2772">
        <v>0.25276100000000001</v>
      </c>
      <c r="BU2772">
        <v>5.9788099999999997E-2</v>
      </c>
      <c r="BV2772">
        <v>-0.23296600000000001</v>
      </c>
      <c r="BW2772">
        <v>-9.2495599999999997E-2</v>
      </c>
      <c r="BX2772">
        <v>-0.38246599999999997</v>
      </c>
      <c r="BY2772">
        <v>-1.44294E-2</v>
      </c>
      <c r="BZ2772">
        <v>-4.8209200000000001E-2</v>
      </c>
      <c r="CA2772">
        <v>0.32954899999999998</v>
      </c>
      <c r="CB2772">
        <v>0.29467900000000002</v>
      </c>
      <c r="CC2772">
        <v>0.42363499999999998</v>
      </c>
      <c r="CD2772">
        <v>-0.36822300000000002</v>
      </c>
      <c r="CE2772">
        <v>-0.122754</v>
      </c>
      <c r="CF2772">
        <v>0.53046700000000002</v>
      </c>
      <c r="CG2772">
        <v>-0.37039499999999997</v>
      </c>
      <c r="CH2772">
        <v>0.536582</v>
      </c>
      <c r="CI2772">
        <v>-0.146093</v>
      </c>
      <c r="CJ2772">
        <v>-7.0455500000000004E-2</v>
      </c>
      <c r="CK2772">
        <v>2.0605300000000001E-3</v>
      </c>
      <c r="CL2772">
        <v>0.59115899999999999</v>
      </c>
      <c r="CM2772">
        <v>0.14874999999999999</v>
      </c>
      <c r="CN2772">
        <v>-0.96126500000000004</v>
      </c>
      <c r="CO2772">
        <v>-0.37833499999999998</v>
      </c>
      <c r="CP2772">
        <v>0.166493</v>
      </c>
      <c r="CQ2772">
        <v>-0.55866099999999996</v>
      </c>
      <c r="CR2772">
        <v>1.1026300000000001E-3</v>
      </c>
      <c r="CS2772">
        <v>-0.231157</v>
      </c>
      <c r="CT2772">
        <v>0.41081400000000001</v>
      </c>
      <c r="CU2772">
        <v>0.10427599999999999</v>
      </c>
      <c r="CV2772">
        <v>-0.39378800000000003</v>
      </c>
      <c r="CW2772">
        <v>-0.50250899999999998</v>
      </c>
      <c r="CX2772">
        <v>-0.81744600000000001</v>
      </c>
      <c r="CY2772">
        <v>-0.204346</v>
      </c>
      <c r="CZ2772">
        <v>0.57177199999999995</v>
      </c>
      <c r="DA2772">
        <v>-0.54480600000000001</v>
      </c>
      <c r="DB2772">
        <v>-0.13207099999999999</v>
      </c>
      <c r="DC2772">
        <v>0.22318499999999999</v>
      </c>
      <c r="DD2772">
        <v>-0.71285100000000001</v>
      </c>
      <c r="DE2772">
        <v>0.32927299999999998</v>
      </c>
      <c r="DF2772">
        <v>-0.80713400000000002</v>
      </c>
      <c r="DG2772">
        <v>0.379938</v>
      </c>
      <c r="DH2772">
        <v>0.73147200000000001</v>
      </c>
      <c r="DI2772">
        <v>0.68484299999999998</v>
      </c>
      <c r="DJ2772">
        <v>-0.46163399999999999</v>
      </c>
      <c r="DK2772">
        <v>4.9729200000000001E-2</v>
      </c>
      <c r="DL2772">
        <v>-0.46402900000000002</v>
      </c>
      <c r="DM2772">
        <v>0.19666600000000001</v>
      </c>
      <c r="DN2772">
        <v>0.48114200000000001</v>
      </c>
      <c r="DO2772">
        <v>-3.2040199999999998E-2</v>
      </c>
      <c r="DP2772">
        <v>-0.193273</v>
      </c>
      <c r="DQ2772">
        <v>-0.105874</v>
      </c>
      <c r="DR2772">
        <v>-0.267013</v>
      </c>
      <c r="DS2772">
        <v>-0.250253</v>
      </c>
      <c r="DT2772">
        <v>-0.143784</v>
      </c>
      <c r="DU2772">
        <v>-0.32243500000000003</v>
      </c>
      <c r="DV2772">
        <v>-1.0213300000000001</v>
      </c>
      <c r="DW2772">
        <v>-0.23943400000000001</v>
      </c>
      <c r="DX2772">
        <v>3.0255199999999999E-2</v>
      </c>
      <c r="DY2772">
        <v>6.8039699999999995E-2</v>
      </c>
      <c r="DZ2772" s="15">
        <v>7</v>
      </c>
    </row>
    <row r="2773" spans="1:130" x14ac:dyDescent="0.25">
      <c r="A2773">
        <v>3367</v>
      </c>
      <c r="B2773">
        <v>4.93877E-2</v>
      </c>
      <c r="C2773">
        <v>-6.1233700000000002E-2</v>
      </c>
      <c r="D2773">
        <v>-0.547933</v>
      </c>
      <c r="E2773">
        <v>0.20540700000000001</v>
      </c>
      <c r="F2773">
        <v>-0.158637</v>
      </c>
      <c r="G2773">
        <v>8.4470199999999995E-2</v>
      </c>
      <c r="H2773">
        <v>0.53583499999999995</v>
      </c>
      <c r="I2773">
        <v>0.223856</v>
      </c>
      <c r="J2773">
        <v>-0.79595099999999996</v>
      </c>
      <c r="K2773">
        <v>-1.0068699999999999</v>
      </c>
      <c r="L2773">
        <v>-0.74080699999999999</v>
      </c>
      <c r="M2773">
        <v>0.41397200000000001</v>
      </c>
      <c r="N2773">
        <v>-1.0857000000000001</v>
      </c>
      <c r="O2773">
        <v>-0.82343</v>
      </c>
      <c r="P2773">
        <v>0.26869700000000002</v>
      </c>
      <c r="Q2773">
        <v>0.45313399999999998</v>
      </c>
      <c r="R2773">
        <v>-0.740178</v>
      </c>
      <c r="S2773">
        <v>0.44774199999999997</v>
      </c>
      <c r="T2773">
        <v>0.35413</v>
      </c>
      <c r="U2773">
        <v>1.0272699999999999E-2</v>
      </c>
      <c r="V2773">
        <v>0.57670500000000002</v>
      </c>
      <c r="W2773">
        <v>0.46263399999999999</v>
      </c>
      <c r="X2773">
        <v>0.98375400000000002</v>
      </c>
      <c r="Y2773">
        <v>-0.195605</v>
      </c>
      <c r="Z2773">
        <v>-0.25107200000000002</v>
      </c>
      <c r="AA2773">
        <v>0.52680099999999996</v>
      </c>
      <c r="AB2773">
        <v>6.0818999999999998E-2</v>
      </c>
      <c r="AC2773">
        <v>0.52449599999999996</v>
      </c>
      <c r="AD2773">
        <v>-0.39401900000000001</v>
      </c>
      <c r="AE2773">
        <v>0.10925700000000001</v>
      </c>
      <c r="AF2773">
        <v>0.40940799999999999</v>
      </c>
      <c r="AG2773">
        <v>0.745166</v>
      </c>
      <c r="AH2773">
        <v>-6.3164100000000001E-2</v>
      </c>
      <c r="AI2773">
        <v>0.47258499999999998</v>
      </c>
      <c r="AJ2773">
        <v>-1.4441600000000001E-2</v>
      </c>
      <c r="AK2773">
        <v>3.9703200000000001E-2</v>
      </c>
      <c r="AL2773">
        <v>-0.171456</v>
      </c>
      <c r="AM2773">
        <v>0.13291500000000001</v>
      </c>
      <c r="AN2773">
        <v>5.0916200000000002E-2</v>
      </c>
      <c r="AO2773">
        <v>8.4163399999999999E-2</v>
      </c>
      <c r="AP2773">
        <v>-0.55892200000000003</v>
      </c>
      <c r="AQ2773">
        <v>1.36265E-2</v>
      </c>
      <c r="AR2773">
        <v>-0.39713199999999999</v>
      </c>
      <c r="AS2773">
        <v>-8.7357599999999994E-2</v>
      </c>
      <c r="AT2773">
        <v>-2.30672E-2</v>
      </c>
      <c r="AU2773">
        <v>-0.444351</v>
      </c>
      <c r="AV2773">
        <v>0.36943500000000001</v>
      </c>
      <c r="AW2773">
        <v>-2.4434399999999998E-2</v>
      </c>
      <c r="AX2773">
        <v>0.23696</v>
      </c>
      <c r="AY2773">
        <v>-7.0602499999999999E-2</v>
      </c>
      <c r="AZ2773">
        <v>0.45812799999999998</v>
      </c>
      <c r="BA2773">
        <v>1.5077700000000001</v>
      </c>
      <c r="BB2773">
        <v>0.17407</v>
      </c>
      <c r="BC2773">
        <v>-0.38882699999999998</v>
      </c>
      <c r="BD2773">
        <v>3.2106399999999998E-3</v>
      </c>
      <c r="BE2773">
        <v>-0.42855500000000002</v>
      </c>
      <c r="BF2773">
        <v>-3.0488999999999999E-2</v>
      </c>
      <c r="BG2773">
        <v>-0.69631399999999999</v>
      </c>
      <c r="BH2773">
        <v>-0.68756899999999999</v>
      </c>
      <c r="BI2773">
        <v>-7.0132E-2</v>
      </c>
      <c r="BJ2773">
        <v>-3.0946499999999998E-2</v>
      </c>
      <c r="BK2773">
        <v>0.36659599999999998</v>
      </c>
      <c r="BL2773">
        <v>-6.24088E-2</v>
      </c>
      <c r="BM2773">
        <v>6.0948099999999998E-2</v>
      </c>
      <c r="BN2773">
        <v>1.0341199999999999</v>
      </c>
      <c r="BO2773">
        <v>-4.6450100000000001E-2</v>
      </c>
      <c r="BP2773">
        <v>3.0462300000000001E-2</v>
      </c>
      <c r="BQ2773">
        <v>-0.196737</v>
      </c>
      <c r="BR2773">
        <v>0.38182899999999997</v>
      </c>
      <c r="BS2773">
        <v>0.45038600000000001</v>
      </c>
      <c r="BT2773">
        <v>-7.85941E-2</v>
      </c>
      <c r="BU2773">
        <v>-0.23815700000000001</v>
      </c>
      <c r="BV2773">
        <v>-0.192438</v>
      </c>
      <c r="BW2773">
        <v>3.4712300000000001E-2</v>
      </c>
      <c r="BX2773">
        <v>-0.32131599999999999</v>
      </c>
      <c r="BY2773">
        <v>-2.57387E-2</v>
      </c>
      <c r="BZ2773">
        <v>2.5807500000000001E-2</v>
      </c>
      <c r="CA2773">
        <v>0.49971100000000002</v>
      </c>
      <c r="CB2773">
        <v>0.34678500000000001</v>
      </c>
      <c r="CC2773">
        <v>0.57288799999999995</v>
      </c>
      <c r="CD2773">
        <v>-0.47756399999999999</v>
      </c>
      <c r="CE2773">
        <v>-4.0622999999999999E-2</v>
      </c>
      <c r="CF2773">
        <v>0.68249499999999996</v>
      </c>
      <c r="CG2773">
        <v>-0.38500000000000001</v>
      </c>
      <c r="CH2773">
        <v>0.30415700000000001</v>
      </c>
      <c r="CI2773">
        <v>5.42003E-2</v>
      </c>
      <c r="CJ2773">
        <v>5.1431600000000001E-2</v>
      </c>
      <c r="CK2773">
        <v>-0.671099</v>
      </c>
      <c r="CL2773">
        <v>0.78136899999999998</v>
      </c>
      <c r="CM2773">
        <v>-0.12551799999999999</v>
      </c>
      <c r="CN2773">
        <v>-0.46213300000000002</v>
      </c>
      <c r="CO2773">
        <v>-0.14722299999999999</v>
      </c>
      <c r="CP2773">
        <v>9.4989699999999996E-2</v>
      </c>
      <c r="CQ2773">
        <v>-0.196133</v>
      </c>
      <c r="CR2773">
        <v>0.91007000000000005</v>
      </c>
      <c r="CS2773">
        <v>-6.4005000000000006E-2</v>
      </c>
      <c r="CT2773">
        <v>0.69100200000000001</v>
      </c>
      <c r="CU2773">
        <v>7.0364099999999999E-2</v>
      </c>
      <c r="CV2773">
        <v>-1.5706199999999999</v>
      </c>
      <c r="CW2773">
        <v>0.208733</v>
      </c>
      <c r="CX2773">
        <v>-0.82882299999999998</v>
      </c>
      <c r="CY2773">
        <v>0.70648999999999995</v>
      </c>
      <c r="CZ2773">
        <v>-0.36439300000000002</v>
      </c>
      <c r="DA2773">
        <v>0.55479699999999998</v>
      </c>
      <c r="DB2773">
        <v>0.12041200000000001</v>
      </c>
      <c r="DC2773">
        <v>0.122862</v>
      </c>
      <c r="DD2773">
        <v>0.25430399999999997</v>
      </c>
      <c r="DE2773">
        <v>0.14333299999999999</v>
      </c>
      <c r="DF2773">
        <v>1.20929</v>
      </c>
      <c r="DG2773">
        <v>0.23976600000000001</v>
      </c>
      <c r="DH2773">
        <v>0.68623500000000004</v>
      </c>
      <c r="DI2773">
        <v>0.39640900000000001</v>
      </c>
      <c r="DJ2773">
        <v>-0.57028400000000001</v>
      </c>
      <c r="DK2773">
        <v>-0.45464900000000003</v>
      </c>
      <c r="DL2773">
        <v>-0.66914399999999996</v>
      </c>
      <c r="DM2773">
        <v>8.6603299999999994E-2</v>
      </c>
      <c r="DN2773">
        <v>0.60816499999999996</v>
      </c>
      <c r="DO2773">
        <v>0.54464999999999997</v>
      </c>
      <c r="DP2773">
        <v>-0.69567299999999999</v>
      </c>
      <c r="DQ2773">
        <v>-0.66442000000000001</v>
      </c>
      <c r="DR2773">
        <v>-0.72232099999999999</v>
      </c>
      <c r="DS2773">
        <v>-0.44698500000000002</v>
      </c>
      <c r="DT2773">
        <v>0.30135499999999998</v>
      </c>
      <c r="DU2773">
        <v>-0.28816799999999998</v>
      </c>
      <c r="DV2773">
        <v>0.46024399999999999</v>
      </c>
      <c r="DW2773">
        <v>-0.27254899999999999</v>
      </c>
      <c r="DX2773">
        <v>1.7585299999999999</v>
      </c>
      <c r="DY2773">
        <v>-6.4582000000000001E-2</v>
      </c>
      <c r="DZ2773" s="15">
        <v>7</v>
      </c>
    </row>
    <row r="2774" spans="1:130" x14ac:dyDescent="0.25">
      <c r="A2774">
        <v>3368</v>
      </c>
      <c r="B2774">
        <v>8.2825899999999994E-2</v>
      </c>
      <c r="C2774">
        <v>5.5874999999999996E-3</v>
      </c>
      <c r="D2774">
        <v>-0.32084499999999999</v>
      </c>
      <c r="E2774">
        <v>0.44410100000000002</v>
      </c>
      <c r="F2774">
        <v>-0.48343700000000001</v>
      </c>
      <c r="G2774">
        <v>5.4236199999999998E-2</v>
      </c>
      <c r="H2774">
        <v>0.96350999999999998</v>
      </c>
      <c r="I2774">
        <v>0.53279799999999999</v>
      </c>
      <c r="J2774">
        <v>1.60503</v>
      </c>
      <c r="K2774">
        <v>1.2548999999999999</v>
      </c>
      <c r="L2774">
        <v>0.21817800000000001</v>
      </c>
      <c r="M2774">
        <v>-4.5708600000000002E-2</v>
      </c>
      <c r="N2774">
        <v>-0.33715000000000001</v>
      </c>
      <c r="O2774">
        <v>-0.51044299999999998</v>
      </c>
      <c r="P2774">
        <v>-1.1199600000000001</v>
      </c>
      <c r="Q2774">
        <v>-0.14566999999999999</v>
      </c>
      <c r="R2774">
        <v>0.53787200000000002</v>
      </c>
      <c r="S2774">
        <v>0.26272299999999998</v>
      </c>
      <c r="T2774">
        <v>0.115899</v>
      </c>
      <c r="U2774">
        <v>-0.32247100000000001</v>
      </c>
      <c r="V2774">
        <v>-0.136935</v>
      </c>
      <c r="W2774">
        <v>-0.12565999999999999</v>
      </c>
      <c r="X2774">
        <v>0.59449399999999997</v>
      </c>
      <c r="Y2774">
        <v>0.37462800000000002</v>
      </c>
      <c r="Z2774">
        <v>-0.30691099999999999</v>
      </c>
      <c r="AA2774">
        <v>0.69577800000000001</v>
      </c>
      <c r="AB2774">
        <v>-0.39905099999999999</v>
      </c>
      <c r="AC2774">
        <v>0.292161</v>
      </c>
      <c r="AD2774">
        <v>-0.778335</v>
      </c>
      <c r="AE2774">
        <v>-0.26146799999999998</v>
      </c>
      <c r="AF2774">
        <v>0.39006000000000002</v>
      </c>
      <c r="AG2774">
        <v>0.40031600000000001</v>
      </c>
      <c r="AH2774">
        <v>1.7903800000000001E-2</v>
      </c>
      <c r="AI2774">
        <v>0.22245200000000001</v>
      </c>
      <c r="AJ2774">
        <v>0.78180000000000005</v>
      </c>
      <c r="AK2774">
        <v>0.490948</v>
      </c>
      <c r="AL2774">
        <v>-0.104974</v>
      </c>
      <c r="AM2774">
        <v>-0.141869</v>
      </c>
      <c r="AN2774">
        <v>0.13549900000000001</v>
      </c>
      <c r="AO2774">
        <v>-7.9135200000000003E-3</v>
      </c>
      <c r="AP2774">
        <v>-0.63463800000000004</v>
      </c>
      <c r="AQ2774">
        <v>6.6356399999999996E-2</v>
      </c>
      <c r="AR2774">
        <v>-0.137374</v>
      </c>
      <c r="AS2774">
        <v>-0.39930300000000002</v>
      </c>
      <c r="AT2774">
        <v>9.6082600000000004E-3</v>
      </c>
      <c r="AU2774">
        <v>-0.46292499999999998</v>
      </c>
      <c r="AV2774">
        <v>0.36858200000000002</v>
      </c>
      <c r="AW2774">
        <v>0.13600100000000001</v>
      </c>
      <c r="AX2774">
        <v>-0.514679</v>
      </c>
      <c r="AY2774">
        <v>0.67214200000000002</v>
      </c>
      <c r="AZ2774">
        <v>0.47900799999999999</v>
      </c>
      <c r="BA2774">
        <v>0.181398</v>
      </c>
      <c r="BB2774">
        <v>-0.37382900000000002</v>
      </c>
      <c r="BC2774">
        <v>-0.75899300000000003</v>
      </c>
      <c r="BD2774">
        <v>-0.62117</v>
      </c>
      <c r="BE2774">
        <v>-0.84380699999999997</v>
      </c>
      <c r="BF2774">
        <v>5.0902200000000002E-2</v>
      </c>
      <c r="BG2774">
        <v>-0.30838599999999999</v>
      </c>
      <c r="BH2774">
        <v>-0.50779799999999997</v>
      </c>
      <c r="BI2774">
        <v>-0.21460299999999999</v>
      </c>
      <c r="BJ2774">
        <v>0.26494299999999998</v>
      </c>
      <c r="BK2774">
        <v>0.39901399999999998</v>
      </c>
      <c r="BL2774">
        <v>-3.9670299999999999E-2</v>
      </c>
      <c r="BM2774">
        <v>-0.29771199999999998</v>
      </c>
      <c r="BN2774">
        <v>-0.831368</v>
      </c>
      <c r="BO2774">
        <v>1.12569E-2</v>
      </c>
      <c r="BP2774">
        <v>-4.0349900000000001E-2</v>
      </c>
      <c r="BQ2774">
        <v>-0.23583999999999999</v>
      </c>
      <c r="BR2774">
        <v>0.206897</v>
      </c>
      <c r="BS2774">
        <v>0.237789</v>
      </c>
      <c r="BT2774">
        <v>1.56332</v>
      </c>
      <c r="BU2774">
        <v>-9.9376000000000006E-2</v>
      </c>
      <c r="BV2774">
        <v>-0.251137</v>
      </c>
      <c r="BW2774">
        <v>9.3274499999999996E-2</v>
      </c>
      <c r="BX2774">
        <v>-0.24776799999999999</v>
      </c>
      <c r="BY2774">
        <v>-9.32237E-3</v>
      </c>
      <c r="BZ2774">
        <v>-6.4530000000000004E-2</v>
      </c>
      <c r="CA2774">
        <v>0.24623300000000001</v>
      </c>
      <c r="CB2774">
        <v>0.32570199999999999</v>
      </c>
      <c r="CC2774">
        <v>0.40259200000000001</v>
      </c>
      <c r="CD2774">
        <v>-0.258967</v>
      </c>
      <c r="CE2774">
        <v>-0.247505</v>
      </c>
      <c r="CF2774">
        <v>0.28305200000000003</v>
      </c>
      <c r="CG2774">
        <v>-0.25706899999999999</v>
      </c>
      <c r="CH2774">
        <v>0.26263599999999998</v>
      </c>
      <c r="CI2774">
        <v>-0.25909100000000002</v>
      </c>
      <c r="CJ2774">
        <v>-0.24108199999999999</v>
      </c>
      <c r="CK2774">
        <v>-0.85670000000000002</v>
      </c>
      <c r="CL2774">
        <v>0.29375899999999999</v>
      </c>
      <c r="CM2774">
        <v>0.354798</v>
      </c>
      <c r="CN2774">
        <v>-8.4845900000000002E-2</v>
      </c>
      <c r="CO2774">
        <v>0.62226800000000004</v>
      </c>
      <c r="CP2774">
        <v>-0.13189300000000001</v>
      </c>
      <c r="CQ2774">
        <v>-0.59885699999999997</v>
      </c>
      <c r="CR2774">
        <v>-0.62538700000000003</v>
      </c>
      <c r="CS2774">
        <v>-0.25794600000000001</v>
      </c>
      <c r="CT2774">
        <v>4.6671499999999998E-2</v>
      </c>
      <c r="CU2774">
        <v>2.1433200000000001</v>
      </c>
      <c r="CV2774">
        <v>-0.40665699999999999</v>
      </c>
      <c r="CW2774">
        <v>-0.25222499999999998</v>
      </c>
      <c r="CX2774">
        <v>-0.96706499999999995</v>
      </c>
      <c r="CY2774">
        <v>0.75169699999999995</v>
      </c>
      <c r="CZ2774">
        <v>0.69257000000000002</v>
      </c>
      <c r="DA2774">
        <v>-7.2926199999999997E-2</v>
      </c>
      <c r="DB2774">
        <v>-0.19342500000000001</v>
      </c>
      <c r="DC2774">
        <v>0.361759</v>
      </c>
      <c r="DD2774">
        <v>-1.20567</v>
      </c>
      <c r="DE2774">
        <v>0.27882200000000001</v>
      </c>
      <c r="DF2774">
        <v>6.4894599999999998E-3</v>
      </c>
      <c r="DG2774">
        <v>0.40507399999999999</v>
      </c>
      <c r="DH2774">
        <v>0.28334700000000002</v>
      </c>
      <c r="DI2774">
        <v>4.8553600000000002E-2</v>
      </c>
      <c r="DJ2774">
        <v>-4.5222900000000003E-2</v>
      </c>
      <c r="DK2774">
        <v>0.125414</v>
      </c>
      <c r="DL2774">
        <v>-0.31085800000000002</v>
      </c>
      <c r="DM2774">
        <v>0.31293500000000002</v>
      </c>
      <c r="DN2774">
        <v>0.42469099999999999</v>
      </c>
      <c r="DO2774">
        <v>0.18278800000000001</v>
      </c>
      <c r="DP2774">
        <v>-0.22601199999999999</v>
      </c>
      <c r="DQ2774">
        <v>0.46173500000000001</v>
      </c>
      <c r="DR2774">
        <v>-0.43730599999999997</v>
      </c>
      <c r="DS2774">
        <v>-0.16017200000000001</v>
      </c>
      <c r="DT2774">
        <v>-0.27940199999999998</v>
      </c>
      <c r="DU2774">
        <v>-0.26947399999999999</v>
      </c>
      <c r="DV2774">
        <v>-0.22323100000000001</v>
      </c>
      <c r="DW2774">
        <v>-0.35830299999999998</v>
      </c>
      <c r="DX2774">
        <v>-0.202739</v>
      </c>
      <c r="DY2774">
        <v>-0.100178</v>
      </c>
      <c r="DZ2774" s="15">
        <v>7</v>
      </c>
    </row>
    <row r="2775" spans="1:130" x14ac:dyDescent="0.25">
      <c r="A2775">
        <v>3369</v>
      </c>
      <c r="B2775">
        <v>-6.11709E-2</v>
      </c>
      <c r="C2775">
        <v>5.3685499999999997E-2</v>
      </c>
      <c r="D2775">
        <v>-0.29464400000000002</v>
      </c>
      <c r="E2775">
        <v>0.55082600000000004</v>
      </c>
      <c r="F2775">
        <v>-0.14783299999999999</v>
      </c>
      <c r="G2775">
        <v>0.44397500000000001</v>
      </c>
      <c r="H2775">
        <v>6.2429900000000003E-4</v>
      </c>
      <c r="I2775">
        <v>0.81493700000000002</v>
      </c>
      <c r="J2775">
        <v>-5.51718E-2</v>
      </c>
      <c r="K2775">
        <v>-1.42957</v>
      </c>
      <c r="L2775">
        <v>-2.6446799999999999E-2</v>
      </c>
      <c r="M2775">
        <v>-0.49603999999999998</v>
      </c>
      <c r="N2775">
        <v>-0.43834800000000002</v>
      </c>
      <c r="O2775">
        <v>-0.93460500000000002</v>
      </c>
      <c r="P2775">
        <v>-0.82943699999999998</v>
      </c>
      <c r="Q2775">
        <v>-0.84498600000000001</v>
      </c>
      <c r="R2775">
        <v>-0.25005899999999998</v>
      </c>
      <c r="S2775">
        <v>0.10711900000000001</v>
      </c>
      <c r="T2775">
        <v>0.192133</v>
      </c>
      <c r="U2775">
        <v>-0.18757699999999999</v>
      </c>
      <c r="V2775">
        <v>-4.0064799999999998E-2</v>
      </c>
      <c r="W2775">
        <v>-0.69152800000000003</v>
      </c>
      <c r="X2775">
        <v>-7.4835399999999996E-2</v>
      </c>
      <c r="Y2775">
        <v>7.4344099999999996E-2</v>
      </c>
      <c r="Z2775">
        <v>-0.491921</v>
      </c>
      <c r="AA2775">
        <v>0.50677899999999998</v>
      </c>
      <c r="AB2775">
        <v>-3.7158700000000003E-2</v>
      </c>
      <c r="AC2775">
        <v>0.46661799999999998</v>
      </c>
      <c r="AD2775">
        <v>-0.15740000000000001</v>
      </c>
      <c r="AE2775">
        <v>-0.18338499999999999</v>
      </c>
      <c r="AF2775">
        <v>0.11371299999999999</v>
      </c>
      <c r="AG2775">
        <v>0.473412</v>
      </c>
      <c r="AH2775">
        <v>-0.16034899999999999</v>
      </c>
      <c r="AI2775">
        <v>0.28439999999999999</v>
      </c>
      <c r="AJ2775">
        <v>-1.2756799999999999</v>
      </c>
      <c r="AK2775">
        <v>0.716831</v>
      </c>
      <c r="AL2775">
        <v>-3.1265300000000003E-2</v>
      </c>
      <c r="AM2775">
        <v>-0.32774500000000001</v>
      </c>
      <c r="AN2775">
        <v>-0.11471000000000001</v>
      </c>
      <c r="AO2775">
        <v>-0.10993700000000001</v>
      </c>
      <c r="AP2775">
        <v>-0.60757399999999995</v>
      </c>
      <c r="AQ2775">
        <v>7.8106200000000001E-2</v>
      </c>
      <c r="AR2775">
        <v>-0.169321</v>
      </c>
      <c r="AS2775">
        <v>-0.32480399999999998</v>
      </c>
      <c r="AT2775">
        <v>2.24339E-2</v>
      </c>
      <c r="AU2775">
        <v>-5.42319E-2</v>
      </c>
      <c r="AV2775">
        <v>0.27022299999999999</v>
      </c>
      <c r="AW2775">
        <v>0.25865500000000002</v>
      </c>
      <c r="AX2775">
        <v>-0.40827000000000002</v>
      </c>
      <c r="AY2775">
        <v>-1.72994</v>
      </c>
      <c r="AZ2775">
        <v>0.57493799999999995</v>
      </c>
      <c r="BA2775">
        <v>0.21196999999999999</v>
      </c>
      <c r="BB2775">
        <v>-0.22334599999999999</v>
      </c>
      <c r="BC2775">
        <v>-0.68083700000000003</v>
      </c>
      <c r="BD2775">
        <v>-0.49421999999999999</v>
      </c>
      <c r="BE2775">
        <v>-1.01857</v>
      </c>
      <c r="BF2775">
        <v>-1.7928199999999998E-2</v>
      </c>
      <c r="BG2775">
        <v>-0.72609100000000004</v>
      </c>
      <c r="BH2775">
        <v>2.6186899999999999E-2</v>
      </c>
      <c r="BI2775">
        <v>-0.21643799999999999</v>
      </c>
      <c r="BJ2775">
        <v>0.16964299999999999</v>
      </c>
      <c r="BK2775">
        <v>0.347524</v>
      </c>
      <c r="BL2775">
        <v>-0.102447</v>
      </c>
      <c r="BM2775">
        <v>-0.229907</v>
      </c>
      <c r="BN2775">
        <v>0.35535499999999998</v>
      </c>
      <c r="BO2775">
        <v>-5.6040100000000002E-2</v>
      </c>
      <c r="BP2775">
        <v>-5.1114800000000002E-2</v>
      </c>
      <c r="BQ2775">
        <v>-0.192885</v>
      </c>
      <c r="BR2775">
        <v>0.27091999999999999</v>
      </c>
      <c r="BS2775">
        <v>0.42065000000000002</v>
      </c>
      <c r="BT2775">
        <v>1.2562500000000001</v>
      </c>
      <c r="BU2775">
        <v>-1.6594000000000001E-2</v>
      </c>
      <c r="BV2775">
        <v>-0.244675</v>
      </c>
      <c r="BW2775">
        <v>5.2906500000000002E-2</v>
      </c>
      <c r="BX2775">
        <v>-0.33322200000000002</v>
      </c>
      <c r="BY2775">
        <v>-0.112691</v>
      </c>
      <c r="BZ2775">
        <v>2.8788000000000001E-2</v>
      </c>
      <c r="CA2775">
        <v>0.17457300000000001</v>
      </c>
      <c r="CB2775">
        <v>0.28141100000000002</v>
      </c>
      <c r="CC2775">
        <v>0.51853899999999997</v>
      </c>
      <c r="CD2775">
        <v>-0.38191700000000001</v>
      </c>
      <c r="CE2775">
        <v>-4.3195400000000002E-2</v>
      </c>
      <c r="CF2775">
        <v>0.32616099999999998</v>
      </c>
      <c r="CG2775">
        <v>-0.30863099999999999</v>
      </c>
      <c r="CH2775">
        <v>0.496888</v>
      </c>
      <c r="CI2775">
        <v>-8.6074899999999996E-2</v>
      </c>
      <c r="CJ2775">
        <v>-8.5768700000000003E-3</v>
      </c>
      <c r="CK2775">
        <v>0.12531</v>
      </c>
      <c r="CL2775">
        <v>0.63264399999999998</v>
      </c>
      <c r="CM2775">
        <v>0.32456600000000002</v>
      </c>
      <c r="CN2775">
        <v>-6.5704100000000001E-2</v>
      </c>
      <c r="CO2775">
        <v>0.93273899999999998</v>
      </c>
      <c r="CP2775">
        <v>-0.170242</v>
      </c>
      <c r="CQ2775">
        <v>-0.49212600000000001</v>
      </c>
      <c r="CR2775">
        <v>0.41105000000000003</v>
      </c>
      <c r="CS2775">
        <v>-0.15620999999999999</v>
      </c>
      <c r="CT2775">
        <v>-2.3475699999999999E-2</v>
      </c>
      <c r="CU2775">
        <v>0.34412599999999999</v>
      </c>
      <c r="CV2775">
        <v>-0.34180199999999999</v>
      </c>
      <c r="CW2775">
        <v>0.107237</v>
      </c>
      <c r="CX2775">
        <v>-0.58223400000000003</v>
      </c>
      <c r="CY2775">
        <v>1.3322099999999999</v>
      </c>
      <c r="CZ2775">
        <v>-0.63944299999999998</v>
      </c>
      <c r="DA2775">
        <v>0.57660900000000004</v>
      </c>
      <c r="DB2775">
        <v>-0.27246900000000002</v>
      </c>
      <c r="DC2775">
        <v>6.3228500000000007E-2</v>
      </c>
      <c r="DD2775">
        <v>-0.42627199999999998</v>
      </c>
      <c r="DE2775">
        <v>0.24357400000000001</v>
      </c>
      <c r="DF2775">
        <v>0.59246500000000002</v>
      </c>
      <c r="DG2775">
        <v>-0.74148499999999995</v>
      </c>
      <c r="DH2775">
        <v>0.40367900000000001</v>
      </c>
      <c r="DI2775">
        <v>1.1471</v>
      </c>
      <c r="DJ2775">
        <v>-0.61283900000000002</v>
      </c>
      <c r="DK2775">
        <v>0.52391100000000002</v>
      </c>
      <c r="DL2775">
        <v>-0.186582</v>
      </c>
      <c r="DM2775">
        <v>0.31424999999999997</v>
      </c>
      <c r="DN2775">
        <v>9.8270999999999997E-2</v>
      </c>
      <c r="DO2775">
        <v>0.46971499999999999</v>
      </c>
      <c r="DP2775">
        <v>-0.23185800000000001</v>
      </c>
      <c r="DQ2775">
        <v>0.40936899999999998</v>
      </c>
      <c r="DR2775">
        <v>-0.46520800000000001</v>
      </c>
      <c r="DS2775">
        <v>-0.21270700000000001</v>
      </c>
      <c r="DT2775">
        <v>-0.14138899999999999</v>
      </c>
      <c r="DU2775">
        <v>-0.31134800000000001</v>
      </c>
      <c r="DV2775">
        <v>-0.65266199999999996</v>
      </c>
      <c r="DW2775">
        <v>-0.35249599999999998</v>
      </c>
      <c r="DX2775">
        <v>-0.139376</v>
      </c>
      <c r="DY2775">
        <v>-0.156083</v>
      </c>
      <c r="DZ2775" s="15">
        <v>7</v>
      </c>
    </row>
    <row r="2776" spans="1:130" x14ac:dyDescent="0.25">
      <c r="A2776">
        <v>3370</v>
      </c>
      <c r="B2776">
        <v>-4.8475600000000001E-2</v>
      </c>
      <c r="C2776">
        <v>-6.5433799999999997E-3</v>
      </c>
      <c r="D2776">
        <v>-0.56851200000000002</v>
      </c>
      <c r="E2776">
        <v>0.38672899999999999</v>
      </c>
      <c r="F2776">
        <v>-0.72509000000000001</v>
      </c>
      <c r="G2776">
        <v>0.44218000000000002</v>
      </c>
      <c r="H2776">
        <v>-0.82079000000000002</v>
      </c>
      <c r="I2776">
        <v>0.84067000000000003</v>
      </c>
      <c r="J2776">
        <v>-0.619556</v>
      </c>
      <c r="K2776">
        <v>0.96198700000000004</v>
      </c>
      <c r="L2776">
        <v>-0.74922500000000003</v>
      </c>
      <c r="M2776">
        <v>0.102058</v>
      </c>
      <c r="N2776">
        <v>-1.08717</v>
      </c>
      <c r="O2776">
        <v>-0.85882800000000004</v>
      </c>
      <c r="P2776">
        <v>-0.81147199999999997</v>
      </c>
      <c r="Q2776">
        <v>-0.32193699999999997</v>
      </c>
      <c r="R2776">
        <v>-0.97904800000000003</v>
      </c>
      <c r="S2776">
        <v>0.31460199999999999</v>
      </c>
      <c r="T2776">
        <v>0.46187099999999998</v>
      </c>
      <c r="U2776">
        <v>-8.5272799999999996E-2</v>
      </c>
      <c r="V2776">
        <v>0.26745799999999997</v>
      </c>
      <c r="W2776">
        <v>0.10389</v>
      </c>
      <c r="X2776">
        <v>0.47626600000000002</v>
      </c>
      <c r="Y2776">
        <v>-6.5115700000000004E-3</v>
      </c>
      <c r="Z2776">
        <v>-0.31750600000000001</v>
      </c>
      <c r="AA2776">
        <v>0.39047399999999999</v>
      </c>
      <c r="AB2776">
        <v>0.12814999999999999</v>
      </c>
      <c r="AC2776">
        <v>0.39793699999999999</v>
      </c>
      <c r="AD2776">
        <v>-0.51255700000000004</v>
      </c>
      <c r="AE2776">
        <v>-9.9674299999999993E-2</v>
      </c>
      <c r="AF2776">
        <v>0.40994900000000001</v>
      </c>
      <c r="AG2776">
        <v>0.21243899999999999</v>
      </c>
      <c r="AH2776">
        <v>3.1785599999999997E-2</v>
      </c>
      <c r="AI2776">
        <v>0.53573499999999996</v>
      </c>
      <c r="AJ2776">
        <v>-0.58097100000000002</v>
      </c>
      <c r="AK2776">
        <v>3.2014599999999997E-2</v>
      </c>
      <c r="AL2776">
        <v>-8.9869500000000005E-2</v>
      </c>
      <c r="AM2776">
        <v>9.0934799999999996E-2</v>
      </c>
      <c r="AN2776">
        <v>0.110905</v>
      </c>
      <c r="AO2776">
        <v>-4.2609800000000003E-2</v>
      </c>
      <c r="AP2776">
        <v>-0.40740399999999999</v>
      </c>
      <c r="AQ2776">
        <v>9.7479100000000003E-3</v>
      </c>
      <c r="AR2776">
        <v>-0.50122</v>
      </c>
      <c r="AS2776">
        <v>-0.137376</v>
      </c>
      <c r="AT2776">
        <v>-5.4540600000000002E-2</v>
      </c>
      <c r="AU2776">
        <v>-0.47172199999999997</v>
      </c>
      <c r="AV2776">
        <v>0.31581399999999998</v>
      </c>
      <c r="AW2776">
        <v>0.21132200000000001</v>
      </c>
      <c r="AX2776">
        <v>0.32664199999999999</v>
      </c>
      <c r="AY2776">
        <v>0.50531300000000001</v>
      </c>
      <c r="AZ2776">
        <v>0.29883300000000002</v>
      </c>
      <c r="BA2776">
        <v>-0.16894899999999999</v>
      </c>
      <c r="BB2776">
        <v>-8.0384700000000003E-2</v>
      </c>
      <c r="BC2776">
        <v>-0.30974299999999999</v>
      </c>
      <c r="BD2776">
        <v>1.3025500000000001</v>
      </c>
      <c r="BE2776">
        <v>-1.08186</v>
      </c>
      <c r="BF2776">
        <v>0.25035299999999999</v>
      </c>
      <c r="BG2776">
        <v>-0.49922299999999997</v>
      </c>
      <c r="BH2776">
        <v>0.113636</v>
      </c>
      <c r="BI2776">
        <v>-0.16803199999999999</v>
      </c>
      <c r="BJ2776">
        <v>-1.6804199999999998E-2</v>
      </c>
      <c r="BK2776">
        <v>0.28806199999999998</v>
      </c>
      <c r="BL2776">
        <v>4.2302399999999997E-2</v>
      </c>
      <c r="BM2776">
        <v>-3.2365499999999998E-2</v>
      </c>
      <c r="BN2776">
        <v>0.13170000000000001</v>
      </c>
      <c r="BO2776">
        <v>6.5131400000000006E-2</v>
      </c>
      <c r="BP2776">
        <v>-9.0612500000000003E-4</v>
      </c>
      <c r="BQ2776">
        <v>-0.17224500000000001</v>
      </c>
      <c r="BR2776">
        <v>0.42523499999999997</v>
      </c>
      <c r="BS2776">
        <v>0.30065399999999998</v>
      </c>
      <c r="BT2776">
        <v>0.94501999999999997</v>
      </c>
      <c r="BU2776">
        <v>-0.31951299999999999</v>
      </c>
      <c r="BV2776">
        <v>-0.125475</v>
      </c>
      <c r="BW2776">
        <v>-2.7798400000000001E-2</v>
      </c>
      <c r="BX2776">
        <v>-0.33399400000000001</v>
      </c>
      <c r="BY2776">
        <v>-4.94145E-2</v>
      </c>
      <c r="BZ2776">
        <v>2.2297399999999998E-2</v>
      </c>
      <c r="CA2776">
        <v>0.36887399999999998</v>
      </c>
      <c r="CB2776">
        <v>0.30904599999999999</v>
      </c>
      <c r="CC2776">
        <v>0.55335999999999996</v>
      </c>
      <c r="CD2776">
        <v>-0.43619999999999998</v>
      </c>
      <c r="CE2776">
        <v>7.9031500000000005E-2</v>
      </c>
      <c r="CF2776">
        <v>0.144201</v>
      </c>
      <c r="CG2776">
        <v>-0.37137700000000001</v>
      </c>
      <c r="CH2776">
        <v>0.40681899999999999</v>
      </c>
      <c r="CI2776">
        <v>0.13234499999999999</v>
      </c>
      <c r="CJ2776">
        <v>-0.127888</v>
      </c>
      <c r="CK2776">
        <v>1.1072200000000001E-2</v>
      </c>
      <c r="CL2776">
        <v>0.64654400000000001</v>
      </c>
      <c r="CM2776">
        <v>0.14263600000000001</v>
      </c>
      <c r="CN2776">
        <v>-0.48842799999999997</v>
      </c>
      <c r="CO2776">
        <v>-0.13295299999999999</v>
      </c>
      <c r="CP2776">
        <v>1.25956</v>
      </c>
      <c r="CQ2776">
        <v>-0.76433300000000004</v>
      </c>
      <c r="CR2776">
        <v>1.3787199999999999</v>
      </c>
      <c r="CS2776">
        <v>0.23673</v>
      </c>
      <c r="CT2776">
        <v>0.269424</v>
      </c>
      <c r="CU2776">
        <v>1.5331699999999999</v>
      </c>
      <c r="CV2776">
        <v>-0.71623899999999996</v>
      </c>
      <c r="CW2776">
        <v>-0.25639400000000001</v>
      </c>
      <c r="CX2776">
        <v>0.38678600000000002</v>
      </c>
      <c r="CY2776">
        <v>0.28938900000000001</v>
      </c>
      <c r="CZ2776">
        <v>0.48477799999999999</v>
      </c>
      <c r="DA2776">
        <v>0.72786899999999999</v>
      </c>
      <c r="DB2776">
        <v>3.2930899999999999E-2</v>
      </c>
      <c r="DC2776">
        <v>3.4734599999999998E-3</v>
      </c>
      <c r="DD2776">
        <v>-0.62240899999999999</v>
      </c>
      <c r="DE2776">
        <v>0.40590999999999999</v>
      </c>
      <c r="DF2776">
        <v>0.49752600000000002</v>
      </c>
      <c r="DG2776">
        <v>-0.89543700000000004</v>
      </c>
      <c r="DH2776">
        <v>0.27992699999999998</v>
      </c>
      <c r="DI2776">
        <v>0.792628</v>
      </c>
      <c r="DJ2776">
        <v>-0.64300800000000002</v>
      </c>
      <c r="DK2776">
        <v>-0.71278600000000003</v>
      </c>
      <c r="DL2776">
        <v>-0.33705499999999999</v>
      </c>
      <c r="DM2776">
        <v>-4.35223E-2</v>
      </c>
      <c r="DN2776">
        <v>0.78766499999999995</v>
      </c>
      <c r="DO2776">
        <v>0.260797</v>
      </c>
      <c r="DP2776">
        <v>-0.65154800000000002</v>
      </c>
      <c r="DQ2776">
        <v>9.5696299999999998E-2</v>
      </c>
      <c r="DR2776">
        <v>-0.91343300000000005</v>
      </c>
      <c r="DS2776">
        <v>-0.377523</v>
      </c>
      <c r="DT2776">
        <v>0.127966</v>
      </c>
      <c r="DU2776">
        <v>-0.40399299999999999</v>
      </c>
      <c r="DV2776">
        <v>-1.3024199999999999</v>
      </c>
      <c r="DW2776">
        <v>-0.46476699999999999</v>
      </c>
      <c r="DX2776">
        <v>-0.44762299999999999</v>
      </c>
      <c r="DY2776">
        <v>3.1025500000000001E-2</v>
      </c>
      <c r="DZ2776" s="15">
        <v>7</v>
      </c>
    </row>
    <row r="2777" spans="1:130" x14ac:dyDescent="0.25">
      <c r="A2777">
        <v>3371</v>
      </c>
      <c r="B2777">
        <v>4.6052200000000001E-2</v>
      </c>
      <c r="C2777">
        <v>-5.0967499999999999E-2</v>
      </c>
      <c r="D2777">
        <v>-0.38724599999999998</v>
      </c>
      <c r="E2777">
        <v>3.4706500000000001E-2</v>
      </c>
      <c r="F2777">
        <v>-0.431699</v>
      </c>
      <c r="G2777">
        <v>7.0507600000000004E-2</v>
      </c>
      <c r="H2777">
        <v>0.52119499999999996</v>
      </c>
      <c r="I2777">
        <v>-0.59502699999999997</v>
      </c>
      <c r="J2777">
        <v>0.23158999999999999</v>
      </c>
      <c r="K2777">
        <v>1.38229</v>
      </c>
      <c r="L2777">
        <v>-0.73115300000000005</v>
      </c>
      <c r="M2777">
        <v>0.40011200000000002</v>
      </c>
      <c r="N2777">
        <v>-0.25617499999999999</v>
      </c>
      <c r="O2777">
        <v>-0.42925999999999997</v>
      </c>
      <c r="P2777">
        <v>-7.6049899999999998E-3</v>
      </c>
      <c r="Q2777">
        <v>-0.32628200000000002</v>
      </c>
      <c r="R2777">
        <v>-1.50705</v>
      </c>
      <c r="S2777">
        <v>0.43923800000000002</v>
      </c>
      <c r="T2777">
        <v>0.35116700000000001</v>
      </c>
      <c r="U2777">
        <v>1.76148E-2</v>
      </c>
      <c r="V2777">
        <v>0.49208200000000002</v>
      </c>
      <c r="W2777">
        <v>0.60521000000000003</v>
      </c>
      <c r="X2777">
        <v>0.66498400000000002</v>
      </c>
      <c r="Y2777">
        <v>-0.119245</v>
      </c>
      <c r="Z2777">
        <v>-0.12817000000000001</v>
      </c>
      <c r="AA2777">
        <v>0.47180499999999997</v>
      </c>
      <c r="AB2777">
        <v>0.17805599999999999</v>
      </c>
      <c r="AC2777">
        <v>0.45764300000000002</v>
      </c>
      <c r="AD2777">
        <v>-0.51974600000000004</v>
      </c>
      <c r="AE2777">
        <v>-2.1308999999999998E-3</v>
      </c>
      <c r="AF2777">
        <v>0.40161000000000002</v>
      </c>
      <c r="AG2777">
        <v>0.53581500000000004</v>
      </c>
      <c r="AH2777">
        <v>-1.61768E-3</v>
      </c>
      <c r="AI2777">
        <v>0.483045</v>
      </c>
      <c r="AJ2777">
        <v>-3.5180599999999999E-2</v>
      </c>
      <c r="AK2777">
        <v>0.103961</v>
      </c>
      <c r="AL2777">
        <v>-2.9932299999999999E-3</v>
      </c>
      <c r="AM2777">
        <v>7.4471800000000005E-2</v>
      </c>
      <c r="AN2777">
        <v>9.5523800000000006E-2</v>
      </c>
      <c r="AO2777">
        <v>8.022E-2</v>
      </c>
      <c r="AP2777">
        <v>-0.243061</v>
      </c>
      <c r="AQ2777">
        <v>-1.5629799999999999E-2</v>
      </c>
      <c r="AR2777">
        <v>-0.26384200000000002</v>
      </c>
      <c r="AS2777">
        <v>-1.3229899999999999E-2</v>
      </c>
      <c r="AT2777">
        <v>-7.4390600000000001E-2</v>
      </c>
      <c r="AU2777">
        <v>-0.72587299999999999</v>
      </c>
      <c r="AV2777">
        <v>0.34373399999999998</v>
      </c>
      <c r="AW2777">
        <v>7.3084700000000002E-2</v>
      </c>
      <c r="AX2777">
        <v>0.17482400000000001</v>
      </c>
      <c r="AY2777">
        <v>-1.0415399999999999</v>
      </c>
      <c r="AZ2777">
        <v>0.66076800000000002</v>
      </c>
      <c r="BA2777">
        <v>0.711005</v>
      </c>
      <c r="BB2777">
        <v>0.19120100000000001</v>
      </c>
      <c r="BC2777">
        <v>-0.36269800000000002</v>
      </c>
      <c r="BD2777">
        <v>0.93964300000000001</v>
      </c>
      <c r="BE2777">
        <v>-1.1150899999999999</v>
      </c>
      <c r="BF2777">
        <v>-0.17833299999999999</v>
      </c>
      <c r="BG2777">
        <v>-0.68669999999999998</v>
      </c>
      <c r="BH2777">
        <v>-8.1335000000000005E-2</v>
      </c>
      <c r="BI2777">
        <v>-9.4065200000000002E-2</v>
      </c>
      <c r="BJ2777">
        <v>-5.6010200000000003E-2</v>
      </c>
      <c r="BK2777">
        <v>0.44680300000000001</v>
      </c>
      <c r="BL2777">
        <v>-2.7553999999999999E-2</v>
      </c>
      <c r="BM2777">
        <v>3.7757800000000001E-2</v>
      </c>
      <c r="BN2777">
        <v>-1.6072200000000001</v>
      </c>
      <c r="BO2777">
        <v>-5.4985199999999998E-2</v>
      </c>
      <c r="BP2777">
        <v>5.88382E-2</v>
      </c>
      <c r="BQ2777">
        <v>-0.14328399999999999</v>
      </c>
      <c r="BR2777">
        <v>0.38728400000000002</v>
      </c>
      <c r="BS2777">
        <v>0.43545200000000001</v>
      </c>
      <c r="BT2777">
        <v>1.05304</v>
      </c>
      <c r="BU2777">
        <v>-0.25442100000000001</v>
      </c>
      <c r="BV2777">
        <v>-0.19467400000000001</v>
      </c>
      <c r="BW2777">
        <v>4.9107199999999997E-2</v>
      </c>
      <c r="BX2777">
        <v>-0.367284</v>
      </c>
      <c r="BY2777" s="13">
        <v>6.5857499999999998E-5</v>
      </c>
      <c r="BZ2777">
        <v>4.3139900000000002E-2</v>
      </c>
      <c r="CA2777">
        <v>0.403117</v>
      </c>
      <c r="CB2777">
        <v>0.32679000000000002</v>
      </c>
      <c r="CC2777">
        <v>0.557338</v>
      </c>
      <c r="CD2777">
        <v>-0.47543999999999997</v>
      </c>
      <c r="CE2777">
        <v>5.3820300000000001E-2</v>
      </c>
      <c r="CF2777">
        <v>0.50677399999999995</v>
      </c>
      <c r="CG2777">
        <v>-0.34449299999999999</v>
      </c>
      <c r="CH2777">
        <v>0.28362900000000002</v>
      </c>
      <c r="CI2777">
        <v>0.108338</v>
      </c>
      <c r="CJ2777">
        <v>0.18248</v>
      </c>
      <c r="CK2777">
        <v>-0.55539499999999997</v>
      </c>
      <c r="CL2777">
        <v>0.79335900000000004</v>
      </c>
      <c r="CM2777">
        <v>-9.7983100000000004E-2</v>
      </c>
      <c r="CN2777">
        <v>-0.58651699999999996</v>
      </c>
      <c r="CO2777">
        <v>0.117536</v>
      </c>
      <c r="CP2777">
        <v>0.221717</v>
      </c>
      <c r="CQ2777">
        <v>-0.75842100000000001</v>
      </c>
      <c r="CR2777">
        <v>0.52000599999999997</v>
      </c>
      <c r="CS2777">
        <v>0.16219800000000001</v>
      </c>
      <c r="CT2777">
        <v>0.73612100000000003</v>
      </c>
      <c r="CU2777">
        <v>0.14144499999999999</v>
      </c>
      <c r="CV2777">
        <v>-1.6390100000000001</v>
      </c>
      <c r="CW2777">
        <v>0.13614200000000001</v>
      </c>
      <c r="CX2777">
        <v>-0.57394199999999995</v>
      </c>
      <c r="CY2777">
        <v>0.82939200000000002</v>
      </c>
      <c r="CZ2777">
        <v>-0.12769900000000001</v>
      </c>
      <c r="DA2777">
        <v>0.84105700000000005</v>
      </c>
      <c r="DB2777">
        <v>0.39395799999999997</v>
      </c>
      <c r="DC2777">
        <v>0.120923</v>
      </c>
      <c r="DD2777">
        <v>-0.235319</v>
      </c>
      <c r="DE2777">
        <v>0.217888</v>
      </c>
      <c r="DF2777">
        <v>0.69193800000000005</v>
      </c>
      <c r="DG2777">
        <v>-1.1506799999999999</v>
      </c>
      <c r="DH2777">
        <v>1.02681</v>
      </c>
      <c r="DI2777">
        <v>0.64995700000000001</v>
      </c>
      <c r="DJ2777">
        <v>-0.32469199999999998</v>
      </c>
      <c r="DK2777">
        <v>-0.79027400000000003</v>
      </c>
      <c r="DL2777">
        <v>-0.53002800000000005</v>
      </c>
      <c r="DM2777">
        <v>8.6207800000000001E-2</v>
      </c>
      <c r="DN2777">
        <v>0.47686200000000001</v>
      </c>
      <c r="DO2777">
        <v>0.52257799999999999</v>
      </c>
      <c r="DP2777">
        <v>-0.67120199999999997</v>
      </c>
      <c r="DQ2777">
        <v>-0.55251600000000001</v>
      </c>
      <c r="DR2777">
        <v>-0.89620699999999998</v>
      </c>
      <c r="DS2777">
        <v>-0.42615500000000001</v>
      </c>
      <c r="DT2777">
        <v>0.34942499999999999</v>
      </c>
      <c r="DU2777">
        <v>-0.29469000000000001</v>
      </c>
      <c r="DV2777">
        <v>-0.133408</v>
      </c>
      <c r="DW2777">
        <v>-0.26956400000000003</v>
      </c>
      <c r="DX2777">
        <v>0.382664</v>
      </c>
      <c r="DY2777">
        <v>3.3757000000000001E-3</v>
      </c>
      <c r="DZ2777" s="15">
        <v>7</v>
      </c>
    </row>
    <row r="2778" spans="1:130" x14ac:dyDescent="0.25">
      <c r="A2778">
        <v>3372</v>
      </c>
      <c r="B2778">
        <v>-0.71363200000000004</v>
      </c>
      <c r="C2778">
        <v>-0.483014</v>
      </c>
      <c r="D2778">
        <v>-0.299987</v>
      </c>
      <c r="E2778">
        <v>0.27873300000000001</v>
      </c>
      <c r="F2778">
        <v>-0.36269200000000001</v>
      </c>
      <c r="G2778">
        <v>0.33116499999999999</v>
      </c>
      <c r="H2778">
        <v>0.32056299999999999</v>
      </c>
      <c r="I2778">
        <v>1.0060500000000001</v>
      </c>
      <c r="J2778">
        <v>5.1475199999999999E-2</v>
      </c>
      <c r="K2778">
        <v>-1.2296199999999999</v>
      </c>
      <c r="L2778">
        <v>-0.54410599999999998</v>
      </c>
      <c r="M2778">
        <v>7.2137099999999996E-2</v>
      </c>
      <c r="N2778">
        <v>0.68534099999999998</v>
      </c>
      <c r="O2778">
        <v>-0.77981900000000004</v>
      </c>
      <c r="P2778">
        <v>-0.49192900000000001</v>
      </c>
      <c r="Q2778">
        <v>-0.30492399999999997</v>
      </c>
      <c r="R2778">
        <v>0.76903500000000002</v>
      </c>
      <c r="S2778">
        <v>0.42836000000000002</v>
      </c>
      <c r="T2778">
        <v>-0.27169300000000002</v>
      </c>
      <c r="U2778">
        <v>-0.479493</v>
      </c>
      <c r="V2778">
        <v>-0.61204400000000003</v>
      </c>
      <c r="W2778">
        <v>-0.19461800000000001</v>
      </c>
      <c r="X2778">
        <v>-3.23395E-2</v>
      </c>
      <c r="Y2778">
        <v>-0.70606000000000002</v>
      </c>
      <c r="Z2778">
        <v>-0.145788</v>
      </c>
      <c r="AA2778">
        <v>0.37948999999999999</v>
      </c>
      <c r="AB2778">
        <v>-6.2954399999999994E-2</v>
      </c>
      <c r="AC2778">
        <v>0.37165399999999998</v>
      </c>
      <c r="AD2778">
        <v>-0.604549</v>
      </c>
      <c r="AE2778">
        <v>-0.37898199999999999</v>
      </c>
      <c r="AF2778">
        <v>0.54739000000000004</v>
      </c>
      <c r="AG2778">
        <v>-0.34906999999999999</v>
      </c>
      <c r="AH2778">
        <v>1.41696</v>
      </c>
      <c r="AI2778">
        <v>7.8406199999999995E-2</v>
      </c>
      <c r="AJ2778">
        <v>0.72070599999999996</v>
      </c>
      <c r="AK2778">
        <v>8.4238900000000005E-2</v>
      </c>
      <c r="AL2778">
        <v>-8.3488900000000005E-2</v>
      </c>
      <c r="AM2778">
        <v>-0.419298</v>
      </c>
      <c r="AN2778">
        <v>-0.91233399999999998</v>
      </c>
      <c r="AO2778">
        <v>0.93674400000000002</v>
      </c>
      <c r="AP2778">
        <v>-0.42778899999999997</v>
      </c>
      <c r="AQ2778">
        <v>-1.36758E-2</v>
      </c>
      <c r="AR2778">
        <v>-4.5613099999999997E-2</v>
      </c>
      <c r="AS2778">
        <v>-0.48592800000000003</v>
      </c>
      <c r="AT2778">
        <v>0.25376100000000001</v>
      </c>
      <c r="AU2778">
        <v>-0.47922100000000001</v>
      </c>
      <c r="AV2778">
        <v>2.50102E-2</v>
      </c>
      <c r="AW2778">
        <v>0.21951300000000001</v>
      </c>
      <c r="AX2778">
        <v>-0.40677400000000002</v>
      </c>
      <c r="AY2778">
        <v>-0.88806200000000002</v>
      </c>
      <c r="AZ2778">
        <v>8.0707299999999996E-2</v>
      </c>
      <c r="BA2778">
        <v>-0.37872899999999998</v>
      </c>
      <c r="BB2778">
        <v>-0.165577</v>
      </c>
      <c r="BC2778">
        <v>-0.485738</v>
      </c>
      <c r="BD2778">
        <v>0.34454699999999999</v>
      </c>
      <c r="BE2778">
        <v>-0.78812499999999996</v>
      </c>
      <c r="BF2778">
        <v>0.36256699999999997</v>
      </c>
      <c r="BG2778">
        <v>-0.51063899999999995</v>
      </c>
      <c r="BH2778">
        <v>-3.4969899999999998E-2</v>
      </c>
      <c r="BI2778">
        <v>-0.45377699999999999</v>
      </c>
      <c r="BJ2778">
        <v>0.392208</v>
      </c>
      <c r="BK2778">
        <v>0.21711</v>
      </c>
      <c r="BL2778">
        <v>-0.78064500000000003</v>
      </c>
      <c r="BM2778">
        <v>-0.407669</v>
      </c>
      <c r="BN2778">
        <v>-0.27474300000000001</v>
      </c>
      <c r="BO2778">
        <v>-0.19048000000000001</v>
      </c>
      <c r="BP2778">
        <v>0.43973499999999999</v>
      </c>
      <c r="BQ2778">
        <v>-0.52265399999999995</v>
      </c>
      <c r="BR2778">
        <v>0.717526</v>
      </c>
      <c r="BS2778">
        <v>0.71916999999999998</v>
      </c>
      <c r="BT2778">
        <v>-0.87330700000000006</v>
      </c>
      <c r="BU2778">
        <v>-7.6180899999999996E-2</v>
      </c>
      <c r="BV2778">
        <v>2.5999100000000001E-2</v>
      </c>
      <c r="BW2778">
        <v>-1.6640600000000001</v>
      </c>
      <c r="BX2778">
        <v>-0.52157600000000004</v>
      </c>
      <c r="BY2778">
        <v>-0.59844900000000001</v>
      </c>
      <c r="BZ2778">
        <v>0.52834199999999998</v>
      </c>
      <c r="CA2778">
        <v>0.31223499999999998</v>
      </c>
      <c r="CB2778">
        <v>0.179341</v>
      </c>
      <c r="CC2778">
        <v>8.2891000000000006E-3</v>
      </c>
      <c r="CD2778">
        <v>-0.19317599999999999</v>
      </c>
      <c r="CE2778">
        <v>-0.393063</v>
      </c>
      <c r="CF2778">
        <v>0.29871399999999998</v>
      </c>
      <c r="CG2778">
        <v>-0.31192900000000001</v>
      </c>
      <c r="CH2778">
        <v>0.25968999999999998</v>
      </c>
      <c r="CI2778">
        <v>-0.27504499999999998</v>
      </c>
      <c r="CJ2778">
        <v>0.145285</v>
      </c>
      <c r="CK2778">
        <v>-1.0443</v>
      </c>
      <c r="CL2778">
        <v>0.45407199999999998</v>
      </c>
      <c r="CM2778">
        <v>-0.15620400000000001</v>
      </c>
      <c r="CN2778">
        <v>-0.43517</v>
      </c>
      <c r="CO2778">
        <v>0.43718600000000002</v>
      </c>
      <c r="CP2778">
        <v>1.2572399999999999</v>
      </c>
      <c r="CQ2778">
        <v>-0.14863499999999999</v>
      </c>
      <c r="CR2778">
        <v>0.168466</v>
      </c>
      <c r="CS2778">
        <v>-0.48038399999999998</v>
      </c>
      <c r="CT2778">
        <v>0.12839200000000001</v>
      </c>
      <c r="CU2778">
        <v>1.23359</v>
      </c>
      <c r="CV2778">
        <v>-0.83821400000000001</v>
      </c>
      <c r="CW2778">
        <v>-0.60768299999999997</v>
      </c>
      <c r="CX2778">
        <v>-0.17366500000000001</v>
      </c>
      <c r="CY2778">
        <v>0.54091900000000004</v>
      </c>
      <c r="CZ2778">
        <v>-0.75545300000000004</v>
      </c>
      <c r="DA2778">
        <v>0.53687200000000002</v>
      </c>
      <c r="DB2778">
        <v>-1.84718</v>
      </c>
      <c r="DC2778">
        <v>0.21156900000000001</v>
      </c>
      <c r="DD2778">
        <v>-0.19439300000000001</v>
      </c>
      <c r="DE2778">
        <v>0.394453</v>
      </c>
      <c r="DF2778">
        <v>1.06934</v>
      </c>
      <c r="DG2778">
        <v>-0.146476</v>
      </c>
      <c r="DH2778">
        <v>0.75810900000000003</v>
      </c>
      <c r="DI2778">
        <v>0.67920199999999997</v>
      </c>
      <c r="DJ2778">
        <v>-0.57403599999999999</v>
      </c>
      <c r="DK2778">
        <v>0.246728</v>
      </c>
      <c r="DL2778">
        <v>2.0721900000000001E-2</v>
      </c>
      <c r="DM2778">
        <v>0.18864700000000001</v>
      </c>
      <c r="DN2778">
        <v>0.64492400000000005</v>
      </c>
      <c r="DO2778">
        <v>0.24565300000000001</v>
      </c>
      <c r="DP2778">
        <v>-0.29383199999999998</v>
      </c>
      <c r="DQ2778">
        <v>0.33783400000000002</v>
      </c>
      <c r="DR2778">
        <v>-0.40828900000000001</v>
      </c>
      <c r="DS2778">
        <v>-0.355217</v>
      </c>
      <c r="DT2778">
        <v>9.6844899999999998E-2</v>
      </c>
      <c r="DU2778">
        <v>-0.47779500000000003</v>
      </c>
      <c r="DV2778">
        <v>-1.02261</v>
      </c>
      <c r="DW2778">
        <v>-0.28845900000000002</v>
      </c>
      <c r="DX2778">
        <v>0.72997800000000002</v>
      </c>
      <c r="DY2778">
        <v>-0.241815</v>
      </c>
      <c r="DZ2778" s="15">
        <v>7</v>
      </c>
    </row>
    <row r="2779" spans="1:130" x14ac:dyDescent="0.25">
      <c r="A2779">
        <v>3374</v>
      </c>
      <c r="B2779">
        <v>6.05336E-2</v>
      </c>
      <c r="C2779">
        <v>-2.5377299999999998E-2</v>
      </c>
      <c r="D2779">
        <v>-0.43297799999999997</v>
      </c>
      <c r="E2779">
        <v>9.4493300000000002E-2</v>
      </c>
      <c r="F2779">
        <v>-0.75333799999999995</v>
      </c>
      <c r="G2779">
        <v>2.4685700000000001E-2</v>
      </c>
      <c r="H2779">
        <v>1.34127</v>
      </c>
      <c r="I2779">
        <v>-0.225549</v>
      </c>
      <c r="J2779">
        <v>-0.118768</v>
      </c>
      <c r="K2779">
        <v>1.0834699999999999</v>
      </c>
      <c r="L2779">
        <v>-0.66911600000000004</v>
      </c>
      <c r="M2779">
        <v>-0.16884199999999999</v>
      </c>
      <c r="N2779">
        <v>-0.12556899999999999</v>
      </c>
      <c r="O2779">
        <v>-0.22478400000000001</v>
      </c>
      <c r="P2779">
        <v>-8.0318100000000003E-2</v>
      </c>
      <c r="Q2779">
        <v>-0.49247099999999999</v>
      </c>
      <c r="R2779">
        <v>0.13805200000000001</v>
      </c>
      <c r="S2779">
        <v>0.18057300000000001</v>
      </c>
      <c r="T2779">
        <v>0.33683099999999999</v>
      </c>
      <c r="U2779">
        <v>-0.464837</v>
      </c>
      <c r="V2779">
        <v>-0.38633200000000001</v>
      </c>
      <c r="W2779">
        <v>-0.50139999999999996</v>
      </c>
      <c r="X2779">
        <v>0.56776099999999996</v>
      </c>
      <c r="Y2779">
        <v>-0.152697</v>
      </c>
      <c r="Z2779">
        <v>-0.248</v>
      </c>
      <c r="AA2779">
        <v>9.4890100000000005E-2</v>
      </c>
      <c r="AB2779">
        <v>-0.41964600000000002</v>
      </c>
      <c r="AC2779">
        <v>0.30399100000000001</v>
      </c>
      <c r="AD2779">
        <v>-0.31428</v>
      </c>
      <c r="AE2779">
        <v>-0.35977900000000002</v>
      </c>
      <c r="AF2779">
        <v>0.27854099999999998</v>
      </c>
      <c r="AG2779">
        <v>0.49295899999999998</v>
      </c>
      <c r="AH2779">
        <v>-0.21013599999999999</v>
      </c>
      <c r="AI2779">
        <v>0.25753399999999999</v>
      </c>
      <c r="AJ2779">
        <v>-0.374143</v>
      </c>
      <c r="AK2779">
        <v>-0.284248</v>
      </c>
      <c r="AL2779">
        <v>0.12056500000000001</v>
      </c>
      <c r="AM2779">
        <v>0.114102</v>
      </c>
      <c r="AN2779">
        <v>5.8355199999999999E-4</v>
      </c>
      <c r="AO2779">
        <v>8.1388000000000002E-2</v>
      </c>
      <c r="AP2779">
        <v>-0.29961199999999999</v>
      </c>
      <c r="AQ2779">
        <v>1.45755E-2</v>
      </c>
      <c r="AR2779">
        <v>-0.35274899999999998</v>
      </c>
      <c r="AS2779">
        <v>-0.373699</v>
      </c>
      <c r="AT2779">
        <v>2.12935E-2</v>
      </c>
      <c r="AU2779">
        <v>-8.6297499999999999E-2</v>
      </c>
      <c r="AV2779">
        <v>0.28278900000000001</v>
      </c>
      <c r="AW2779">
        <v>-0.13533500000000001</v>
      </c>
      <c r="AX2779">
        <v>-0.43875500000000001</v>
      </c>
      <c r="AY2779">
        <v>-0.76126700000000003</v>
      </c>
      <c r="AZ2779">
        <v>0.16530700000000001</v>
      </c>
      <c r="BA2779">
        <v>0.17713899999999999</v>
      </c>
      <c r="BB2779">
        <v>-0.47666999999999998</v>
      </c>
      <c r="BC2779">
        <v>-0.65061599999999997</v>
      </c>
      <c r="BD2779">
        <v>-0.47734599999999999</v>
      </c>
      <c r="BE2779">
        <v>0.14729999999999999</v>
      </c>
      <c r="BF2779">
        <v>8.3101900000000006E-2</v>
      </c>
      <c r="BG2779">
        <v>-0.35545399999999999</v>
      </c>
      <c r="BH2779">
        <v>0.52940799999999999</v>
      </c>
      <c r="BI2779">
        <v>-0.293435</v>
      </c>
      <c r="BJ2779">
        <v>0.31975700000000001</v>
      </c>
      <c r="BK2779">
        <v>0.39071899999999998</v>
      </c>
      <c r="BL2779">
        <v>-3.55684E-2</v>
      </c>
      <c r="BM2779">
        <v>-0.32500000000000001</v>
      </c>
      <c r="BN2779">
        <v>0.197653</v>
      </c>
      <c r="BO2779">
        <v>2.50954E-2</v>
      </c>
      <c r="BP2779">
        <v>3.39613E-2</v>
      </c>
      <c r="BQ2779">
        <v>-0.28368300000000002</v>
      </c>
      <c r="BR2779">
        <v>0.28397099999999997</v>
      </c>
      <c r="BS2779">
        <v>0.32748899999999997</v>
      </c>
      <c r="BT2779">
        <v>1.20665</v>
      </c>
      <c r="BU2779">
        <v>0.167128</v>
      </c>
      <c r="BV2779">
        <v>-0.32352199999999998</v>
      </c>
      <c r="BW2779">
        <v>5.7239099999999996E-3</v>
      </c>
      <c r="BX2779">
        <v>-0.34976600000000002</v>
      </c>
      <c r="BY2779">
        <v>1.81044E-2</v>
      </c>
      <c r="BZ2779">
        <v>-2.51176E-2</v>
      </c>
      <c r="CA2779">
        <v>0.39743299999999998</v>
      </c>
      <c r="CB2779">
        <v>0.32588800000000001</v>
      </c>
      <c r="CC2779">
        <v>0.312693</v>
      </c>
      <c r="CD2779">
        <v>-0.32041199999999997</v>
      </c>
      <c r="CE2779">
        <v>-0.42891800000000002</v>
      </c>
      <c r="CF2779">
        <v>0.31768400000000002</v>
      </c>
      <c r="CG2779">
        <v>-0.343864</v>
      </c>
      <c r="CH2779">
        <v>0.47446700000000003</v>
      </c>
      <c r="CI2779">
        <v>-0.38517000000000001</v>
      </c>
      <c r="CJ2779">
        <v>-0.11032599999999999</v>
      </c>
      <c r="CK2779">
        <v>0.74412800000000001</v>
      </c>
      <c r="CL2779">
        <v>0.42462299999999997</v>
      </c>
      <c r="CM2779">
        <v>0.30727500000000002</v>
      </c>
      <c r="CN2779">
        <v>-3.3066699999999997E-2</v>
      </c>
      <c r="CO2779">
        <v>1.10249</v>
      </c>
      <c r="CP2779">
        <v>0.111802</v>
      </c>
      <c r="CQ2779">
        <v>-0.77359100000000003</v>
      </c>
      <c r="CR2779">
        <v>-0.66742299999999999</v>
      </c>
      <c r="CS2779">
        <v>-0.39459300000000003</v>
      </c>
      <c r="CT2779">
        <v>0.71950199999999997</v>
      </c>
      <c r="CU2779">
        <v>0.665848</v>
      </c>
      <c r="CV2779">
        <v>-0.59273399999999998</v>
      </c>
      <c r="CW2779">
        <v>-1.3469599999999999</v>
      </c>
      <c r="CX2779">
        <v>-0.52832100000000004</v>
      </c>
      <c r="CY2779">
        <v>0.34002599999999999</v>
      </c>
      <c r="CZ2779">
        <v>7.2228299999999995E-2</v>
      </c>
      <c r="DA2779">
        <v>0.48884100000000003</v>
      </c>
      <c r="DB2779">
        <v>-0.21134500000000001</v>
      </c>
      <c r="DC2779">
        <v>0.30374000000000001</v>
      </c>
      <c r="DD2779">
        <v>-1.33849</v>
      </c>
      <c r="DE2779">
        <v>0.48561700000000002</v>
      </c>
      <c r="DF2779">
        <v>0.71887699999999999</v>
      </c>
      <c r="DG2779">
        <v>5.84328E-2</v>
      </c>
      <c r="DH2779">
        <v>0.37772499999999998</v>
      </c>
      <c r="DI2779">
        <v>0.40471200000000002</v>
      </c>
      <c r="DJ2779">
        <v>-0.309919</v>
      </c>
      <c r="DK2779">
        <v>0.73832699999999996</v>
      </c>
      <c r="DL2779">
        <v>-0.21804299999999999</v>
      </c>
      <c r="DM2779">
        <v>0.25059700000000001</v>
      </c>
      <c r="DN2779">
        <v>8.2708400000000001E-2</v>
      </c>
      <c r="DO2779">
        <v>0.36321100000000001</v>
      </c>
      <c r="DP2779">
        <v>-0.152868</v>
      </c>
      <c r="DQ2779">
        <v>0.42705599999999999</v>
      </c>
      <c r="DR2779">
        <v>-0.16411500000000001</v>
      </c>
      <c r="DS2779">
        <v>-0.16674</v>
      </c>
      <c r="DT2779">
        <v>-0.50540300000000005</v>
      </c>
      <c r="DU2779">
        <v>-0.30019000000000001</v>
      </c>
      <c r="DV2779">
        <v>-0.68905400000000006</v>
      </c>
      <c r="DW2779">
        <v>-0.280331</v>
      </c>
      <c r="DX2779">
        <v>-0.69282600000000005</v>
      </c>
      <c r="DY2779">
        <v>3.8970400000000002E-2</v>
      </c>
      <c r="DZ2779" s="15">
        <v>7</v>
      </c>
    </row>
    <row r="2780" spans="1:130" x14ac:dyDescent="0.25">
      <c r="A2780">
        <v>3376</v>
      </c>
      <c r="B2780">
        <v>-8.2170699999999999E-3</v>
      </c>
      <c r="C2780">
        <v>-1.5473199999999999E-2</v>
      </c>
      <c r="D2780">
        <v>-0.332621</v>
      </c>
      <c r="E2780">
        <v>-2.7532299999999999E-2</v>
      </c>
      <c r="F2780">
        <v>-1.0202</v>
      </c>
      <c r="G2780">
        <v>0.45813799999999999</v>
      </c>
      <c r="H2780">
        <v>-0.124014</v>
      </c>
      <c r="I2780">
        <v>-0.44345600000000002</v>
      </c>
      <c r="J2780">
        <v>-0.65258400000000005</v>
      </c>
      <c r="K2780">
        <v>-0.36908299999999999</v>
      </c>
      <c r="L2780">
        <v>-0.77205699999999999</v>
      </c>
      <c r="M2780">
        <v>-7.1845099999999995E-2</v>
      </c>
      <c r="N2780">
        <v>-0.56733699999999998</v>
      </c>
      <c r="O2780">
        <v>-0.44644099999999998</v>
      </c>
      <c r="P2780">
        <v>0.32875900000000002</v>
      </c>
      <c r="Q2780">
        <v>-0.53259400000000001</v>
      </c>
      <c r="R2780">
        <v>-0.212696</v>
      </c>
      <c r="S2780">
        <v>0.107477</v>
      </c>
      <c r="T2780">
        <v>0.126384</v>
      </c>
      <c r="U2780">
        <v>-0.19572999999999999</v>
      </c>
      <c r="V2780">
        <v>-0.29591600000000001</v>
      </c>
      <c r="W2780">
        <v>-0.42832900000000002</v>
      </c>
      <c r="X2780">
        <v>0.76142200000000004</v>
      </c>
      <c r="Y2780">
        <v>6.2652700000000006E-2</v>
      </c>
      <c r="Z2780">
        <v>-0.20647399999999999</v>
      </c>
      <c r="AA2780">
        <v>-4.8760999999999999E-2</v>
      </c>
      <c r="AB2780">
        <v>-0.19387799999999999</v>
      </c>
      <c r="AC2780">
        <v>0.38154199999999999</v>
      </c>
      <c r="AD2780">
        <v>-0.41228900000000002</v>
      </c>
      <c r="AE2780">
        <v>-0.18898699999999999</v>
      </c>
      <c r="AF2780">
        <v>0.58533900000000005</v>
      </c>
      <c r="AG2780">
        <v>0.11822100000000001</v>
      </c>
      <c r="AH2780">
        <v>0.78806200000000004</v>
      </c>
      <c r="AI2780">
        <v>0.408611</v>
      </c>
      <c r="AJ2780">
        <v>0.118505</v>
      </c>
      <c r="AK2780">
        <v>-0.98708700000000005</v>
      </c>
      <c r="AL2780">
        <v>-1.8138700000000001E-2</v>
      </c>
      <c r="AM2780">
        <v>-0.14291699999999999</v>
      </c>
      <c r="AN2780">
        <v>-0.111724</v>
      </c>
      <c r="AO2780">
        <v>4.8745799999999999E-2</v>
      </c>
      <c r="AP2780">
        <v>-0.52618699999999996</v>
      </c>
      <c r="AQ2780">
        <v>2.4514000000000001E-2</v>
      </c>
      <c r="AR2780">
        <v>-0.28468199999999999</v>
      </c>
      <c r="AS2780">
        <v>-0.27273900000000001</v>
      </c>
      <c r="AT2780">
        <v>-3.0659300000000001E-3</v>
      </c>
      <c r="AU2780">
        <v>-5.4496299999999998E-2</v>
      </c>
      <c r="AV2780">
        <v>0.574712</v>
      </c>
      <c r="AW2780">
        <v>1.67315E-2</v>
      </c>
      <c r="AX2780">
        <v>-0.24290400000000001</v>
      </c>
      <c r="AY2780">
        <v>0.39355200000000001</v>
      </c>
      <c r="AZ2780">
        <v>0.31172899999999998</v>
      </c>
      <c r="BA2780">
        <v>1.1281699999999999</v>
      </c>
      <c r="BB2780">
        <v>-0.19122400000000001</v>
      </c>
      <c r="BC2780">
        <v>-0.60444200000000003</v>
      </c>
      <c r="BD2780">
        <v>-0.854097</v>
      </c>
      <c r="BE2780">
        <v>-0.47598099999999999</v>
      </c>
      <c r="BF2780">
        <v>-4.76187E-2</v>
      </c>
      <c r="BG2780">
        <v>-0.57168099999999999</v>
      </c>
      <c r="BH2780">
        <v>0.271036</v>
      </c>
      <c r="BI2780">
        <v>-0.23655699999999999</v>
      </c>
      <c r="BJ2780">
        <v>0.13431899999999999</v>
      </c>
      <c r="BK2780">
        <v>0.24449299999999999</v>
      </c>
      <c r="BL2780">
        <v>-8.0044599999999994E-2</v>
      </c>
      <c r="BM2780">
        <v>-0.13853699999999999</v>
      </c>
      <c r="BN2780">
        <v>-0.77632299999999999</v>
      </c>
      <c r="BO2780">
        <v>-2.9949E-2</v>
      </c>
      <c r="BP2780">
        <v>7.7755500000000005E-2</v>
      </c>
      <c r="BQ2780">
        <v>-0.25299100000000002</v>
      </c>
      <c r="BR2780">
        <v>0.30950899999999998</v>
      </c>
      <c r="BS2780">
        <v>0.31706600000000001</v>
      </c>
      <c r="BT2780">
        <v>1.1597200000000001</v>
      </c>
      <c r="BU2780">
        <v>0.116286</v>
      </c>
      <c r="BV2780">
        <v>-0.33039000000000002</v>
      </c>
      <c r="BW2780">
        <v>7.6196600000000003E-2</v>
      </c>
      <c r="BX2780">
        <v>-0.36351499999999998</v>
      </c>
      <c r="BY2780">
        <v>1.8051299999999999E-2</v>
      </c>
      <c r="BZ2780">
        <v>-3.3893399999999997E-2</v>
      </c>
      <c r="CA2780">
        <v>0.253193</v>
      </c>
      <c r="CB2780">
        <v>0.244537</v>
      </c>
      <c r="CC2780">
        <v>0.433064</v>
      </c>
      <c r="CD2780">
        <v>-0.37730000000000002</v>
      </c>
      <c r="CE2780">
        <v>5.9742999999999997E-2</v>
      </c>
      <c r="CF2780">
        <v>0.34950799999999999</v>
      </c>
      <c r="CG2780">
        <v>-0.27157700000000001</v>
      </c>
      <c r="CH2780">
        <v>0.32331100000000002</v>
      </c>
      <c r="CI2780">
        <v>-0.181147</v>
      </c>
      <c r="CJ2780">
        <v>6.4099100000000006E-2</v>
      </c>
      <c r="CK2780">
        <v>0.54941899999999999</v>
      </c>
      <c r="CL2780">
        <v>0.22409599999999999</v>
      </c>
      <c r="CM2780">
        <v>0.24579000000000001</v>
      </c>
      <c r="CN2780">
        <v>-0.49755899999999997</v>
      </c>
      <c r="CO2780">
        <v>1.2194499999999999</v>
      </c>
      <c r="CP2780">
        <v>0.99585599999999996</v>
      </c>
      <c r="CQ2780">
        <v>-0.29293000000000002</v>
      </c>
      <c r="CR2780">
        <v>4.41164E-2</v>
      </c>
      <c r="CS2780">
        <v>-0.44305899999999998</v>
      </c>
      <c r="CT2780">
        <v>0.36125800000000002</v>
      </c>
      <c r="CU2780">
        <v>0.36210300000000001</v>
      </c>
      <c r="CV2780">
        <v>1.8934599999999999E-2</v>
      </c>
      <c r="CW2780">
        <v>-0.54920999999999998</v>
      </c>
      <c r="CX2780">
        <v>0.63229100000000005</v>
      </c>
      <c r="CY2780">
        <v>1.0255099999999999</v>
      </c>
      <c r="CZ2780">
        <v>0.77657399999999999</v>
      </c>
      <c r="DA2780">
        <v>-0.927485</v>
      </c>
      <c r="DB2780">
        <v>-0.423209</v>
      </c>
      <c r="DC2780">
        <v>0.243727</v>
      </c>
      <c r="DD2780">
        <v>-0.24541499999999999</v>
      </c>
      <c r="DE2780">
        <v>0.43177399999999999</v>
      </c>
      <c r="DF2780">
        <v>0.92864899999999995</v>
      </c>
      <c r="DG2780">
        <v>-0.914273</v>
      </c>
      <c r="DH2780">
        <v>0.60602699999999998</v>
      </c>
      <c r="DI2780">
        <v>0.76060499999999998</v>
      </c>
      <c r="DJ2780">
        <v>-0.33790700000000001</v>
      </c>
      <c r="DK2780">
        <v>0.52348300000000003</v>
      </c>
      <c r="DL2780">
        <v>-0.427562</v>
      </c>
      <c r="DM2780">
        <v>0.17443400000000001</v>
      </c>
      <c r="DN2780">
        <v>0.34492299999999998</v>
      </c>
      <c r="DO2780">
        <v>0.226294</v>
      </c>
      <c r="DP2780">
        <v>-0.27819899999999997</v>
      </c>
      <c r="DQ2780">
        <v>0.11625000000000001</v>
      </c>
      <c r="DR2780">
        <v>-0.46699800000000002</v>
      </c>
      <c r="DS2780">
        <v>-0.43439699999999998</v>
      </c>
      <c r="DT2780">
        <v>-0.13236999999999999</v>
      </c>
      <c r="DU2780">
        <v>-0.34142699999999998</v>
      </c>
      <c r="DV2780">
        <v>-5.8821699999999998E-2</v>
      </c>
      <c r="DW2780">
        <v>-0.28073900000000002</v>
      </c>
      <c r="DX2780">
        <v>0.97409100000000004</v>
      </c>
      <c r="DY2780">
        <v>-9.1611700000000004E-2</v>
      </c>
      <c r="DZ2780" s="15">
        <v>7</v>
      </c>
    </row>
    <row r="2781" spans="1:130" x14ac:dyDescent="0.25">
      <c r="A2781">
        <v>3380</v>
      </c>
      <c r="B2781">
        <v>0.111272</v>
      </c>
      <c r="C2781">
        <v>3.2782100000000002E-2</v>
      </c>
      <c r="D2781">
        <v>-0.42626999999999998</v>
      </c>
      <c r="E2781">
        <v>-6.04243E-2</v>
      </c>
      <c r="F2781">
        <v>-0.44180599999999998</v>
      </c>
      <c r="G2781">
        <v>0.214452</v>
      </c>
      <c r="H2781">
        <v>0.91416200000000003</v>
      </c>
      <c r="I2781">
        <v>0.469997</v>
      </c>
      <c r="J2781">
        <v>0.52935299999999996</v>
      </c>
      <c r="K2781">
        <v>-0.73636199999999996</v>
      </c>
      <c r="L2781">
        <v>-8.6772199999999994E-2</v>
      </c>
      <c r="M2781">
        <v>-0.22109599999999999</v>
      </c>
      <c r="N2781">
        <v>-0.122988</v>
      </c>
      <c r="O2781">
        <v>-0.175126</v>
      </c>
      <c r="P2781">
        <v>0.93231699999999995</v>
      </c>
      <c r="Q2781">
        <v>-0.33900000000000002</v>
      </c>
      <c r="R2781">
        <v>5.1812200000000003E-2</v>
      </c>
      <c r="S2781">
        <v>0.47281400000000001</v>
      </c>
      <c r="T2781">
        <v>0.36957800000000002</v>
      </c>
      <c r="U2781">
        <v>-0.36440299999999998</v>
      </c>
      <c r="V2781">
        <v>-0.19472999999999999</v>
      </c>
      <c r="W2781">
        <v>-0.32040999999999997</v>
      </c>
      <c r="X2781">
        <v>0.84479300000000002</v>
      </c>
      <c r="Y2781">
        <v>0.12820699999999999</v>
      </c>
      <c r="Z2781">
        <v>-0.31987700000000002</v>
      </c>
      <c r="AA2781">
        <v>0.45493</v>
      </c>
      <c r="AB2781">
        <v>-0.28544799999999998</v>
      </c>
      <c r="AC2781">
        <v>0.29075499999999999</v>
      </c>
      <c r="AD2781">
        <v>-0.27601399999999998</v>
      </c>
      <c r="AE2781">
        <v>-0.26695099999999999</v>
      </c>
      <c r="AF2781">
        <v>0.32646900000000001</v>
      </c>
      <c r="AG2781">
        <v>0.37955899999999998</v>
      </c>
      <c r="AH2781">
        <v>1.48551E-3</v>
      </c>
      <c r="AI2781">
        <v>0.61504499999999995</v>
      </c>
      <c r="AJ2781">
        <v>-0.527111</v>
      </c>
      <c r="AK2781">
        <v>4.9098999999999997E-2</v>
      </c>
      <c r="AL2781">
        <v>-7.69339E-2</v>
      </c>
      <c r="AM2781">
        <v>0.13153000000000001</v>
      </c>
      <c r="AN2781">
        <v>0.119371</v>
      </c>
      <c r="AO2781">
        <v>3.9915000000000003E-3</v>
      </c>
      <c r="AP2781">
        <v>-0.50856699999999999</v>
      </c>
      <c r="AQ2781">
        <v>-2.1239399999999999E-3</v>
      </c>
      <c r="AR2781">
        <v>-0.34695900000000002</v>
      </c>
      <c r="AS2781">
        <v>-0.39127099999999998</v>
      </c>
      <c r="AT2781">
        <v>-2.4700099999999999E-2</v>
      </c>
      <c r="AU2781">
        <v>-0.49373600000000001</v>
      </c>
      <c r="AV2781">
        <v>0.331511</v>
      </c>
      <c r="AW2781">
        <v>4.4240500000000002E-2</v>
      </c>
      <c r="AX2781">
        <v>-0.496757</v>
      </c>
      <c r="AY2781">
        <v>-0.239677</v>
      </c>
      <c r="AZ2781">
        <v>0.32280599999999998</v>
      </c>
      <c r="BA2781">
        <v>0.46038600000000002</v>
      </c>
      <c r="BB2781">
        <v>-0.225798</v>
      </c>
      <c r="BC2781">
        <v>-0.44753399999999999</v>
      </c>
      <c r="BD2781">
        <v>-1.57816</v>
      </c>
      <c r="BE2781">
        <v>-0.264011</v>
      </c>
      <c r="BF2781">
        <v>0.18786</v>
      </c>
      <c r="BG2781">
        <v>-0.52014199999999999</v>
      </c>
      <c r="BH2781">
        <v>-0.15160799999999999</v>
      </c>
      <c r="BI2781">
        <v>-0.24482599999999999</v>
      </c>
      <c r="BJ2781">
        <v>0.170047</v>
      </c>
      <c r="BK2781">
        <v>0.35288000000000003</v>
      </c>
      <c r="BL2781">
        <v>-1.37375E-2</v>
      </c>
      <c r="BM2781">
        <v>-0.22201699999999999</v>
      </c>
      <c r="BN2781">
        <v>-1.03409</v>
      </c>
      <c r="BO2781">
        <v>2.7788299999999998E-2</v>
      </c>
      <c r="BP2781">
        <v>-1.1747799999999999E-2</v>
      </c>
      <c r="BQ2781">
        <v>-0.27881899999999998</v>
      </c>
      <c r="BR2781">
        <v>0.28917100000000001</v>
      </c>
      <c r="BS2781">
        <v>0.20379700000000001</v>
      </c>
      <c r="BT2781">
        <v>0.33213399999999998</v>
      </c>
      <c r="BU2781">
        <v>-7.6128100000000004E-2</v>
      </c>
      <c r="BV2781">
        <v>-0.25851099999999999</v>
      </c>
      <c r="BW2781">
        <v>1.94234E-2</v>
      </c>
      <c r="BX2781">
        <v>-0.32929599999999998</v>
      </c>
      <c r="BY2781">
        <v>-2.52094E-2</v>
      </c>
      <c r="BZ2781">
        <v>2.1542200000000001E-2</v>
      </c>
      <c r="CA2781">
        <v>0.315326</v>
      </c>
      <c r="CB2781">
        <v>0.30410799999999999</v>
      </c>
      <c r="CC2781">
        <v>0.43272699999999997</v>
      </c>
      <c r="CD2781">
        <v>-0.299203</v>
      </c>
      <c r="CE2781">
        <v>-0.15636</v>
      </c>
      <c r="CF2781">
        <v>0.31780999999999998</v>
      </c>
      <c r="CG2781">
        <v>-0.28725499999999998</v>
      </c>
      <c r="CH2781">
        <v>0.25079600000000002</v>
      </c>
      <c r="CI2781">
        <v>-0.17346700000000001</v>
      </c>
      <c r="CJ2781">
        <v>-0.13824</v>
      </c>
      <c r="CK2781">
        <v>-1.0084599999999999</v>
      </c>
      <c r="CL2781">
        <v>0.38444099999999998</v>
      </c>
      <c r="CM2781">
        <v>0.19881199999999999</v>
      </c>
      <c r="CN2781">
        <v>-0.17881</v>
      </c>
      <c r="CO2781">
        <v>0.50620299999999996</v>
      </c>
      <c r="CP2781">
        <v>-1.47107E-2</v>
      </c>
      <c r="CQ2781">
        <v>-0.16411899999999999</v>
      </c>
      <c r="CR2781">
        <v>-0.43242999999999998</v>
      </c>
      <c r="CS2781">
        <v>-0.33070699999999997</v>
      </c>
      <c r="CT2781">
        <v>0.61761600000000005</v>
      </c>
      <c r="CU2781">
        <v>0.73572499999999996</v>
      </c>
      <c r="CV2781">
        <v>-0.52518100000000001</v>
      </c>
      <c r="CW2781">
        <v>-1.34768</v>
      </c>
      <c r="CX2781">
        <v>-0.59846500000000002</v>
      </c>
      <c r="CY2781">
        <v>-5.5674300000000003E-2</v>
      </c>
      <c r="CZ2781">
        <v>0.29630499999999999</v>
      </c>
      <c r="DA2781">
        <v>0.39914300000000003</v>
      </c>
      <c r="DB2781">
        <v>-4.0421199999999997E-2</v>
      </c>
      <c r="DC2781">
        <v>0.135292</v>
      </c>
      <c r="DD2781">
        <v>-1.08284</v>
      </c>
      <c r="DE2781">
        <v>0.51094499999999998</v>
      </c>
      <c r="DF2781">
        <v>1.36591</v>
      </c>
      <c r="DG2781">
        <v>6.04904E-2</v>
      </c>
      <c r="DH2781">
        <v>0.52362200000000003</v>
      </c>
      <c r="DI2781">
        <v>0.82918499999999995</v>
      </c>
      <c r="DJ2781">
        <v>-0.58171700000000004</v>
      </c>
      <c r="DK2781">
        <v>0.29227799999999998</v>
      </c>
      <c r="DL2781">
        <v>-0.35513600000000001</v>
      </c>
      <c r="DM2781">
        <v>0.135158</v>
      </c>
      <c r="DN2781">
        <v>0.37081199999999997</v>
      </c>
      <c r="DO2781">
        <v>0.668574</v>
      </c>
      <c r="DP2781">
        <v>-0.37087900000000001</v>
      </c>
      <c r="DQ2781">
        <v>0.10770200000000001</v>
      </c>
      <c r="DR2781">
        <v>-0.37134099999999998</v>
      </c>
      <c r="DS2781">
        <v>-0.181173</v>
      </c>
      <c r="DT2781">
        <v>-0.30720700000000001</v>
      </c>
      <c r="DU2781">
        <v>-0.31759799999999999</v>
      </c>
      <c r="DV2781">
        <v>-0.16927500000000001</v>
      </c>
      <c r="DW2781">
        <v>-0.33816800000000002</v>
      </c>
      <c r="DX2781">
        <v>-1.7417100000000001E-2</v>
      </c>
      <c r="DY2781">
        <v>1.26654E-2</v>
      </c>
      <c r="DZ2781" s="15">
        <v>7</v>
      </c>
    </row>
    <row r="2782" spans="1:130" x14ac:dyDescent="0.25">
      <c r="A2782">
        <v>3382</v>
      </c>
      <c r="B2782">
        <v>-0.132997</v>
      </c>
      <c r="C2782">
        <v>-1.8859000000000001E-2</v>
      </c>
      <c r="D2782">
        <v>-0.63708699999999996</v>
      </c>
      <c r="E2782">
        <v>0.53935200000000005</v>
      </c>
      <c r="F2782">
        <v>4.4440899999999998E-2</v>
      </c>
      <c r="G2782">
        <v>0.57355299999999998</v>
      </c>
      <c r="H2782">
        <v>0.57048200000000004</v>
      </c>
      <c r="I2782">
        <v>0.47789599999999999</v>
      </c>
      <c r="J2782">
        <v>-0.68465500000000001</v>
      </c>
      <c r="K2782">
        <v>4.0580400000000003E-2</v>
      </c>
      <c r="L2782">
        <v>-0.70235199999999998</v>
      </c>
      <c r="M2782">
        <v>0.74200900000000003</v>
      </c>
      <c r="N2782">
        <v>7.2187699999999994E-2</v>
      </c>
      <c r="O2782">
        <v>-7.8944700000000007E-2</v>
      </c>
      <c r="P2782">
        <v>-1.03765</v>
      </c>
      <c r="Q2782">
        <v>2.0839199999999999E-2</v>
      </c>
      <c r="R2782">
        <v>1.45997E-2</v>
      </c>
      <c r="S2782">
        <v>0.39780900000000002</v>
      </c>
      <c r="T2782">
        <v>0.51286200000000004</v>
      </c>
      <c r="U2782">
        <v>-0.308645</v>
      </c>
      <c r="V2782">
        <v>-0.263158</v>
      </c>
      <c r="W2782">
        <v>0.16233500000000001</v>
      </c>
      <c r="X2782">
        <v>0.13845299999999999</v>
      </c>
      <c r="Y2782">
        <v>-8.8874800000000004E-2</v>
      </c>
      <c r="Z2782">
        <v>-0.468663</v>
      </c>
      <c r="AA2782">
        <v>0.47116000000000002</v>
      </c>
      <c r="AB2782">
        <v>0.13780700000000001</v>
      </c>
      <c r="AC2782">
        <v>0.647953</v>
      </c>
      <c r="AD2782">
        <v>-0.44491000000000003</v>
      </c>
      <c r="AE2782">
        <v>-0.213729</v>
      </c>
      <c r="AF2782">
        <v>0.491674</v>
      </c>
      <c r="AG2782">
        <v>0.65882499999999999</v>
      </c>
      <c r="AH2782">
        <v>6.9788900000000001E-2</v>
      </c>
      <c r="AI2782">
        <v>0.55105000000000004</v>
      </c>
      <c r="AJ2782">
        <v>-7.6962299999999997E-2</v>
      </c>
      <c r="AK2782">
        <v>1.13744E-2</v>
      </c>
      <c r="AL2782">
        <v>9.0773199999999998E-2</v>
      </c>
      <c r="AM2782">
        <v>0.12044299999999999</v>
      </c>
      <c r="AN2782">
        <v>4.2613199999999997E-2</v>
      </c>
      <c r="AO2782">
        <v>-5.4950199999999998E-3</v>
      </c>
      <c r="AP2782">
        <v>-0.68314399999999997</v>
      </c>
      <c r="AQ2782">
        <v>-4.6995799999999997E-2</v>
      </c>
      <c r="AR2782">
        <v>-0.494257</v>
      </c>
      <c r="AS2782">
        <v>-0.25725700000000001</v>
      </c>
      <c r="AT2782">
        <v>9.6352699999999999E-2</v>
      </c>
      <c r="AU2782">
        <v>-0.61790100000000003</v>
      </c>
      <c r="AV2782">
        <v>0.38095000000000001</v>
      </c>
      <c r="AW2782">
        <v>-0.27330100000000002</v>
      </c>
      <c r="AX2782">
        <v>-0.25337700000000002</v>
      </c>
      <c r="AY2782">
        <v>0.44096099999999999</v>
      </c>
      <c r="AZ2782">
        <v>0.19203999999999999</v>
      </c>
      <c r="BA2782">
        <v>0.43987500000000002</v>
      </c>
      <c r="BB2782">
        <v>-0.105683</v>
      </c>
      <c r="BC2782">
        <v>-0.72746699999999997</v>
      </c>
      <c r="BD2782">
        <v>-1.4022600000000001</v>
      </c>
      <c r="BE2782">
        <v>-0.95828899999999995</v>
      </c>
      <c r="BF2782">
        <v>0.30195100000000002</v>
      </c>
      <c r="BG2782">
        <v>-0.51260700000000003</v>
      </c>
      <c r="BH2782">
        <v>0.48330899999999999</v>
      </c>
      <c r="BI2782">
        <v>-0.38367499999999999</v>
      </c>
      <c r="BJ2782">
        <v>0.13863400000000001</v>
      </c>
      <c r="BK2782">
        <v>0.32067299999999999</v>
      </c>
      <c r="BL2782">
        <v>-3.6620100000000003E-2</v>
      </c>
      <c r="BM2782">
        <v>-0.13907600000000001</v>
      </c>
      <c r="BN2782">
        <v>0.27329700000000001</v>
      </c>
      <c r="BO2782">
        <v>3.2585700000000002E-2</v>
      </c>
      <c r="BP2782">
        <v>6.0943200000000003E-2</v>
      </c>
      <c r="BQ2782">
        <v>-0.38655499999999998</v>
      </c>
      <c r="BR2782">
        <v>0.46909200000000001</v>
      </c>
      <c r="BS2782">
        <v>0.490091</v>
      </c>
      <c r="BT2782">
        <v>0.48972900000000003</v>
      </c>
      <c r="BU2782">
        <v>-6.9243899999999997E-2</v>
      </c>
      <c r="BV2782">
        <v>-0.27832499999999999</v>
      </c>
      <c r="BW2782">
        <v>-1.59218E-2</v>
      </c>
      <c r="BX2782">
        <v>-0.406142</v>
      </c>
      <c r="BY2782">
        <v>9.0881799999999999E-2</v>
      </c>
      <c r="BZ2782">
        <v>4.7753900000000002E-2</v>
      </c>
      <c r="CA2782">
        <v>0.56802900000000001</v>
      </c>
      <c r="CB2782">
        <v>0.39020300000000002</v>
      </c>
      <c r="CC2782">
        <v>0.47207700000000002</v>
      </c>
      <c r="CD2782">
        <v>-0.55416500000000002</v>
      </c>
      <c r="CE2782">
        <v>-0.191916</v>
      </c>
      <c r="CF2782">
        <v>0.98009999999999997</v>
      </c>
      <c r="CG2782">
        <v>-0.51405500000000004</v>
      </c>
      <c r="CH2782">
        <v>0.79579200000000005</v>
      </c>
      <c r="CI2782">
        <v>-0.20668300000000001</v>
      </c>
      <c r="CJ2782">
        <v>5.8909299999999998E-2</v>
      </c>
      <c r="CK2782">
        <v>-0.33493299999999998</v>
      </c>
      <c r="CL2782">
        <v>0.43174800000000002</v>
      </c>
      <c r="CM2782">
        <v>0.27524300000000002</v>
      </c>
      <c r="CN2782">
        <v>-1.1949799999999999</v>
      </c>
      <c r="CO2782">
        <v>-0.377724</v>
      </c>
      <c r="CP2782">
        <v>-0.118802</v>
      </c>
      <c r="CQ2782">
        <v>-1.0622100000000001</v>
      </c>
      <c r="CR2782">
        <v>-0.232682</v>
      </c>
      <c r="CS2782">
        <v>0.35734700000000003</v>
      </c>
      <c r="CT2782">
        <v>0.77680499999999997</v>
      </c>
      <c r="CU2782">
        <v>-0.210674</v>
      </c>
      <c r="CV2782">
        <v>-0.85859300000000005</v>
      </c>
      <c r="CW2782">
        <v>-0.20747299999999999</v>
      </c>
      <c r="CX2782">
        <v>-0.53949000000000003</v>
      </c>
      <c r="CY2782">
        <v>0.54367100000000002</v>
      </c>
      <c r="CZ2782">
        <v>0.31462099999999998</v>
      </c>
      <c r="DA2782">
        <v>0.36630400000000002</v>
      </c>
      <c r="DB2782">
        <v>9.7805900000000001E-2</v>
      </c>
      <c r="DC2782">
        <v>9.8562200000000003E-2</v>
      </c>
      <c r="DD2782">
        <v>0.36276399999999998</v>
      </c>
      <c r="DE2782">
        <v>0.479765</v>
      </c>
      <c r="DF2782">
        <v>0.64074900000000001</v>
      </c>
      <c r="DG2782">
        <v>0.37164700000000001</v>
      </c>
      <c r="DH2782">
        <v>0.68475600000000003</v>
      </c>
      <c r="DI2782">
        <v>0.35637400000000002</v>
      </c>
      <c r="DJ2782">
        <v>0.116129</v>
      </c>
      <c r="DK2782">
        <v>0.40893499999999999</v>
      </c>
      <c r="DL2782">
        <v>-0.56752800000000003</v>
      </c>
      <c r="DM2782">
        <v>0.17501</v>
      </c>
      <c r="DN2782">
        <v>0.80752199999999996</v>
      </c>
      <c r="DO2782">
        <v>0.50053199999999998</v>
      </c>
      <c r="DP2782">
        <v>-0.31509300000000001</v>
      </c>
      <c r="DQ2782">
        <v>-0.15715799999999999</v>
      </c>
      <c r="DR2782">
        <v>-0.31972600000000001</v>
      </c>
      <c r="DS2782">
        <v>-0.11719</v>
      </c>
      <c r="DT2782">
        <v>-0.19431899999999999</v>
      </c>
      <c r="DU2782">
        <v>-0.40719100000000003</v>
      </c>
      <c r="DV2782">
        <v>-0.76249900000000004</v>
      </c>
      <c r="DW2782">
        <v>-0.36862499999999998</v>
      </c>
      <c r="DX2782">
        <v>3.7098199999999998E-2</v>
      </c>
      <c r="DY2782">
        <v>-2.33592E-2</v>
      </c>
      <c r="DZ2782" s="15">
        <v>7</v>
      </c>
    </row>
    <row r="2783" spans="1:130" x14ac:dyDescent="0.25">
      <c r="A2783">
        <v>3382</v>
      </c>
      <c r="B2783">
        <v>5.6571700000000003E-2</v>
      </c>
      <c r="C2783">
        <v>2.63176E-2</v>
      </c>
      <c r="D2783">
        <v>-0.75721700000000003</v>
      </c>
      <c r="E2783">
        <v>0.26652399999999998</v>
      </c>
      <c r="F2783">
        <v>-0.77134100000000005</v>
      </c>
      <c r="G2783">
        <v>0.425201</v>
      </c>
      <c r="H2783">
        <v>-0.76539100000000004</v>
      </c>
      <c r="I2783">
        <v>0.68003000000000002</v>
      </c>
      <c r="J2783">
        <v>0.53371400000000002</v>
      </c>
      <c r="K2783">
        <v>1.04281</v>
      </c>
      <c r="L2783">
        <v>-0.45085399999999998</v>
      </c>
      <c r="M2783">
        <v>0.31190299999999999</v>
      </c>
      <c r="N2783">
        <v>-0.64977799999999997</v>
      </c>
      <c r="O2783">
        <v>-0.47204299999999999</v>
      </c>
      <c r="P2783">
        <v>-1.1551100000000001</v>
      </c>
      <c r="Q2783">
        <v>1.5780599999999999E-2</v>
      </c>
      <c r="R2783">
        <v>-0.74843300000000001</v>
      </c>
      <c r="S2783">
        <v>0.36314099999999999</v>
      </c>
      <c r="T2783">
        <v>0.30616199999999999</v>
      </c>
      <c r="U2783">
        <v>-0.34180899999999997</v>
      </c>
      <c r="V2783">
        <v>0.112318</v>
      </c>
      <c r="W2783">
        <v>-0.60848100000000005</v>
      </c>
      <c r="X2783">
        <v>0.28764000000000001</v>
      </c>
      <c r="Y2783">
        <v>-4.9371699999999998E-2</v>
      </c>
      <c r="Z2783">
        <v>-0.20208000000000001</v>
      </c>
      <c r="AA2783">
        <v>0.35199599999999998</v>
      </c>
      <c r="AB2783">
        <v>-0.25471500000000002</v>
      </c>
      <c r="AC2783">
        <v>0.35727900000000001</v>
      </c>
      <c r="AD2783">
        <v>-0.492921</v>
      </c>
      <c r="AE2783">
        <v>-0.174205</v>
      </c>
      <c r="AF2783">
        <v>0.36233900000000002</v>
      </c>
      <c r="AG2783">
        <v>0.15576400000000001</v>
      </c>
      <c r="AH2783">
        <v>-5.3169800000000003E-2</v>
      </c>
      <c r="AI2783">
        <v>0.36846000000000001</v>
      </c>
      <c r="AJ2783">
        <v>-0.33715400000000001</v>
      </c>
      <c r="AK2783">
        <v>1.26357E-2</v>
      </c>
      <c r="AL2783">
        <v>-0.26242399999999999</v>
      </c>
      <c r="AM2783">
        <v>0.255471</v>
      </c>
      <c r="AN2783">
        <v>-1.74395E-3</v>
      </c>
      <c r="AO2783">
        <v>4.7771800000000003E-2</v>
      </c>
      <c r="AP2783">
        <v>-0.33168399999999998</v>
      </c>
      <c r="AQ2783">
        <v>-4.1668200000000002E-2</v>
      </c>
      <c r="AR2783">
        <v>-0.59765599999999997</v>
      </c>
      <c r="AS2783">
        <v>-0.239568</v>
      </c>
      <c r="AT2783">
        <v>-8.6789500000000006E-2</v>
      </c>
      <c r="AU2783">
        <v>-0.27382800000000002</v>
      </c>
      <c r="AV2783">
        <v>0.31670100000000001</v>
      </c>
      <c r="AW2783">
        <v>1.8716E-2</v>
      </c>
      <c r="AX2783">
        <v>-0.117019</v>
      </c>
      <c r="AY2783">
        <v>-0.26967799999999997</v>
      </c>
      <c r="AZ2783">
        <v>0.439002</v>
      </c>
      <c r="BA2783">
        <v>0.37790699999999999</v>
      </c>
      <c r="BB2783">
        <v>-0.12598300000000001</v>
      </c>
      <c r="BC2783">
        <v>-0.48798599999999998</v>
      </c>
      <c r="BD2783">
        <v>0.62600500000000003</v>
      </c>
      <c r="BE2783">
        <v>-0.74395900000000004</v>
      </c>
      <c r="BF2783">
        <v>-9.5644099999999996E-2</v>
      </c>
      <c r="BG2783">
        <v>-0.39562599999999998</v>
      </c>
      <c r="BH2783">
        <v>-1.1721600000000001</v>
      </c>
      <c r="BI2783">
        <v>-0.134468</v>
      </c>
      <c r="BJ2783">
        <v>0.181368</v>
      </c>
      <c r="BK2783">
        <v>0.28223700000000002</v>
      </c>
      <c r="BL2783">
        <v>-3.1690000000000003E-2</v>
      </c>
      <c r="BM2783">
        <v>-0.100619</v>
      </c>
      <c r="BN2783">
        <v>0.12798100000000001</v>
      </c>
      <c r="BO2783">
        <v>6.4727800000000002E-2</v>
      </c>
      <c r="BP2783">
        <v>-4.59455E-2</v>
      </c>
      <c r="BQ2783">
        <v>-0.200263</v>
      </c>
      <c r="BR2783">
        <v>0.368813</v>
      </c>
      <c r="BS2783">
        <v>0.32390200000000002</v>
      </c>
      <c r="BT2783">
        <v>0.84476799999999996</v>
      </c>
      <c r="BU2783">
        <v>-3.7991100000000001E-3</v>
      </c>
      <c r="BV2783">
        <v>-0.23010900000000001</v>
      </c>
      <c r="BW2783">
        <v>-4.0928399999999997E-2</v>
      </c>
      <c r="BX2783">
        <v>-0.32524700000000001</v>
      </c>
      <c r="BY2783">
        <v>2.37787E-2</v>
      </c>
      <c r="BZ2783">
        <v>-4.7543200000000001E-2</v>
      </c>
      <c r="CA2783">
        <v>0.31711</v>
      </c>
      <c r="CB2783">
        <v>0.28617300000000001</v>
      </c>
      <c r="CC2783">
        <v>0.46484599999999998</v>
      </c>
      <c r="CD2783">
        <v>-0.35169899999999998</v>
      </c>
      <c r="CE2783">
        <v>-0.16175500000000001</v>
      </c>
      <c r="CF2783">
        <v>0.35078399999999998</v>
      </c>
      <c r="CG2783">
        <v>-0.248503</v>
      </c>
      <c r="CH2783">
        <v>0.44763399999999998</v>
      </c>
      <c r="CI2783">
        <v>-0.16331000000000001</v>
      </c>
      <c r="CJ2783">
        <v>0.20424600000000001</v>
      </c>
      <c r="CK2783">
        <v>-0.85773699999999997</v>
      </c>
      <c r="CL2783">
        <v>0.29286400000000001</v>
      </c>
      <c r="CM2783">
        <v>-0.1072</v>
      </c>
      <c r="CN2783">
        <v>-1.8327500000000001</v>
      </c>
      <c r="CO2783">
        <v>1.1352500000000001</v>
      </c>
      <c r="CP2783">
        <v>-0.46374500000000002</v>
      </c>
      <c r="CQ2783">
        <v>-5.4454599999999999E-2</v>
      </c>
      <c r="CR2783">
        <v>-0.32790900000000001</v>
      </c>
      <c r="CS2783">
        <v>-0.40893099999999999</v>
      </c>
      <c r="CT2783">
        <v>0.49007200000000001</v>
      </c>
      <c r="CU2783">
        <v>0.97263500000000003</v>
      </c>
      <c r="CV2783">
        <v>0.40718100000000002</v>
      </c>
      <c r="CW2783">
        <v>0.55244899999999997</v>
      </c>
      <c r="CX2783">
        <v>-0.36246800000000001</v>
      </c>
      <c r="CY2783">
        <v>-6.7000000000000004E-2</v>
      </c>
      <c r="CZ2783">
        <v>0.85636299999999999</v>
      </c>
      <c r="DA2783">
        <v>0.80764100000000005</v>
      </c>
      <c r="DB2783">
        <v>8.5783200000000004E-2</v>
      </c>
      <c r="DC2783">
        <v>0.34690500000000002</v>
      </c>
      <c r="DD2783">
        <v>-0.38642199999999999</v>
      </c>
      <c r="DE2783">
        <v>0.41128700000000001</v>
      </c>
      <c r="DF2783">
        <v>0.64191100000000001</v>
      </c>
      <c r="DG2783">
        <v>-1.3371299999999999</v>
      </c>
      <c r="DH2783">
        <v>0.70406199999999997</v>
      </c>
      <c r="DI2783">
        <v>0.50665000000000004</v>
      </c>
      <c r="DJ2783">
        <v>-0.59992599999999996</v>
      </c>
      <c r="DK2783">
        <v>-8.42913E-2</v>
      </c>
      <c r="DL2783">
        <v>-0.36382799999999998</v>
      </c>
      <c r="DM2783">
        <v>0.156607</v>
      </c>
      <c r="DN2783">
        <v>0.32970699999999997</v>
      </c>
      <c r="DO2783">
        <v>0.133602</v>
      </c>
      <c r="DP2783">
        <v>-0.16365099999999999</v>
      </c>
      <c r="DQ2783">
        <v>3.4000099999999998E-2</v>
      </c>
      <c r="DR2783">
        <v>-0.70900700000000005</v>
      </c>
      <c r="DS2783">
        <v>-0.39262599999999998</v>
      </c>
      <c r="DT2783">
        <v>-0.14385700000000001</v>
      </c>
      <c r="DU2783">
        <v>-0.26024700000000001</v>
      </c>
      <c r="DV2783">
        <v>-0.30669400000000002</v>
      </c>
      <c r="DW2783">
        <v>-0.32425599999999999</v>
      </c>
      <c r="DX2783">
        <v>-1.3055399999999999</v>
      </c>
      <c r="DY2783">
        <v>1.3861099999999999E-2</v>
      </c>
      <c r="DZ2783" s="15">
        <v>7</v>
      </c>
    </row>
    <row r="2784" spans="1:130" x14ac:dyDescent="0.25">
      <c r="A2784">
        <v>3383</v>
      </c>
      <c r="B2784">
        <v>-3.1964699999999999E-2</v>
      </c>
      <c r="C2784">
        <v>-1.21262E-2</v>
      </c>
      <c r="D2784">
        <v>-0.31842599999999999</v>
      </c>
      <c r="E2784">
        <v>0.24166399999999999</v>
      </c>
      <c r="F2784">
        <v>-0.58609800000000001</v>
      </c>
      <c r="G2784">
        <v>6.7440899999999998E-2</v>
      </c>
      <c r="H2784">
        <v>1.5153099999999999</v>
      </c>
      <c r="I2784">
        <v>0.30876900000000002</v>
      </c>
      <c r="J2784">
        <v>0.77733699999999994</v>
      </c>
      <c r="K2784">
        <v>8.9176199999999997E-2</v>
      </c>
      <c r="L2784">
        <v>-0.38246999999999998</v>
      </c>
      <c r="M2784">
        <v>-0.77473800000000004</v>
      </c>
      <c r="N2784">
        <v>-0.99157300000000004</v>
      </c>
      <c r="O2784">
        <v>-0.91506600000000005</v>
      </c>
      <c r="P2784">
        <v>-7.5413299999999997E-3</v>
      </c>
      <c r="Q2784">
        <v>-0.46205800000000002</v>
      </c>
      <c r="R2784">
        <v>0.57886199999999999</v>
      </c>
      <c r="S2784">
        <v>-0.10190100000000001</v>
      </c>
      <c r="T2784">
        <v>0.188281</v>
      </c>
      <c r="U2784">
        <v>-0.27335300000000001</v>
      </c>
      <c r="V2784">
        <v>-0.38425199999999998</v>
      </c>
      <c r="W2784">
        <v>-0.25845200000000002</v>
      </c>
      <c r="X2784">
        <v>5.3752399999999999E-2</v>
      </c>
      <c r="Y2784">
        <v>7.1277300000000002E-2</v>
      </c>
      <c r="Z2784">
        <v>-0.11970699999999999</v>
      </c>
      <c r="AA2784">
        <v>0.106527</v>
      </c>
      <c r="AB2784">
        <v>-0.222326</v>
      </c>
      <c r="AC2784">
        <v>0.19883799999999999</v>
      </c>
      <c r="AD2784">
        <v>-0.22012000000000001</v>
      </c>
      <c r="AE2784">
        <v>-0.46663199999999999</v>
      </c>
      <c r="AF2784">
        <v>0.61669700000000005</v>
      </c>
      <c r="AG2784">
        <v>0.34089900000000001</v>
      </c>
      <c r="AH2784">
        <v>0.84216100000000005</v>
      </c>
      <c r="AI2784">
        <v>0.46370499999999998</v>
      </c>
      <c r="AJ2784">
        <v>-0.57030099999999995</v>
      </c>
      <c r="AK2784">
        <v>-0.52968700000000002</v>
      </c>
      <c r="AL2784">
        <v>-0.13128500000000001</v>
      </c>
      <c r="AM2784">
        <v>7.7095399999999994E-2</v>
      </c>
      <c r="AN2784">
        <v>-0.20804800000000001</v>
      </c>
      <c r="AO2784">
        <v>-2.7461900000000001E-2</v>
      </c>
      <c r="AP2784">
        <v>-0.39343</v>
      </c>
      <c r="AQ2784">
        <v>6.0815500000000002E-2</v>
      </c>
      <c r="AR2784">
        <v>-0.25837700000000002</v>
      </c>
      <c r="AS2784">
        <v>-0.293435</v>
      </c>
      <c r="AT2784">
        <v>-2.1745899999999999E-2</v>
      </c>
      <c r="AU2784">
        <v>-0.16139600000000001</v>
      </c>
      <c r="AV2784">
        <v>0.57430700000000001</v>
      </c>
      <c r="AW2784">
        <v>7.4541099999999999E-2</v>
      </c>
      <c r="AX2784">
        <v>-0.31448199999999998</v>
      </c>
      <c r="AY2784">
        <v>-0.527362</v>
      </c>
      <c r="AZ2784">
        <v>0.55757999999999996</v>
      </c>
      <c r="BA2784">
        <v>0.772482</v>
      </c>
      <c r="BB2784">
        <v>-0.22813</v>
      </c>
      <c r="BC2784">
        <v>-0.335339</v>
      </c>
      <c r="BD2784">
        <v>-0.23606099999999999</v>
      </c>
      <c r="BE2784">
        <v>-0.884324</v>
      </c>
      <c r="BF2784">
        <v>-0.19131600000000001</v>
      </c>
      <c r="BG2784">
        <v>-0.54793099999999995</v>
      </c>
      <c r="BH2784">
        <v>-1.1179699999999999</v>
      </c>
      <c r="BI2784">
        <v>-0.24318999999999999</v>
      </c>
      <c r="BJ2784">
        <v>0.165797</v>
      </c>
      <c r="BK2784">
        <v>0.22509799999999999</v>
      </c>
      <c r="BL2784">
        <v>-4.3127899999999997E-2</v>
      </c>
      <c r="BM2784">
        <v>-0.17974100000000001</v>
      </c>
      <c r="BN2784">
        <v>-0.582843</v>
      </c>
      <c r="BO2784">
        <v>-3.0199299999999998E-2</v>
      </c>
      <c r="BP2784">
        <v>-2.67792E-2</v>
      </c>
      <c r="BQ2784">
        <v>-0.31176799999999999</v>
      </c>
      <c r="BR2784">
        <v>0.37118800000000002</v>
      </c>
      <c r="BS2784">
        <v>0.370645</v>
      </c>
      <c r="BT2784">
        <v>-0.64613600000000004</v>
      </c>
      <c r="BU2784">
        <v>4.6673199999999998E-2</v>
      </c>
      <c r="BV2784">
        <v>-0.35900100000000001</v>
      </c>
      <c r="BW2784">
        <v>3.32936E-2</v>
      </c>
      <c r="BX2784">
        <v>-0.34744799999999998</v>
      </c>
      <c r="BY2784">
        <v>1.0588200000000001E-2</v>
      </c>
      <c r="BZ2784">
        <v>-4.05195E-2</v>
      </c>
      <c r="CA2784">
        <v>0.197684</v>
      </c>
      <c r="CB2784">
        <v>0.21097099999999999</v>
      </c>
      <c r="CC2784">
        <v>0.38446900000000001</v>
      </c>
      <c r="CD2784">
        <v>-0.32830900000000002</v>
      </c>
      <c r="CE2784">
        <v>-2.28708E-2</v>
      </c>
      <c r="CF2784">
        <v>0.62818499999999999</v>
      </c>
      <c r="CG2784">
        <v>-0.205928</v>
      </c>
      <c r="CH2784">
        <v>0.29963000000000001</v>
      </c>
      <c r="CI2784">
        <v>-0.16337399999999999</v>
      </c>
      <c r="CJ2784">
        <v>2.8585900000000001E-2</v>
      </c>
      <c r="CK2784">
        <v>0.390681</v>
      </c>
      <c r="CL2784">
        <v>0.29509099999999999</v>
      </c>
      <c r="CM2784">
        <v>0.26463799999999998</v>
      </c>
      <c r="CN2784">
        <v>-0.49531599999999998</v>
      </c>
      <c r="CO2784">
        <v>0.81152999999999997</v>
      </c>
      <c r="CP2784">
        <v>0.97049200000000002</v>
      </c>
      <c r="CQ2784">
        <v>-0.76063999999999998</v>
      </c>
      <c r="CR2784">
        <v>-6.2616900000000003E-2</v>
      </c>
      <c r="CS2784">
        <v>-0.398615</v>
      </c>
      <c r="CT2784">
        <v>0.443415</v>
      </c>
      <c r="CU2784">
        <v>0.32066600000000001</v>
      </c>
      <c r="CV2784">
        <v>-2.9240499999999999E-2</v>
      </c>
      <c r="CW2784">
        <v>-0.53674200000000005</v>
      </c>
      <c r="CX2784">
        <v>0.70684800000000003</v>
      </c>
      <c r="CY2784">
        <v>1.1394500000000001</v>
      </c>
      <c r="CZ2784">
        <v>0.78973099999999996</v>
      </c>
      <c r="DA2784">
        <v>-0.88373800000000002</v>
      </c>
      <c r="DB2784">
        <v>-0.44183600000000001</v>
      </c>
      <c r="DC2784">
        <v>0.26362999999999998</v>
      </c>
      <c r="DD2784">
        <v>-0.425398</v>
      </c>
      <c r="DE2784">
        <v>0.47173199999999998</v>
      </c>
      <c r="DF2784">
        <v>0.65640699999999996</v>
      </c>
      <c r="DG2784">
        <v>-7.7163200000000001E-2</v>
      </c>
      <c r="DH2784">
        <v>0.44728400000000001</v>
      </c>
      <c r="DI2784">
        <v>0.25127500000000003</v>
      </c>
      <c r="DJ2784">
        <v>-0.54384500000000002</v>
      </c>
      <c r="DK2784">
        <v>0.62971100000000002</v>
      </c>
      <c r="DL2784">
        <v>-0.36161500000000002</v>
      </c>
      <c r="DM2784">
        <v>0.269534</v>
      </c>
      <c r="DN2784">
        <v>0.41437200000000002</v>
      </c>
      <c r="DO2784">
        <v>0.41247800000000001</v>
      </c>
      <c r="DP2784">
        <v>-0.24535999999999999</v>
      </c>
      <c r="DQ2784">
        <v>0.32794000000000001</v>
      </c>
      <c r="DR2784">
        <v>-0.290802</v>
      </c>
      <c r="DS2784">
        <v>-0.24513399999999999</v>
      </c>
      <c r="DT2784">
        <v>-0.16481699999999999</v>
      </c>
      <c r="DU2784">
        <v>-0.34965400000000002</v>
      </c>
      <c r="DV2784">
        <v>-0.71223400000000003</v>
      </c>
      <c r="DW2784">
        <v>-0.28715000000000002</v>
      </c>
      <c r="DX2784">
        <v>-1.08439</v>
      </c>
      <c r="DY2784">
        <v>-0.15226999999999999</v>
      </c>
      <c r="DZ2784" s="15">
        <v>7</v>
      </c>
    </row>
    <row r="2785" spans="1:130" x14ac:dyDescent="0.25">
      <c r="A2785">
        <v>3385</v>
      </c>
      <c r="B2785">
        <v>-4.6393200000000002E-2</v>
      </c>
      <c r="C2785">
        <v>2.91001E-2</v>
      </c>
      <c r="D2785">
        <v>-0.740842</v>
      </c>
      <c r="E2785">
        <v>-7.9263E-2</v>
      </c>
      <c r="F2785">
        <v>-0.33231300000000003</v>
      </c>
      <c r="G2785">
        <v>0.50847100000000001</v>
      </c>
      <c r="H2785">
        <v>-0.653756</v>
      </c>
      <c r="I2785">
        <v>0.47566999999999998</v>
      </c>
      <c r="J2785">
        <v>0.78644999999999998</v>
      </c>
      <c r="K2785">
        <v>1.0359799999999999</v>
      </c>
      <c r="L2785">
        <v>-0.84146399999999999</v>
      </c>
      <c r="M2785">
        <v>0.70764199999999999</v>
      </c>
      <c r="N2785">
        <v>-0.62433000000000005</v>
      </c>
      <c r="O2785">
        <v>-0.47364299999999998</v>
      </c>
      <c r="P2785">
        <v>0.723993</v>
      </c>
      <c r="Q2785">
        <v>-0.92814300000000005</v>
      </c>
      <c r="R2785">
        <v>-1.0761799999999999</v>
      </c>
      <c r="S2785">
        <v>0.35006700000000002</v>
      </c>
      <c r="T2785">
        <v>0.27428599999999997</v>
      </c>
      <c r="U2785">
        <v>-0.11955499999999999</v>
      </c>
      <c r="V2785">
        <v>0.27968199999999999</v>
      </c>
      <c r="W2785">
        <v>0.117488</v>
      </c>
      <c r="X2785">
        <v>0.57095899999999999</v>
      </c>
      <c r="Y2785">
        <v>-4.7914100000000001E-2</v>
      </c>
      <c r="Z2785">
        <v>-0.38652300000000001</v>
      </c>
      <c r="AA2785">
        <v>0.47127000000000002</v>
      </c>
      <c r="AB2785">
        <v>0.405779</v>
      </c>
      <c r="AC2785">
        <v>0.56407399999999996</v>
      </c>
      <c r="AD2785">
        <v>-0.56700799999999996</v>
      </c>
      <c r="AE2785">
        <v>-0.20656099999999999</v>
      </c>
      <c r="AF2785">
        <v>0.44189400000000001</v>
      </c>
      <c r="AG2785">
        <v>0.54418599999999995</v>
      </c>
      <c r="AH2785">
        <v>-6.7085000000000006E-2</v>
      </c>
      <c r="AI2785">
        <v>0.48782399999999998</v>
      </c>
      <c r="AJ2785">
        <v>-5.6465599999999998E-2</v>
      </c>
      <c r="AK2785">
        <v>5.53453E-2</v>
      </c>
      <c r="AL2785">
        <v>4.1182299999999996E-3</v>
      </c>
      <c r="AM2785">
        <v>0.14646100000000001</v>
      </c>
      <c r="AN2785">
        <v>-6.4729800000000004E-2</v>
      </c>
      <c r="AO2785">
        <v>1.84578E-2</v>
      </c>
      <c r="AP2785">
        <v>-0.62019199999999997</v>
      </c>
      <c r="AQ2785">
        <v>1.59936E-2</v>
      </c>
      <c r="AR2785">
        <v>-0.589951</v>
      </c>
      <c r="AS2785">
        <v>-7.2901199999999999E-2</v>
      </c>
      <c r="AT2785">
        <v>-3.08551E-2</v>
      </c>
      <c r="AU2785">
        <v>-0.67048600000000003</v>
      </c>
      <c r="AV2785">
        <v>0.387988</v>
      </c>
      <c r="AW2785">
        <v>6.3514500000000002E-2</v>
      </c>
      <c r="AX2785">
        <v>0.71596300000000002</v>
      </c>
      <c r="AY2785">
        <v>-0.41254800000000003</v>
      </c>
      <c r="AZ2785">
        <v>0.38220399999999999</v>
      </c>
      <c r="BA2785">
        <v>0.101831</v>
      </c>
      <c r="BB2785">
        <v>-8.7323399999999995E-2</v>
      </c>
      <c r="BC2785">
        <v>-0.38110500000000003</v>
      </c>
      <c r="BD2785">
        <v>0.32194800000000001</v>
      </c>
      <c r="BE2785">
        <v>-0.28917900000000002</v>
      </c>
      <c r="BF2785">
        <v>0.210151</v>
      </c>
      <c r="BG2785">
        <v>-0.19495399999999999</v>
      </c>
      <c r="BH2785">
        <v>-0.70413099999999995</v>
      </c>
      <c r="BI2785">
        <v>-0.19359499999999999</v>
      </c>
      <c r="BJ2785">
        <v>7.6086299999999996E-2</v>
      </c>
      <c r="BK2785">
        <v>0.53602099999999997</v>
      </c>
      <c r="BL2785">
        <v>-1.46789E-2</v>
      </c>
      <c r="BM2785">
        <v>-5.5377000000000003E-2</v>
      </c>
      <c r="BN2785">
        <v>0.24009900000000001</v>
      </c>
      <c r="BO2785">
        <v>-2.3736500000000001E-2</v>
      </c>
      <c r="BP2785">
        <v>1.7855599999999999E-2</v>
      </c>
      <c r="BQ2785">
        <v>-0.30537599999999998</v>
      </c>
      <c r="BR2785">
        <v>0.381104</v>
      </c>
      <c r="BS2785">
        <v>0.45745400000000003</v>
      </c>
      <c r="BT2785">
        <v>0.486765</v>
      </c>
      <c r="BU2785">
        <v>-0.18473200000000001</v>
      </c>
      <c r="BV2785">
        <v>-0.16800100000000001</v>
      </c>
      <c r="BW2785">
        <v>1.1519E-2</v>
      </c>
      <c r="BX2785">
        <v>-0.41770200000000002</v>
      </c>
      <c r="BY2785">
        <v>3.9418799999999997E-2</v>
      </c>
      <c r="BZ2785">
        <v>-6.1208699999999998E-2</v>
      </c>
      <c r="CA2785">
        <v>0.48186000000000001</v>
      </c>
      <c r="CB2785">
        <v>0.377882</v>
      </c>
      <c r="CC2785">
        <v>0.60285</v>
      </c>
      <c r="CD2785">
        <v>-0.50643899999999997</v>
      </c>
      <c r="CE2785">
        <v>1.5237199999999999E-2</v>
      </c>
      <c r="CF2785">
        <v>0.61451299999999998</v>
      </c>
      <c r="CG2785">
        <v>-0.47320800000000002</v>
      </c>
      <c r="CH2785">
        <v>0.46530500000000002</v>
      </c>
      <c r="CI2785">
        <v>-6.5483899999999998E-2</v>
      </c>
      <c r="CJ2785">
        <v>-0.17263999999999999</v>
      </c>
      <c r="CK2785">
        <v>-1.2269600000000001</v>
      </c>
      <c r="CL2785">
        <v>0.50632900000000003</v>
      </c>
      <c r="CM2785">
        <v>7.8134599999999998E-2</v>
      </c>
      <c r="CN2785">
        <v>-0.50818600000000003</v>
      </c>
      <c r="CO2785">
        <v>0.88634900000000005</v>
      </c>
      <c r="CP2785">
        <v>-0.22844999999999999</v>
      </c>
      <c r="CQ2785">
        <v>-1.03884</v>
      </c>
      <c r="CR2785">
        <v>-0.41462900000000003</v>
      </c>
      <c r="CS2785">
        <v>0.30487300000000001</v>
      </c>
      <c r="CT2785">
        <v>9.4028399999999998E-2</v>
      </c>
      <c r="CU2785">
        <v>0.38148700000000002</v>
      </c>
      <c r="CV2785">
        <v>0.377832</v>
      </c>
      <c r="CW2785">
        <v>0.765262</v>
      </c>
      <c r="CX2785">
        <v>5.2148800000000002E-2</v>
      </c>
      <c r="CY2785">
        <v>0.80547599999999997</v>
      </c>
      <c r="CZ2785">
        <v>0.61764600000000003</v>
      </c>
      <c r="DA2785">
        <v>0.660497</v>
      </c>
      <c r="DB2785">
        <v>0.32157799999999997</v>
      </c>
      <c r="DC2785">
        <v>0.32843800000000001</v>
      </c>
      <c r="DD2785">
        <v>0.119072</v>
      </c>
      <c r="DE2785">
        <v>0.49806499999999998</v>
      </c>
      <c r="DF2785">
        <v>0.26677099999999998</v>
      </c>
      <c r="DG2785">
        <v>-0.63980099999999995</v>
      </c>
      <c r="DH2785">
        <v>0.86698299999999995</v>
      </c>
      <c r="DI2785">
        <v>0.36967100000000003</v>
      </c>
      <c r="DJ2785">
        <v>-0.45131300000000002</v>
      </c>
      <c r="DK2785">
        <v>-0.57558299999999996</v>
      </c>
      <c r="DL2785">
        <v>-0.49223699999999998</v>
      </c>
      <c r="DM2785">
        <v>0.18597</v>
      </c>
      <c r="DN2785">
        <v>0.65437800000000002</v>
      </c>
      <c r="DO2785">
        <v>0.416966</v>
      </c>
      <c r="DP2785">
        <v>-0.264297</v>
      </c>
      <c r="DQ2785">
        <v>-0.21062600000000001</v>
      </c>
      <c r="DR2785">
        <v>-0.29031600000000002</v>
      </c>
      <c r="DS2785">
        <v>-0.39749000000000001</v>
      </c>
      <c r="DT2785">
        <v>0.10388799999999999</v>
      </c>
      <c r="DU2785">
        <v>-0.38121699999999997</v>
      </c>
      <c r="DV2785">
        <v>-0.70680799999999999</v>
      </c>
      <c r="DW2785">
        <v>-0.34253899999999998</v>
      </c>
      <c r="DX2785">
        <v>-1.07247</v>
      </c>
      <c r="DY2785">
        <v>-5.9690300000000002E-2</v>
      </c>
      <c r="DZ2785" s="15">
        <v>7</v>
      </c>
    </row>
    <row r="2786" spans="1:130" x14ac:dyDescent="0.25">
      <c r="A2786">
        <v>3386</v>
      </c>
      <c r="B2786">
        <v>2.5750599999999998E-2</v>
      </c>
      <c r="C2786">
        <v>3.2564700000000002E-2</v>
      </c>
      <c r="D2786">
        <v>-0.43487300000000001</v>
      </c>
      <c r="E2786">
        <v>0.25881599999999999</v>
      </c>
      <c r="F2786">
        <v>-0.63465099999999997</v>
      </c>
      <c r="G2786">
        <v>0.463509</v>
      </c>
      <c r="H2786">
        <v>-0.76771999999999996</v>
      </c>
      <c r="I2786">
        <v>0.29992000000000002</v>
      </c>
      <c r="J2786">
        <v>0.543319</v>
      </c>
      <c r="K2786">
        <v>1.25871</v>
      </c>
      <c r="L2786">
        <v>-0.67920999999999998</v>
      </c>
      <c r="M2786">
        <v>0.162968</v>
      </c>
      <c r="N2786">
        <v>-0.75102400000000002</v>
      </c>
      <c r="O2786">
        <v>-0.49252299999999999</v>
      </c>
      <c r="P2786">
        <v>0.25558900000000001</v>
      </c>
      <c r="Q2786">
        <v>-0.85084499999999996</v>
      </c>
      <c r="R2786">
        <v>0.82560100000000003</v>
      </c>
      <c r="S2786">
        <v>0.231603</v>
      </c>
      <c r="T2786">
        <v>0.241063</v>
      </c>
      <c r="U2786">
        <v>-0.21311099999999999</v>
      </c>
      <c r="V2786">
        <v>1.66321E-2</v>
      </c>
      <c r="W2786">
        <v>-0.14652200000000001</v>
      </c>
      <c r="X2786">
        <v>5.7514799999999998E-2</v>
      </c>
      <c r="Y2786">
        <v>0.13311700000000001</v>
      </c>
      <c r="Z2786">
        <v>-0.32394200000000001</v>
      </c>
      <c r="AA2786">
        <v>0.72320200000000001</v>
      </c>
      <c r="AB2786">
        <v>-8.1265900000000002E-2</v>
      </c>
      <c r="AC2786">
        <v>0.49837300000000001</v>
      </c>
      <c r="AD2786">
        <v>-0.651173</v>
      </c>
      <c r="AE2786">
        <v>-0.163717</v>
      </c>
      <c r="AF2786">
        <v>0.409916</v>
      </c>
      <c r="AG2786">
        <v>0.33911000000000002</v>
      </c>
      <c r="AH2786">
        <v>4.4721299999999999E-2</v>
      </c>
      <c r="AI2786">
        <v>0.19971900000000001</v>
      </c>
      <c r="AJ2786">
        <v>3.3930399999999999E-2</v>
      </c>
      <c r="AK2786">
        <v>0.279808</v>
      </c>
      <c r="AL2786">
        <v>1.3918700000000001E-2</v>
      </c>
      <c r="AM2786">
        <v>-0.59721299999999999</v>
      </c>
      <c r="AN2786">
        <v>-0.15776399999999999</v>
      </c>
      <c r="AO2786">
        <v>2.75263E-2</v>
      </c>
      <c r="AP2786">
        <v>-0.65246300000000002</v>
      </c>
      <c r="AQ2786">
        <v>2.4145799999999999E-2</v>
      </c>
      <c r="AR2786">
        <v>-0.330044</v>
      </c>
      <c r="AS2786">
        <v>-0.19931599999999999</v>
      </c>
      <c r="AT2786">
        <v>-9.86041E-3</v>
      </c>
      <c r="AU2786">
        <v>-1.2191000000000001</v>
      </c>
      <c r="AV2786">
        <v>0.40562199999999998</v>
      </c>
      <c r="AW2786">
        <v>3.0497E-2</v>
      </c>
      <c r="AX2786">
        <v>-0.12087199999999999</v>
      </c>
      <c r="AY2786">
        <v>-0.49108400000000002</v>
      </c>
      <c r="AZ2786">
        <v>0.432508</v>
      </c>
      <c r="BA2786">
        <v>0.42749900000000002</v>
      </c>
      <c r="BB2786">
        <v>-0.14621200000000001</v>
      </c>
      <c r="BC2786">
        <v>-0.32376300000000002</v>
      </c>
      <c r="BD2786">
        <v>-7.80029E-2</v>
      </c>
      <c r="BE2786">
        <v>-0.29632799999999998</v>
      </c>
      <c r="BF2786">
        <v>2.0183900000000001E-2</v>
      </c>
      <c r="BG2786">
        <v>-0.115749</v>
      </c>
      <c r="BH2786">
        <v>-0.96674599999999999</v>
      </c>
      <c r="BI2786">
        <v>-0.18381500000000001</v>
      </c>
      <c r="BJ2786">
        <v>0.13883899999999999</v>
      </c>
      <c r="BK2786">
        <v>0.409474</v>
      </c>
      <c r="BL2786">
        <v>-2.4514299999999999E-2</v>
      </c>
      <c r="BM2786">
        <v>-7.4565900000000004E-2</v>
      </c>
      <c r="BN2786">
        <v>0.84768500000000002</v>
      </c>
      <c r="BO2786">
        <v>-2.7496799999999998E-2</v>
      </c>
      <c r="BP2786">
        <v>7.0492300000000001E-3</v>
      </c>
      <c r="BQ2786">
        <v>-0.22804199999999999</v>
      </c>
      <c r="BR2786">
        <v>0.26647700000000002</v>
      </c>
      <c r="BS2786">
        <v>0.33233299999999999</v>
      </c>
      <c r="BT2786">
        <v>0.82368600000000003</v>
      </c>
      <c r="BU2786">
        <v>-0.14727399999999999</v>
      </c>
      <c r="BV2786">
        <v>-0.222966</v>
      </c>
      <c r="BW2786">
        <v>0.107863</v>
      </c>
      <c r="BX2786">
        <v>-0.28982000000000002</v>
      </c>
      <c r="BY2786">
        <v>2.86299E-2</v>
      </c>
      <c r="BZ2786">
        <v>-5.8195200000000002E-2</v>
      </c>
      <c r="CA2786">
        <v>0.283495</v>
      </c>
      <c r="CB2786">
        <v>0.346188</v>
      </c>
      <c r="CC2786">
        <v>0.48457899999999998</v>
      </c>
      <c r="CD2786">
        <v>-0.31797300000000001</v>
      </c>
      <c r="CE2786">
        <v>-0.15629299999999999</v>
      </c>
      <c r="CF2786">
        <v>0.359016</v>
      </c>
      <c r="CG2786">
        <v>-0.35063899999999998</v>
      </c>
      <c r="CH2786">
        <v>0.223603</v>
      </c>
      <c r="CI2786">
        <v>-7.8823900000000002E-2</v>
      </c>
      <c r="CJ2786">
        <v>-0.207179</v>
      </c>
      <c r="CK2786">
        <v>-3.40226E-2</v>
      </c>
      <c r="CL2786">
        <v>0.28400300000000001</v>
      </c>
      <c r="CM2786">
        <v>0.134461</v>
      </c>
      <c r="CN2786">
        <v>-0.59772000000000003</v>
      </c>
      <c r="CO2786">
        <v>0.50351800000000002</v>
      </c>
      <c r="CP2786">
        <v>-9.7606999999999999E-2</v>
      </c>
      <c r="CQ2786">
        <v>-0.65392700000000004</v>
      </c>
      <c r="CR2786">
        <v>-0.64257699999999995</v>
      </c>
      <c r="CS2786">
        <v>-0.17610200000000001</v>
      </c>
      <c r="CT2786">
        <v>-0.10477599999999999</v>
      </c>
      <c r="CU2786">
        <v>0.26878299999999999</v>
      </c>
      <c r="CV2786">
        <v>0.21187900000000001</v>
      </c>
      <c r="CW2786">
        <v>0.48690099999999997</v>
      </c>
      <c r="CX2786">
        <v>0.124083</v>
      </c>
      <c r="CY2786">
        <v>1.224</v>
      </c>
      <c r="CZ2786">
        <v>0.27813599999999999</v>
      </c>
      <c r="DA2786">
        <v>0.70269800000000004</v>
      </c>
      <c r="DB2786">
        <v>-0.25489099999999998</v>
      </c>
      <c r="DC2786">
        <v>0.35553800000000002</v>
      </c>
      <c r="DD2786">
        <v>5.3436400000000002E-2</v>
      </c>
      <c r="DE2786">
        <v>0.55156499999999997</v>
      </c>
      <c r="DF2786">
        <v>-0.419603</v>
      </c>
      <c r="DG2786">
        <v>0.46392299999999997</v>
      </c>
      <c r="DH2786">
        <v>1.0349900000000001</v>
      </c>
      <c r="DI2786">
        <v>-0.56698499999999996</v>
      </c>
      <c r="DJ2786">
        <v>-0.61513700000000004</v>
      </c>
      <c r="DK2786">
        <v>-0.25268600000000002</v>
      </c>
      <c r="DL2786">
        <v>-0.349829</v>
      </c>
      <c r="DM2786">
        <v>0.19389700000000001</v>
      </c>
      <c r="DN2786">
        <v>0.468302</v>
      </c>
      <c r="DO2786">
        <v>0.33352300000000001</v>
      </c>
      <c r="DP2786">
        <v>-0.38139699999999999</v>
      </c>
      <c r="DQ2786">
        <v>0.14685899999999999</v>
      </c>
      <c r="DR2786">
        <v>-0.46836800000000001</v>
      </c>
      <c r="DS2786">
        <v>-0.41343099999999999</v>
      </c>
      <c r="DT2786">
        <v>-7.6999899999999996E-2</v>
      </c>
      <c r="DU2786">
        <v>-0.30253200000000002</v>
      </c>
      <c r="DV2786">
        <v>-0.28867900000000002</v>
      </c>
      <c r="DW2786">
        <v>-0.30252899999999999</v>
      </c>
      <c r="DX2786">
        <v>-0.99689899999999998</v>
      </c>
      <c r="DY2786">
        <v>-0.120868</v>
      </c>
      <c r="DZ2786" s="15">
        <v>7</v>
      </c>
    </row>
    <row r="2787" spans="1:130" x14ac:dyDescent="0.25">
      <c r="A2787">
        <v>3387</v>
      </c>
      <c r="B2787">
        <v>0.105041</v>
      </c>
      <c r="C2787">
        <v>4.8043900000000004E-3</v>
      </c>
      <c r="D2787">
        <v>-0.30674899999999999</v>
      </c>
      <c r="E2787">
        <v>0.30324499999999999</v>
      </c>
      <c r="F2787">
        <v>-0.36120099999999999</v>
      </c>
      <c r="G2787">
        <v>8.3314399999999997E-2</v>
      </c>
      <c r="H2787">
        <v>0.31698500000000002</v>
      </c>
      <c r="I2787">
        <v>0.68174000000000001</v>
      </c>
      <c r="J2787">
        <v>0.71161799999999997</v>
      </c>
      <c r="K2787">
        <v>-0.93775399999999998</v>
      </c>
      <c r="L2787">
        <v>-0.42702899999999999</v>
      </c>
      <c r="M2787">
        <v>-0.70253299999999996</v>
      </c>
      <c r="N2787">
        <v>-0.56880500000000001</v>
      </c>
      <c r="O2787">
        <v>-0.80355500000000002</v>
      </c>
      <c r="P2787">
        <v>-1.73292</v>
      </c>
      <c r="Q2787">
        <v>-0.39765</v>
      </c>
      <c r="R2787">
        <v>0.74543999999999999</v>
      </c>
      <c r="S2787">
        <v>0.157749</v>
      </c>
      <c r="T2787">
        <v>0.29508499999999999</v>
      </c>
      <c r="U2787">
        <v>-0.15817100000000001</v>
      </c>
      <c r="V2787">
        <v>-0.587001</v>
      </c>
      <c r="W2787">
        <v>-0.15726999999999999</v>
      </c>
      <c r="X2787">
        <v>-3.3249500000000001E-2</v>
      </c>
      <c r="Y2787">
        <v>-0.343609</v>
      </c>
      <c r="Z2787">
        <v>-6.4908999999999994E-2</v>
      </c>
      <c r="AA2787">
        <v>0.84199900000000005</v>
      </c>
      <c r="AB2787">
        <v>-0.31273600000000001</v>
      </c>
      <c r="AC2787">
        <v>3.6634E-2</v>
      </c>
      <c r="AD2787">
        <v>-0.47759000000000001</v>
      </c>
      <c r="AE2787">
        <v>-0.105045</v>
      </c>
      <c r="AF2787">
        <v>3.6475100000000003E-2</v>
      </c>
      <c r="AG2787">
        <v>0.78836899999999999</v>
      </c>
      <c r="AH2787">
        <v>-0.2979</v>
      </c>
      <c r="AI2787">
        <v>0.40881200000000001</v>
      </c>
      <c r="AJ2787">
        <v>0.78931799999999996</v>
      </c>
      <c r="AK2787">
        <v>-0.76612199999999997</v>
      </c>
      <c r="AL2787">
        <v>0.95687999999999995</v>
      </c>
      <c r="AM2787">
        <v>-0.336675</v>
      </c>
      <c r="AN2787">
        <v>0.11396000000000001</v>
      </c>
      <c r="AO2787">
        <v>-8.3225499999999994E-2</v>
      </c>
      <c r="AP2787">
        <v>-0.37728600000000001</v>
      </c>
      <c r="AQ2787">
        <v>-1.46642E-2</v>
      </c>
      <c r="AR2787">
        <v>-0.53396500000000002</v>
      </c>
      <c r="AS2787">
        <v>-0.32644000000000001</v>
      </c>
      <c r="AT2787">
        <v>-8.1777600000000006E-2</v>
      </c>
      <c r="AU2787">
        <v>-0.48574499999999998</v>
      </c>
      <c r="AV2787">
        <v>0.64114800000000005</v>
      </c>
      <c r="AW2787">
        <v>-1.2850500000000001E-2</v>
      </c>
      <c r="AX2787">
        <v>-0.212951</v>
      </c>
      <c r="AY2787">
        <v>0.33110699999999998</v>
      </c>
      <c r="AZ2787">
        <v>0.266295</v>
      </c>
      <c r="BA2787">
        <v>0.36169699999999999</v>
      </c>
      <c r="BB2787">
        <v>-0.33664699999999997</v>
      </c>
      <c r="BC2787">
        <v>-0.61963699999999999</v>
      </c>
      <c r="BD2787">
        <v>-0.35153899999999999</v>
      </c>
      <c r="BE2787">
        <v>-0.68953299999999995</v>
      </c>
      <c r="BF2787">
        <v>0.242813</v>
      </c>
      <c r="BG2787">
        <v>-0.13706699999999999</v>
      </c>
      <c r="BH2787">
        <v>-0.38050699999999998</v>
      </c>
      <c r="BI2787">
        <v>-0.37285200000000002</v>
      </c>
      <c r="BJ2787">
        <v>0.34479300000000002</v>
      </c>
      <c r="BK2787">
        <v>0.20289299999999999</v>
      </c>
      <c r="BL2787">
        <v>-6.5986500000000003E-2</v>
      </c>
      <c r="BM2787">
        <v>-0.42742200000000002</v>
      </c>
      <c r="BN2787">
        <v>-0.51563899999999996</v>
      </c>
      <c r="BO2787">
        <v>6.1956299999999999E-2</v>
      </c>
      <c r="BP2787">
        <v>7.9205899999999996E-2</v>
      </c>
      <c r="BQ2787">
        <v>-0.331598</v>
      </c>
      <c r="BR2787">
        <v>0.46914899999999998</v>
      </c>
      <c r="BS2787">
        <v>0.397617</v>
      </c>
      <c r="BT2787">
        <v>0.33329900000000001</v>
      </c>
      <c r="BU2787">
        <v>-0.15141299999999999</v>
      </c>
      <c r="BV2787">
        <v>-0.38854300000000003</v>
      </c>
      <c r="BW2787">
        <v>-0.12843099999999999</v>
      </c>
      <c r="BX2787">
        <v>-0.38650299999999999</v>
      </c>
      <c r="BY2787">
        <v>-0.61185999999999996</v>
      </c>
      <c r="BZ2787">
        <v>5.8121399999999997E-2</v>
      </c>
      <c r="CA2787">
        <v>0.38240400000000002</v>
      </c>
      <c r="CB2787">
        <v>0.209172</v>
      </c>
      <c r="CC2787">
        <v>0.20765600000000001</v>
      </c>
      <c r="CD2787">
        <v>-4.6867800000000001E-2</v>
      </c>
      <c r="CE2787">
        <v>-0.436311</v>
      </c>
      <c r="CF2787">
        <v>-0.16073100000000001</v>
      </c>
      <c r="CG2787">
        <v>-0.45033800000000002</v>
      </c>
      <c r="CH2787">
        <v>0.28720800000000002</v>
      </c>
      <c r="CI2787">
        <v>-0.373502</v>
      </c>
      <c r="CJ2787">
        <v>0.16086500000000001</v>
      </c>
      <c r="CK2787">
        <v>-0.88870700000000002</v>
      </c>
      <c r="CL2787">
        <v>0.356188</v>
      </c>
      <c r="CM2787">
        <v>0.35023599999999999</v>
      </c>
      <c r="CN2787">
        <v>-0.48433300000000001</v>
      </c>
      <c r="CO2787">
        <v>0.98706199999999999</v>
      </c>
      <c r="CP2787">
        <v>1.2403900000000001</v>
      </c>
      <c r="CQ2787">
        <v>-0.71398399999999995</v>
      </c>
      <c r="CR2787">
        <v>-0.19702500000000001</v>
      </c>
      <c r="CS2787">
        <v>-0.108152</v>
      </c>
      <c r="CT2787">
        <v>4.1876700000000003E-2</v>
      </c>
      <c r="CU2787">
        <v>1.23186</v>
      </c>
      <c r="CV2787">
        <v>-0.83407500000000001</v>
      </c>
      <c r="CW2787">
        <v>7.8641800000000001E-3</v>
      </c>
      <c r="CX2787">
        <v>-0.47966399999999998</v>
      </c>
      <c r="CY2787">
        <v>0.38366400000000001</v>
      </c>
      <c r="CZ2787">
        <v>-0.70536299999999996</v>
      </c>
      <c r="DA2787">
        <v>0.48587900000000001</v>
      </c>
      <c r="DB2787">
        <v>-0.62275400000000003</v>
      </c>
      <c r="DC2787">
        <v>0.25624599999999997</v>
      </c>
      <c r="DD2787">
        <v>3.6702499999999999E-2</v>
      </c>
      <c r="DE2787">
        <v>0.44785599999999998</v>
      </c>
      <c r="DF2787">
        <v>0.48417500000000002</v>
      </c>
      <c r="DG2787">
        <v>0.63968400000000003</v>
      </c>
      <c r="DH2787">
        <v>0.107458</v>
      </c>
      <c r="DI2787">
        <v>1.5139</v>
      </c>
      <c r="DJ2787">
        <v>-0.43926199999999999</v>
      </c>
      <c r="DK2787">
        <v>0.400287</v>
      </c>
      <c r="DL2787">
        <v>-0.338864</v>
      </c>
      <c r="DM2787">
        <v>0.35977300000000001</v>
      </c>
      <c r="DN2787">
        <v>0.29005500000000001</v>
      </c>
      <c r="DO2787">
        <v>0.21412300000000001</v>
      </c>
      <c r="DP2787">
        <v>-0.43484699999999998</v>
      </c>
      <c r="DQ2787">
        <v>0.23275399999999999</v>
      </c>
      <c r="DR2787">
        <v>-0.59511099999999995</v>
      </c>
      <c r="DS2787">
        <v>-6.0304200000000002E-2</v>
      </c>
      <c r="DT2787">
        <v>-0.44235999999999998</v>
      </c>
      <c r="DU2787">
        <v>-0.32848500000000003</v>
      </c>
      <c r="DV2787">
        <v>-0.185917</v>
      </c>
      <c r="DW2787">
        <v>-0.18179500000000001</v>
      </c>
      <c r="DX2787">
        <v>1.02799</v>
      </c>
      <c r="DY2787">
        <v>0.361703</v>
      </c>
      <c r="DZ2787" s="15">
        <v>7</v>
      </c>
    </row>
    <row r="2788" spans="1:130" x14ac:dyDescent="0.25">
      <c r="A2788">
        <v>3388</v>
      </c>
      <c r="B2788">
        <v>8.6679000000000006E-2</v>
      </c>
      <c r="C2788">
        <v>2.9206700000000002E-3</v>
      </c>
      <c r="D2788">
        <v>-0.40241500000000002</v>
      </c>
      <c r="E2788">
        <v>0.43845899999999999</v>
      </c>
      <c r="F2788">
        <v>1.2800199999999999E-2</v>
      </c>
      <c r="G2788">
        <v>0.42286000000000001</v>
      </c>
      <c r="H2788">
        <v>0.90506900000000001</v>
      </c>
      <c r="I2788">
        <v>1.50139</v>
      </c>
      <c r="J2788">
        <v>0.18697</v>
      </c>
      <c r="K2788">
        <v>1.2126300000000001</v>
      </c>
      <c r="L2788">
        <v>-2.6986099999999999E-2</v>
      </c>
      <c r="M2788">
        <v>-9.9014599999999994E-2</v>
      </c>
      <c r="N2788">
        <v>-0.61894700000000002</v>
      </c>
      <c r="O2788">
        <v>-0.19925699999999999</v>
      </c>
      <c r="P2788">
        <v>-9.7605200000000003E-2</v>
      </c>
      <c r="Q2788">
        <v>-1.09707</v>
      </c>
      <c r="R2788">
        <v>0.137327</v>
      </c>
      <c r="S2788">
        <v>0.51599799999999996</v>
      </c>
      <c r="T2788">
        <v>0.41780600000000001</v>
      </c>
      <c r="U2788">
        <v>-0.27011299999999999</v>
      </c>
      <c r="V2788">
        <v>-0.22100900000000001</v>
      </c>
      <c r="W2788">
        <v>-0.22994400000000001</v>
      </c>
      <c r="X2788">
        <v>1.9954900000000001E-2</v>
      </c>
      <c r="Y2788">
        <v>0.13889099999999999</v>
      </c>
      <c r="Z2788">
        <v>-0.19348899999999999</v>
      </c>
      <c r="AA2788">
        <v>0.34964800000000001</v>
      </c>
      <c r="AB2788">
        <v>-0.36939300000000003</v>
      </c>
      <c r="AC2788">
        <v>0.18163499999999999</v>
      </c>
      <c r="AD2788">
        <v>-2.0437200000000002E-3</v>
      </c>
      <c r="AE2788">
        <v>-0.304954</v>
      </c>
      <c r="AF2788">
        <v>0.24146500000000001</v>
      </c>
      <c r="AG2788">
        <v>0.19107499999999999</v>
      </c>
      <c r="AH2788">
        <v>-4.0079700000000003E-2</v>
      </c>
      <c r="AI2788">
        <v>0.157056</v>
      </c>
      <c r="AJ2788">
        <v>-0.59262099999999995</v>
      </c>
      <c r="AK2788">
        <v>0.37808599999999998</v>
      </c>
      <c r="AL2788">
        <v>0.15194199999999999</v>
      </c>
      <c r="AM2788">
        <v>-4.8809200000000004E-3</v>
      </c>
      <c r="AN2788">
        <v>0.16954</v>
      </c>
      <c r="AO2788">
        <v>-7.0587599999999999E-3</v>
      </c>
      <c r="AP2788">
        <v>-0.207507</v>
      </c>
      <c r="AQ2788">
        <v>3.22917E-2</v>
      </c>
      <c r="AR2788">
        <v>-0.40203699999999998</v>
      </c>
      <c r="AS2788">
        <v>-0.22211</v>
      </c>
      <c r="AT2788">
        <v>-6.2497799999999999E-2</v>
      </c>
      <c r="AU2788">
        <v>-3.0236499999999999E-2</v>
      </c>
      <c r="AV2788">
        <v>0.34148099999999998</v>
      </c>
      <c r="AW2788">
        <v>0.18690000000000001</v>
      </c>
      <c r="AX2788">
        <v>-0.311614</v>
      </c>
      <c r="AY2788">
        <v>-0.71811700000000001</v>
      </c>
      <c r="AZ2788">
        <v>0.70135800000000004</v>
      </c>
      <c r="BA2788">
        <v>0.60784000000000005</v>
      </c>
      <c r="BB2788">
        <v>-0.13177</v>
      </c>
      <c r="BC2788">
        <v>-0.237401</v>
      </c>
      <c r="BD2788">
        <v>-0.599939</v>
      </c>
      <c r="BE2788">
        <v>-0.34254400000000002</v>
      </c>
      <c r="BF2788">
        <v>-0.64125100000000002</v>
      </c>
      <c r="BG2788">
        <v>-0.64955700000000005</v>
      </c>
      <c r="BH2788">
        <v>0.27765800000000002</v>
      </c>
      <c r="BI2788">
        <v>-0.31634000000000001</v>
      </c>
      <c r="BJ2788">
        <v>0.215472</v>
      </c>
      <c r="BK2788">
        <v>0.28638000000000002</v>
      </c>
      <c r="BL2788">
        <v>-2.9682299999999998E-2</v>
      </c>
      <c r="BM2788">
        <v>-0.18795600000000001</v>
      </c>
      <c r="BN2788">
        <v>-0.45360899999999998</v>
      </c>
      <c r="BO2788">
        <v>2.31933E-2</v>
      </c>
      <c r="BP2788">
        <v>-7.8069299999999994E-2</v>
      </c>
      <c r="BQ2788">
        <v>-0.30211199999999999</v>
      </c>
      <c r="BR2788">
        <v>0.28440900000000002</v>
      </c>
      <c r="BS2788">
        <v>0.20455699999999999</v>
      </c>
      <c r="BT2788">
        <v>0.72980699999999998</v>
      </c>
      <c r="BU2788">
        <v>9.3703099999999998E-2</v>
      </c>
      <c r="BV2788">
        <v>-0.31413000000000002</v>
      </c>
      <c r="BW2788">
        <v>-1.8882300000000001E-2</v>
      </c>
      <c r="BX2788">
        <v>-0.39511299999999999</v>
      </c>
      <c r="BY2788">
        <v>-5.8827499999999998E-2</v>
      </c>
      <c r="BZ2788">
        <v>-5.8604999999999997E-2</v>
      </c>
      <c r="CA2788">
        <v>0.464785</v>
      </c>
      <c r="CB2788">
        <v>0.29718600000000001</v>
      </c>
      <c r="CC2788">
        <v>0.37015500000000001</v>
      </c>
      <c r="CD2788">
        <v>-0.41331499999999999</v>
      </c>
      <c r="CE2788">
        <v>-0.19195799999999999</v>
      </c>
      <c r="CF2788">
        <v>0.61338099999999995</v>
      </c>
      <c r="CG2788">
        <v>-0.245143</v>
      </c>
      <c r="CH2788">
        <v>0.28812199999999999</v>
      </c>
      <c r="CI2788">
        <v>-0.31979400000000002</v>
      </c>
      <c r="CJ2788">
        <v>-0.178424</v>
      </c>
      <c r="CK2788">
        <v>-0.29344700000000001</v>
      </c>
      <c r="CL2788">
        <v>0.44731700000000002</v>
      </c>
      <c r="CM2788">
        <v>0.22033800000000001</v>
      </c>
      <c r="CN2788">
        <v>-0.75034800000000001</v>
      </c>
      <c r="CO2788">
        <v>0.59149200000000002</v>
      </c>
      <c r="CP2788">
        <v>1.43665</v>
      </c>
      <c r="CQ2788">
        <v>-0.57540599999999997</v>
      </c>
      <c r="CR2788">
        <v>-1.17276</v>
      </c>
      <c r="CS2788">
        <v>-0.27449800000000002</v>
      </c>
      <c r="CT2788">
        <v>0.82832700000000004</v>
      </c>
      <c r="CU2788">
        <v>1.45058</v>
      </c>
      <c r="CV2788">
        <v>-0.26169399999999998</v>
      </c>
      <c r="CW2788">
        <v>-0.23317099999999999</v>
      </c>
      <c r="CX2788">
        <v>-0.796149</v>
      </c>
      <c r="CY2788">
        <v>1.08039</v>
      </c>
      <c r="CZ2788">
        <v>-0.59670599999999996</v>
      </c>
      <c r="DA2788">
        <v>-8.54911E-2</v>
      </c>
      <c r="DB2788">
        <v>-0.112761</v>
      </c>
      <c r="DC2788">
        <v>0.25890200000000002</v>
      </c>
      <c r="DD2788">
        <v>0.61177999999999999</v>
      </c>
      <c r="DE2788">
        <v>0.412414</v>
      </c>
      <c r="DF2788">
        <v>1.10145</v>
      </c>
      <c r="DG2788">
        <v>-1.53146</v>
      </c>
      <c r="DH2788">
        <v>0.60925799999999997</v>
      </c>
      <c r="DI2788">
        <v>-0.12634100000000001</v>
      </c>
      <c r="DJ2788">
        <v>-0.67641099999999998</v>
      </c>
      <c r="DK2788">
        <v>-0.40084900000000001</v>
      </c>
      <c r="DL2788">
        <v>-0.217504</v>
      </c>
      <c r="DM2788">
        <v>0.19312299999999999</v>
      </c>
      <c r="DN2788">
        <v>0.35320600000000002</v>
      </c>
      <c r="DO2788">
        <v>-0.13389699999999999</v>
      </c>
      <c r="DP2788">
        <v>-0.21421899999999999</v>
      </c>
      <c r="DQ2788">
        <v>0.32399</v>
      </c>
      <c r="DR2788">
        <v>-0.72316000000000003</v>
      </c>
      <c r="DS2788">
        <v>-0.329735</v>
      </c>
      <c r="DT2788">
        <v>-0.291599</v>
      </c>
      <c r="DU2788">
        <v>-0.39796700000000002</v>
      </c>
      <c r="DV2788">
        <v>-1.39008</v>
      </c>
      <c r="DW2788">
        <v>-0.495278</v>
      </c>
      <c r="DX2788">
        <v>-0.35562100000000002</v>
      </c>
      <c r="DY2788">
        <v>6.1964600000000002E-2</v>
      </c>
      <c r="DZ2788" s="15">
        <v>7</v>
      </c>
    </row>
    <row r="2789" spans="1:130" x14ac:dyDescent="0.25">
      <c r="A2789">
        <v>3389</v>
      </c>
      <c r="B2789">
        <v>0.122528</v>
      </c>
      <c r="C2789">
        <v>-6.4324099999999995E-2</v>
      </c>
      <c r="D2789">
        <v>-0.62980499999999995</v>
      </c>
      <c r="E2789">
        <v>0.35045500000000002</v>
      </c>
      <c r="F2789">
        <v>-0.360954</v>
      </c>
      <c r="G2789">
        <v>-2.1826999999999999E-2</v>
      </c>
      <c r="H2789">
        <v>-0.47530499999999998</v>
      </c>
      <c r="I2789">
        <v>0.33150000000000002</v>
      </c>
      <c r="J2789">
        <v>0.388428</v>
      </c>
      <c r="K2789">
        <v>-1.23217</v>
      </c>
      <c r="L2789">
        <v>-0.37904399999999999</v>
      </c>
      <c r="M2789">
        <v>-0.35608299999999998</v>
      </c>
      <c r="N2789">
        <v>-0.53138099999999999</v>
      </c>
      <c r="O2789">
        <v>-1.3461799999999999</v>
      </c>
      <c r="P2789">
        <v>0.153446</v>
      </c>
      <c r="Q2789">
        <v>-0.24554899999999999</v>
      </c>
      <c r="R2789">
        <v>-0.590395</v>
      </c>
      <c r="S2789">
        <v>0.81163799999999997</v>
      </c>
      <c r="T2789">
        <v>0.28053099999999997</v>
      </c>
      <c r="U2789">
        <v>0.33343600000000001</v>
      </c>
      <c r="V2789">
        <v>0.49611100000000002</v>
      </c>
      <c r="W2789">
        <v>0.55219799999999997</v>
      </c>
      <c r="X2789">
        <v>0.88812199999999997</v>
      </c>
      <c r="Y2789">
        <v>-0.110286</v>
      </c>
      <c r="Z2789">
        <v>-0.46028400000000003</v>
      </c>
      <c r="AA2789">
        <v>0.724159</v>
      </c>
      <c r="AB2789">
        <v>0.17002100000000001</v>
      </c>
      <c r="AC2789">
        <v>0.40599299999999999</v>
      </c>
      <c r="AD2789">
        <v>-1.14252</v>
      </c>
      <c r="AE2789">
        <v>0.462113</v>
      </c>
      <c r="AF2789">
        <v>0.24551700000000001</v>
      </c>
      <c r="AG2789">
        <v>0.56648200000000004</v>
      </c>
      <c r="AH2789">
        <v>0.18087</v>
      </c>
      <c r="AI2789">
        <v>0.43643999999999999</v>
      </c>
      <c r="AJ2789">
        <v>-2.19676E-2</v>
      </c>
      <c r="AK2789">
        <v>0.22401099999999999</v>
      </c>
      <c r="AL2789">
        <v>1.09009</v>
      </c>
      <c r="AM2789">
        <v>0.193659</v>
      </c>
      <c r="AN2789">
        <v>4.7326599999999996E-3</v>
      </c>
      <c r="AO2789">
        <v>-0.16214799999999999</v>
      </c>
      <c r="AP2789">
        <v>-0.18038899999999999</v>
      </c>
      <c r="AQ2789">
        <v>-1.85396E-3</v>
      </c>
      <c r="AR2789">
        <v>-0.45718700000000001</v>
      </c>
      <c r="AS2789">
        <v>-5.8586600000000003E-2</v>
      </c>
      <c r="AT2789">
        <v>9.4465900000000005E-2</v>
      </c>
      <c r="AU2789">
        <v>-0.344856</v>
      </c>
      <c r="AV2789">
        <v>1.98815E-2</v>
      </c>
      <c r="AW2789">
        <v>3.5493299999999998E-2</v>
      </c>
      <c r="AX2789">
        <v>0.25808799999999998</v>
      </c>
      <c r="AY2789">
        <v>-0.76809300000000003</v>
      </c>
      <c r="AZ2789">
        <v>0.44141399999999997</v>
      </c>
      <c r="BA2789">
        <v>1.12212</v>
      </c>
      <c r="BB2789">
        <v>2.49219E-3</v>
      </c>
      <c r="BC2789">
        <v>-0.98535899999999998</v>
      </c>
      <c r="BD2789">
        <v>0.37815199999999999</v>
      </c>
      <c r="BE2789">
        <v>-0.49403999999999998</v>
      </c>
      <c r="BF2789">
        <v>5.2794599999999997E-2</v>
      </c>
      <c r="BG2789">
        <v>-0.55971599999999999</v>
      </c>
      <c r="BH2789">
        <v>0.32041999999999998</v>
      </c>
      <c r="BI2789">
        <v>-0.31295200000000001</v>
      </c>
      <c r="BJ2789">
        <v>-0.18806300000000001</v>
      </c>
      <c r="BK2789">
        <v>0.29310799999999998</v>
      </c>
      <c r="BL2789">
        <v>-3.1266000000000002E-2</v>
      </c>
      <c r="BM2789">
        <v>-4.5243600000000002E-2</v>
      </c>
      <c r="BN2789">
        <v>-1.32544</v>
      </c>
      <c r="BO2789">
        <v>6.2640699999999994E-2</v>
      </c>
      <c r="BP2789">
        <v>2.0244499999999999E-2</v>
      </c>
      <c r="BQ2789">
        <v>-0.26408399999999999</v>
      </c>
      <c r="BR2789">
        <v>0.38158599999999998</v>
      </c>
      <c r="BS2789">
        <v>0.41052300000000003</v>
      </c>
      <c r="BT2789">
        <v>0.43892399999999998</v>
      </c>
      <c r="BU2789">
        <v>1.2918499999999999E-2</v>
      </c>
      <c r="BV2789">
        <v>-0.37914599999999998</v>
      </c>
      <c r="BW2789">
        <v>-0.16778999999999999</v>
      </c>
      <c r="BX2789">
        <v>-0.429062</v>
      </c>
      <c r="BY2789">
        <v>-6.5231899999999995E-2</v>
      </c>
      <c r="BZ2789">
        <v>7.3001200000000002E-3</v>
      </c>
      <c r="CA2789">
        <v>0.35656500000000002</v>
      </c>
      <c r="CB2789">
        <v>0.27048800000000001</v>
      </c>
      <c r="CC2789">
        <v>0.48608000000000001</v>
      </c>
      <c r="CD2789">
        <v>-0.51896299999999995</v>
      </c>
      <c r="CE2789">
        <v>0.14313699999999999</v>
      </c>
      <c r="CF2789">
        <v>0.19200900000000001</v>
      </c>
      <c r="CG2789">
        <v>-0.39971699999999999</v>
      </c>
      <c r="CH2789">
        <v>0.26218399999999997</v>
      </c>
      <c r="CI2789">
        <v>-5.1494400000000003E-2</v>
      </c>
      <c r="CJ2789">
        <v>7.6647900000000005E-2</v>
      </c>
      <c r="CK2789">
        <v>0.19023200000000001</v>
      </c>
      <c r="CL2789">
        <v>0.44207800000000003</v>
      </c>
      <c r="CM2789">
        <v>0.171233</v>
      </c>
      <c r="CN2789">
        <v>-0.53114099999999997</v>
      </c>
      <c r="CO2789">
        <v>-3.0702899999999998E-3</v>
      </c>
      <c r="CP2789">
        <v>-0.51060099999999997</v>
      </c>
      <c r="CQ2789">
        <v>-0.43787799999999999</v>
      </c>
      <c r="CR2789">
        <v>-0.131186</v>
      </c>
      <c r="CS2789">
        <v>-7.5096499999999997E-2</v>
      </c>
      <c r="CT2789">
        <v>1.0771999999999999</v>
      </c>
      <c r="CU2789">
        <v>0.27470299999999997</v>
      </c>
      <c r="CV2789">
        <v>0.20191799999999999</v>
      </c>
      <c r="CW2789">
        <v>-0.38778099999999999</v>
      </c>
      <c r="CX2789">
        <v>0.57755000000000001</v>
      </c>
      <c r="CY2789">
        <v>-0.29471999999999998</v>
      </c>
      <c r="CZ2789">
        <v>0.96288700000000005</v>
      </c>
      <c r="DA2789">
        <v>-0.83328400000000002</v>
      </c>
      <c r="DB2789">
        <v>-0.49641200000000002</v>
      </c>
      <c r="DC2789">
        <v>0.34358300000000003</v>
      </c>
      <c r="DD2789">
        <v>-0.71697999999999995</v>
      </c>
      <c r="DE2789">
        <v>0.27512700000000001</v>
      </c>
      <c r="DF2789">
        <v>-9.8821199999999998E-2</v>
      </c>
      <c r="DG2789">
        <v>-0.62005699999999997</v>
      </c>
      <c r="DH2789">
        <v>0.48825000000000002</v>
      </c>
      <c r="DI2789">
        <v>1.0549200000000001</v>
      </c>
      <c r="DJ2789">
        <v>-0.62141199999999996</v>
      </c>
      <c r="DK2789">
        <v>-0.35192400000000001</v>
      </c>
      <c r="DL2789">
        <v>-0.56476099999999996</v>
      </c>
      <c r="DM2789">
        <v>0.15071999999999999</v>
      </c>
      <c r="DN2789">
        <v>0.185719</v>
      </c>
      <c r="DO2789">
        <v>0.47165299999999999</v>
      </c>
      <c r="DP2789">
        <v>-0.56098999999999999</v>
      </c>
      <c r="DQ2789">
        <v>0.111632</v>
      </c>
      <c r="DR2789">
        <v>-0.74292000000000002</v>
      </c>
      <c r="DS2789">
        <v>-0.34522599999999998</v>
      </c>
      <c r="DT2789">
        <v>0.169961</v>
      </c>
      <c r="DU2789">
        <v>-0.34716999999999998</v>
      </c>
      <c r="DV2789">
        <v>-0.69974899999999995</v>
      </c>
      <c r="DW2789">
        <v>-0.35500500000000001</v>
      </c>
      <c r="DX2789">
        <v>1.2791999999999999</v>
      </c>
      <c r="DY2789">
        <v>0.17166999999999999</v>
      </c>
      <c r="DZ2789" s="15">
        <v>7</v>
      </c>
    </row>
    <row r="2790" spans="1:130" x14ac:dyDescent="0.25">
      <c r="A2790">
        <v>3391</v>
      </c>
      <c r="B2790">
        <v>-4.6832100000000002E-3</v>
      </c>
      <c r="C2790">
        <v>-9.0667200000000003E-3</v>
      </c>
      <c r="D2790">
        <v>-0.36135299999999998</v>
      </c>
      <c r="E2790">
        <v>1.6967599999999999E-2</v>
      </c>
      <c r="F2790">
        <v>-0.463611</v>
      </c>
      <c r="G2790">
        <v>0.41306999999999999</v>
      </c>
      <c r="H2790">
        <v>-0.56916800000000001</v>
      </c>
      <c r="I2790">
        <v>-0.17367199999999999</v>
      </c>
      <c r="J2790">
        <v>-0.27239799999999997</v>
      </c>
      <c r="K2790">
        <v>-0.16506399999999999</v>
      </c>
      <c r="L2790">
        <v>-0.57646200000000003</v>
      </c>
      <c r="M2790">
        <v>0.32862000000000002</v>
      </c>
      <c r="N2790">
        <v>-1.2278500000000001</v>
      </c>
      <c r="O2790">
        <v>-0.68379100000000004</v>
      </c>
      <c r="P2790">
        <v>-0.53438799999999997</v>
      </c>
      <c r="Q2790">
        <v>-0.48053200000000001</v>
      </c>
      <c r="R2790">
        <v>-0.823187</v>
      </c>
      <c r="S2790">
        <v>0.52094799999999997</v>
      </c>
      <c r="T2790">
        <v>0.44822400000000001</v>
      </c>
      <c r="U2790">
        <v>-0.100551</v>
      </c>
      <c r="V2790">
        <v>0.26653700000000002</v>
      </c>
      <c r="W2790">
        <v>0.42902099999999999</v>
      </c>
      <c r="X2790">
        <v>0.78017499999999995</v>
      </c>
      <c r="Y2790">
        <v>4.5333100000000001E-2</v>
      </c>
      <c r="Z2790">
        <v>-0.381137</v>
      </c>
      <c r="AA2790">
        <v>0.470055</v>
      </c>
      <c r="AB2790">
        <v>0.211393</v>
      </c>
      <c r="AC2790">
        <v>0.56442899999999996</v>
      </c>
      <c r="AD2790">
        <v>-0.56790700000000005</v>
      </c>
      <c r="AE2790">
        <v>-6.9972400000000004E-2</v>
      </c>
      <c r="AF2790">
        <v>0.49576199999999998</v>
      </c>
      <c r="AG2790">
        <v>0.57833199999999996</v>
      </c>
      <c r="AH2790">
        <v>1.5650600000000001E-2</v>
      </c>
      <c r="AI2790">
        <v>0.47278700000000001</v>
      </c>
      <c r="AJ2790">
        <v>-2.7391100000000002E-2</v>
      </c>
      <c r="AK2790">
        <v>4.7759799999999998E-2</v>
      </c>
      <c r="AL2790">
        <v>-5.6458800000000003E-2</v>
      </c>
      <c r="AM2790">
        <v>3.9377800000000001E-3</v>
      </c>
      <c r="AN2790">
        <v>-3.7627500000000001E-2</v>
      </c>
      <c r="AO2790">
        <v>3.61543E-2</v>
      </c>
      <c r="AP2790">
        <v>-0.55559400000000003</v>
      </c>
      <c r="AQ2790">
        <v>-5.0308599999999998E-3</v>
      </c>
      <c r="AR2790">
        <v>-0.66009799999999996</v>
      </c>
      <c r="AS2790">
        <v>-0.16586799999999999</v>
      </c>
      <c r="AT2790">
        <v>-3.5793400000000003E-2</v>
      </c>
      <c r="AU2790">
        <v>-0.41689700000000002</v>
      </c>
      <c r="AV2790">
        <v>0.40677400000000002</v>
      </c>
      <c r="AW2790">
        <v>-3.2322700000000003E-2</v>
      </c>
      <c r="AX2790">
        <v>0.13266800000000001</v>
      </c>
      <c r="AY2790">
        <v>0.70576700000000003</v>
      </c>
      <c r="AZ2790">
        <v>0.334254</v>
      </c>
      <c r="BA2790">
        <v>0.410223</v>
      </c>
      <c r="BB2790">
        <v>-4.8230799999999997E-2</v>
      </c>
      <c r="BC2790">
        <v>-0.64988999999999997</v>
      </c>
      <c r="BD2790">
        <v>0.80325899999999995</v>
      </c>
      <c r="BE2790">
        <v>-1.4046799999999999</v>
      </c>
      <c r="BF2790">
        <v>7.6785099999999995E-2</v>
      </c>
      <c r="BG2790">
        <v>-0.743251</v>
      </c>
      <c r="BH2790">
        <v>0.575712</v>
      </c>
      <c r="BI2790">
        <v>-0.23231199999999999</v>
      </c>
      <c r="BJ2790">
        <v>-4.2675400000000002E-3</v>
      </c>
      <c r="BK2790">
        <v>0.440446</v>
      </c>
      <c r="BL2790">
        <v>-1.4190100000000001E-2</v>
      </c>
      <c r="BM2790">
        <v>1.15213E-2</v>
      </c>
      <c r="BN2790">
        <v>-0.35451500000000002</v>
      </c>
      <c r="BO2790">
        <v>1.97821E-2</v>
      </c>
      <c r="BP2790">
        <v>6.7141300000000001E-2</v>
      </c>
      <c r="BQ2790">
        <v>-0.21399699999999999</v>
      </c>
      <c r="BR2790">
        <v>0.46179500000000001</v>
      </c>
      <c r="BS2790">
        <v>0.36647600000000002</v>
      </c>
      <c r="BT2790">
        <v>0.59803300000000004</v>
      </c>
      <c r="BU2790">
        <v>-3.1647500000000002E-2</v>
      </c>
      <c r="BV2790">
        <v>-0.235045</v>
      </c>
      <c r="BW2790">
        <v>-2.1263199999999999E-2</v>
      </c>
      <c r="BX2790">
        <v>-0.364311</v>
      </c>
      <c r="BY2790">
        <v>2.3820600000000001E-2</v>
      </c>
      <c r="BZ2790">
        <v>3.3770399999999999E-2</v>
      </c>
      <c r="CA2790">
        <v>0.418354</v>
      </c>
      <c r="CB2790">
        <v>0.34468900000000002</v>
      </c>
      <c r="CC2790">
        <v>0.58009299999999997</v>
      </c>
      <c r="CD2790">
        <v>-0.51735200000000003</v>
      </c>
      <c r="CE2790">
        <v>4.4745899999999998E-2</v>
      </c>
      <c r="CF2790">
        <v>0.42296800000000001</v>
      </c>
      <c r="CG2790">
        <v>-0.384349</v>
      </c>
      <c r="CH2790">
        <v>0.31656000000000001</v>
      </c>
      <c r="CI2790">
        <v>-1.8748299999999999E-2</v>
      </c>
      <c r="CJ2790">
        <v>0.24682100000000001</v>
      </c>
      <c r="CK2790">
        <v>-1.2077</v>
      </c>
      <c r="CL2790">
        <v>0.628749</v>
      </c>
      <c r="CM2790">
        <v>-1.9607599999999999E-2</v>
      </c>
      <c r="CN2790">
        <v>-2.2048999999999999</v>
      </c>
      <c r="CO2790">
        <v>0.54434300000000002</v>
      </c>
      <c r="CP2790">
        <v>-0.75212599999999996</v>
      </c>
      <c r="CQ2790">
        <v>-0.44546999999999998</v>
      </c>
      <c r="CR2790">
        <v>0.661991</v>
      </c>
      <c r="CS2790">
        <v>7.4151199999999999E-3</v>
      </c>
      <c r="CT2790">
        <v>0.88354999999999995</v>
      </c>
      <c r="CU2790">
        <v>0.64702300000000001</v>
      </c>
      <c r="CV2790">
        <v>0.46277600000000002</v>
      </c>
      <c r="CW2790">
        <v>0.79924099999999998</v>
      </c>
      <c r="CX2790">
        <v>0.56499600000000005</v>
      </c>
      <c r="CY2790">
        <v>-0.144625</v>
      </c>
      <c r="CZ2790">
        <v>5.2037100000000003E-2</v>
      </c>
      <c r="DA2790">
        <v>0.54962699999999998</v>
      </c>
      <c r="DB2790">
        <v>0.66745399999999999</v>
      </c>
      <c r="DC2790">
        <v>0.28556700000000002</v>
      </c>
      <c r="DD2790">
        <v>0.15068699999999999</v>
      </c>
      <c r="DE2790">
        <v>0.35596499999999998</v>
      </c>
      <c r="DF2790">
        <v>-0.12762699999999999</v>
      </c>
      <c r="DG2790">
        <v>0.417846</v>
      </c>
      <c r="DH2790">
        <v>0.67942199999999997</v>
      </c>
      <c r="DI2790">
        <v>0.76454900000000003</v>
      </c>
      <c r="DJ2790">
        <v>-0.46748499999999998</v>
      </c>
      <c r="DK2790">
        <v>-0.77146599999999999</v>
      </c>
      <c r="DL2790">
        <v>-0.41383300000000001</v>
      </c>
      <c r="DM2790">
        <v>4.9139799999999997E-2</v>
      </c>
      <c r="DN2790">
        <v>0.209069</v>
      </c>
      <c r="DO2790">
        <v>0.16514799999999999</v>
      </c>
      <c r="DP2790">
        <v>-0.39562799999999998</v>
      </c>
      <c r="DQ2790">
        <v>-0.15362000000000001</v>
      </c>
      <c r="DR2790">
        <v>-1.2441599999999999</v>
      </c>
      <c r="DS2790">
        <v>-0.63780099999999995</v>
      </c>
      <c r="DT2790">
        <v>8.4029499999999993E-2</v>
      </c>
      <c r="DU2790">
        <v>-0.39457300000000001</v>
      </c>
      <c r="DV2790">
        <v>-4.8784899999999999E-2</v>
      </c>
      <c r="DW2790">
        <v>-0.39483499999999999</v>
      </c>
      <c r="DX2790">
        <v>-4.38184E-2</v>
      </c>
      <c r="DY2790">
        <v>4.84787E-2</v>
      </c>
      <c r="DZ2790" s="15">
        <v>7</v>
      </c>
    </row>
    <row r="2791" spans="1:130" x14ac:dyDescent="0.25">
      <c r="A2791">
        <v>3392</v>
      </c>
      <c r="B2791">
        <v>5.1111400000000001E-2</v>
      </c>
      <c r="C2791">
        <v>-1.12046E-3</v>
      </c>
      <c r="D2791">
        <v>-0.63922599999999996</v>
      </c>
      <c r="E2791">
        <v>-0.12853700000000001</v>
      </c>
      <c r="F2791">
        <v>-0.23711499999999999</v>
      </c>
      <c r="G2791">
        <v>0.478433</v>
      </c>
      <c r="H2791">
        <v>-0.74920699999999996</v>
      </c>
      <c r="I2791">
        <v>0.69816900000000004</v>
      </c>
      <c r="J2791">
        <v>0.40833599999999998</v>
      </c>
      <c r="K2791">
        <v>1.22234</v>
      </c>
      <c r="L2791">
        <v>-0.51498200000000005</v>
      </c>
      <c r="M2791">
        <v>0.30520199999999997</v>
      </c>
      <c r="N2791">
        <v>-0.78329000000000004</v>
      </c>
      <c r="O2791">
        <v>-0.51946499999999995</v>
      </c>
      <c r="P2791">
        <v>-1.1721299999999999</v>
      </c>
      <c r="Q2791">
        <v>-1.1166100000000001</v>
      </c>
      <c r="R2791">
        <v>-1.1165700000000001</v>
      </c>
      <c r="S2791">
        <v>0.42690299999999998</v>
      </c>
      <c r="T2791">
        <v>0.456563</v>
      </c>
      <c r="U2791">
        <v>-4.32349E-2</v>
      </c>
      <c r="V2791">
        <v>0.152807</v>
      </c>
      <c r="W2791">
        <v>0.21269199999999999</v>
      </c>
      <c r="X2791">
        <v>0.48481000000000002</v>
      </c>
      <c r="Y2791">
        <v>-1.4129600000000001E-2</v>
      </c>
      <c r="Z2791">
        <v>-0.240259</v>
      </c>
      <c r="AA2791">
        <v>0.365896</v>
      </c>
      <c r="AB2791">
        <v>9.11492E-2</v>
      </c>
      <c r="AC2791">
        <v>0.46246100000000001</v>
      </c>
      <c r="AD2791">
        <v>-0.56338600000000005</v>
      </c>
      <c r="AE2791">
        <v>-5.3476999999999997E-2</v>
      </c>
      <c r="AF2791">
        <v>0.408356</v>
      </c>
      <c r="AG2791">
        <v>0.51639400000000002</v>
      </c>
      <c r="AH2791">
        <v>-3.6723600000000002E-2</v>
      </c>
      <c r="AI2791">
        <v>0.45996199999999998</v>
      </c>
      <c r="AJ2791">
        <v>-8.6058399999999993E-2</v>
      </c>
      <c r="AK2791">
        <v>-1.9023100000000001E-2</v>
      </c>
      <c r="AL2791">
        <v>0.13059999999999999</v>
      </c>
      <c r="AM2791">
        <v>1.45956E-2</v>
      </c>
      <c r="AN2791">
        <v>-6.0396600000000002E-2</v>
      </c>
      <c r="AO2791">
        <v>2.84389E-2</v>
      </c>
      <c r="AP2791">
        <v>-0.49180000000000001</v>
      </c>
      <c r="AQ2791">
        <v>-5.75751E-4</v>
      </c>
      <c r="AR2791">
        <v>-0.54442999999999997</v>
      </c>
      <c r="AS2791">
        <v>-7.4173500000000003E-2</v>
      </c>
      <c r="AT2791">
        <v>2.3533200000000001E-2</v>
      </c>
      <c r="AU2791">
        <v>-0.41001700000000002</v>
      </c>
      <c r="AV2791">
        <v>0.337646</v>
      </c>
      <c r="AW2791">
        <v>-3.2812399999999999E-3</v>
      </c>
      <c r="AX2791">
        <v>7.0453900000000003E-3</v>
      </c>
      <c r="AY2791">
        <v>0.119183</v>
      </c>
      <c r="AZ2791">
        <v>0.40691899999999998</v>
      </c>
      <c r="BA2791">
        <v>0.85792299999999999</v>
      </c>
      <c r="BB2791">
        <v>1.9394999999999999E-2</v>
      </c>
      <c r="BC2791">
        <v>-0.80183400000000005</v>
      </c>
      <c r="BD2791">
        <v>0.398698</v>
      </c>
      <c r="BE2791">
        <v>-1.35683</v>
      </c>
      <c r="BF2791">
        <v>-6.3713099999999995E-2</v>
      </c>
      <c r="BG2791">
        <v>-0.70826</v>
      </c>
      <c r="BH2791">
        <v>-1.0177099999999999</v>
      </c>
      <c r="BI2791">
        <v>-0.13139600000000001</v>
      </c>
      <c r="BJ2791">
        <v>-4.82794E-2</v>
      </c>
      <c r="BK2791">
        <v>0.40332299999999999</v>
      </c>
      <c r="BL2791">
        <v>4.2923799999999998E-2</v>
      </c>
      <c r="BM2791">
        <v>5.8611499999999997E-2</v>
      </c>
      <c r="BN2791">
        <v>-0.39800400000000002</v>
      </c>
      <c r="BO2791">
        <v>6.2533900000000002E-3</v>
      </c>
      <c r="BP2791">
        <v>1.9321000000000001E-2</v>
      </c>
      <c r="BQ2791">
        <v>-0.20073099999999999</v>
      </c>
      <c r="BR2791">
        <v>0.39690900000000001</v>
      </c>
      <c r="BS2791">
        <v>0.48445300000000002</v>
      </c>
      <c r="BT2791">
        <v>-9.6461099999999994E-2</v>
      </c>
      <c r="BU2791">
        <v>-2.78943E-2</v>
      </c>
      <c r="BV2791">
        <v>-0.19006899999999999</v>
      </c>
      <c r="BW2791">
        <v>-4.9210400000000001E-2</v>
      </c>
      <c r="BX2791">
        <v>-0.41619299999999998</v>
      </c>
      <c r="BY2791">
        <v>0.16111300000000001</v>
      </c>
      <c r="BZ2791">
        <v>4.1925599999999997E-3</v>
      </c>
      <c r="CA2791">
        <v>0.42576900000000001</v>
      </c>
      <c r="CB2791">
        <v>0.292578</v>
      </c>
      <c r="CC2791">
        <v>0.55401199999999995</v>
      </c>
      <c r="CD2791">
        <v>-0.50417400000000001</v>
      </c>
      <c r="CE2791">
        <v>6.1266999999999997E-3</v>
      </c>
      <c r="CF2791">
        <v>0.72777899999999995</v>
      </c>
      <c r="CG2791">
        <v>-0.37573200000000001</v>
      </c>
      <c r="CH2791">
        <v>0.46751300000000001</v>
      </c>
      <c r="CI2791">
        <v>0.197714</v>
      </c>
      <c r="CJ2791">
        <v>0.141181</v>
      </c>
      <c r="CK2791">
        <v>0.303894</v>
      </c>
      <c r="CL2791">
        <v>0.44291700000000001</v>
      </c>
      <c r="CM2791">
        <v>-0.125051</v>
      </c>
      <c r="CN2791">
        <v>-2.0705200000000001</v>
      </c>
      <c r="CO2791">
        <v>0.62590100000000004</v>
      </c>
      <c r="CP2791">
        <v>-0.72338100000000005</v>
      </c>
      <c r="CQ2791">
        <v>-0.405972</v>
      </c>
      <c r="CR2791">
        <v>-9.3244900000000006E-2</v>
      </c>
      <c r="CS2791">
        <v>-8.9512599999999998E-2</v>
      </c>
      <c r="CT2791">
        <v>0.49845400000000001</v>
      </c>
      <c r="CU2791">
        <v>0.81951399999999996</v>
      </c>
      <c r="CV2791">
        <v>0.424091</v>
      </c>
      <c r="CW2791">
        <v>0.54260699999999995</v>
      </c>
      <c r="CX2791">
        <v>0.43587799999999999</v>
      </c>
      <c r="CY2791">
        <v>-3.9192699999999997E-2</v>
      </c>
      <c r="CZ2791">
        <v>0.23008799999999999</v>
      </c>
      <c r="DA2791">
        <v>0.57406299999999999</v>
      </c>
      <c r="DB2791">
        <v>0.212918</v>
      </c>
      <c r="DC2791">
        <v>0.31452200000000002</v>
      </c>
      <c r="DD2791">
        <v>0.27082200000000001</v>
      </c>
      <c r="DE2791">
        <v>0.32439699999999999</v>
      </c>
      <c r="DF2791">
        <v>-0.17128399999999999</v>
      </c>
      <c r="DG2791">
        <v>0.34477000000000002</v>
      </c>
      <c r="DH2791">
        <v>0.97969200000000001</v>
      </c>
      <c r="DI2791">
        <v>-0.344885</v>
      </c>
      <c r="DJ2791">
        <v>-0.74160099999999995</v>
      </c>
      <c r="DK2791">
        <v>-0.49467100000000003</v>
      </c>
      <c r="DL2791">
        <v>-0.57893899999999998</v>
      </c>
      <c r="DM2791">
        <v>6.8248799999999998E-2</v>
      </c>
      <c r="DN2791">
        <v>0.55096000000000001</v>
      </c>
      <c r="DO2791">
        <v>0.798925</v>
      </c>
      <c r="DP2791">
        <v>-0.27216099999999999</v>
      </c>
      <c r="DQ2791">
        <v>-0.26887899999999998</v>
      </c>
      <c r="DR2791">
        <v>-0.852711</v>
      </c>
      <c r="DS2791">
        <v>-0.35314600000000002</v>
      </c>
      <c r="DT2791">
        <v>0.22079499999999999</v>
      </c>
      <c r="DU2791">
        <v>-0.30149900000000002</v>
      </c>
      <c r="DV2791">
        <v>-0.23691599999999999</v>
      </c>
      <c r="DW2791">
        <v>-0.34596300000000002</v>
      </c>
      <c r="DX2791">
        <v>-1.3481799999999999</v>
      </c>
      <c r="DY2791">
        <v>2.8137599999999999E-2</v>
      </c>
      <c r="DZ2791" s="15">
        <v>7</v>
      </c>
    </row>
    <row r="2792" spans="1:130" x14ac:dyDescent="0.25">
      <c r="A2792">
        <v>3393</v>
      </c>
      <c r="B2792">
        <v>-8.12767E-3</v>
      </c>
      <c r="C2792">
        <v>-1.5275199999999999E-2</v>
      </c>
      <c r="D2792">
        <v>7.2153999999999996E-2</v>
      </c>
      <c r="E2792">
        <v>0.39848600000000001</v>
      </c>
      <c r="F2792">
        <v>-0.20507300000000001</v>
      </c>
      <c r="G2792">
        <v>0.328592</v>
      </c>
      <c r="H2792">
        <v>0.34026800000000001</v>
      </c>
      <c r="I2792">
        <v>-0.100157</v>
      </c>
      <c r="J2792">
        <v>-0.87002500000000005</v>
      </c>
      <c r="K2792">
        <v>1.30596</v>
      </c>
      <c r="L2792">
        <v>-0.57203700000000002</v>
      </c>
      <c r="M2792">
        <v>-0.44675500000000001</v>
      </c>
      <c r="N2792">
        <v>-0.404306</v>
      </c>
      <c r="O2792">
        <v>-0.115815</v>
      </c>
      <c r="P2792">
        <v>-0.79062299999999996</v>
      </c>
      <c r="Q2792">
        <v>-0.42036800000000002</v>
      </c>
      <c r="R2792">
        <v>-0.88300100000000004</v>
      </c>
      <c r="S2792">
        <v>0.72716700000000001</v>
      </c>
      <c r="T2792">
        <v>0.20308000000000001</v>
      </c>
      <c r="U2792">
        <v>-8.8160600000000006E-2</v>
      </c>
      <c r="V2792">
        <v>-3.1548899999999998E-2</v>
      </c>
      <c r="W2792">
        <v>0.47971399999999997</v>
      </c>
      <c r="X2792">
        <v>0.60561399999999999</v>
      </c>
      <c r="Y2792">
        <v>-0.13486100000000001</v>
      </c>
      <c r="Z2792">
        <v>0.14707500000000001</v>
      </c>
      <c r="AA2792">
        <v>-6.3162399999999994E-2</v>
      </c>
      <c r="AB2792">
        <v>-0.107032</v>
      </c>
      <c r="AC2792">
        <v>0.30127999999999999</v>
      </c>
      <c r="AD2792">
        <v>-8.3793300000000001E-2</v>
      </c>
      <c r="AE2792">
        <v>-0.33850999999999998</v>
      </c>
      <c r="AF2792">
        <v>0.207265</v>
      </c>
      <c r="AG2792">
        <v>0.14355200000000001</v>
      </c>
      <c r="AH2792">
        <v>0.55629499999999998</v>
      </c>
      <c r="AI2792">
        <v>0.74794799999999995</v>
      </c>
      <c r="AJ2792">
        <v>5.8626699999999997E-2</v>
      </c>
      <c r="AK2792">
        <v>-9.2293300000000009E-3</v>
      </c>
      <c r="AL2792">
        <v>-0.47136400000000001</v>
      </c>
      <c r="AM2792">
        <v>0.182505</v>
      </c>
      <c r="AN2792">
        <v>0.274252</v>
      </c>
      <c r="AO2792">
        <v>-3.6832799999999999E-2</v>
      </c>
      <c r="AP2792">
        <v>-0.744371</v>
      </c>
      <c r="AQ2792">
        <v>-2.0988799999999998E-2</v>
      </c>
      <c r="AR2792">
        <v>-0.54910599999999998</v>
      </c>
      <c r="AS2792">
        <v>-0.13137099999999999</v>
      </c>
      <c r="AT2792">
        <v>6.9922399999999996E-2</v>
      </c>
      <c r="AU2792">
        <v>-0.80178499999999997</v>
      </c>
      <c r="AV2792">
        <v>0.39203399999999999</v>
      </c>
      <c r="AW2792">
        <v>-4.2499200000000001E-2</v>
      </c>
      <c r="AX2792">
        <v>-9.3439800000000003E-2</v>
      </c>
      <c r="AY2792">
        <v>-0.67891199999999996</v>
      </c>
      <c r="AZ2792">
        <v>0.48783199999999999</v>
      </c>
      <c r="BA2792">
        <v>0.73896700000000004</v>
      </c>
      <c r="BB2792">
        <v>-0.19502</v>
      </c>
      <c r="BC2792">
        <v>-0.72067899999999996</v>
      </c>
      <c r="BD2792">
        <v>-6.2474399999999999E-3</v>
      </c>
      <c r="BE2792">
        <v>-1.2068000000000001</v>
      </c>
      <c r="BF2792">
        <v>2.60447E-2</v>
      </c>
      <c r="BG2792">
        <v>-0.444824</v>
      </c>
      <c r="BH2792">
        <v>-0.91245500000000002</v>
      </c>
      <c r="BI2792">
        <v>-0.24445</v>
      </c>
      <c r="BJ2792">
        <v>6.33565E-3</v>
      </c>
      <c r="BK2792">
        <v>0.27293699999999999</v>
      </c>
      <c r="BL2792">
        <v>-1.50589E-2</v>
      </c>
      <c r="BM2792">
        <v>8.1402299999999997E-2</v>
      </c>
      <c r="BN2792">
        <v>-1.3040799999999999</v>
      </c>
      <c r="BO2792">
        <v>-2.9144E-2</v>
      </c>
      <c r="BP2792">
        <v>-6.2679899999999997E-2</v>
      </c>
      <c r="BQ2792">
        <v>-0.26267200000000002</v>
      </c>
      <c r="BR2792">
        <v>0.53367500000000001</v>
      </c>
      <c r="BS2792">
        <v>0.435365</v>
      </c>
      <c r="BT2792">
        <v>1.25674</v>
      </c>
      <c r="BU2792">
        <v>0.110239</v>
      </c>
      <c r="BV2792">
        <v>-0.29339300000000001</v>
      </c>
      <c r="BW2792">
        <v>1.47184E-2</v>
      </c>
      <c r="BX2792">
        <v>-0.32910499999999998</v>
      </c>
      <c r="BY2792">
        <v>-5.1869999999999999E-2</v>
      </c>
      <c r="BZ2792">
        <v>-2.69853E-2</v>
      </c>
      <c r="CA2792">
        <v>0.44286999999999999</v>
      </c>
      <c r="CB2792">
        <v>0.285667</v>
      </c>
      <c r="CC2792">
        <v>0.41044799999999998</v>
      </c>
      <c r="CD2792">
        <v>-0.41225099999999998</v>
      </c>
      <c r="CE2792">
        <v>1.7817600000000001E-3</v>
      </c>
      <c r="CF2792">
        <v>0.882463</v>
      </c>
      <c r="CG2792">
        <v>-0.33761400000000003</v>
      </c>
      <c r="CH2792">
        <v>0.31317299999999998</v>
      </c>
      <c r="CI2792">
        <v>-0.17528099999999999</v>
      </c>
      <c r="CJ2792">
        <v>3.3144100000000003E-2</v>
      </c>
      <c r="CK2792">
        <v>3.51034E-2</v>
      </c>
      <c r="CL2792">
        <v>0.57023900000000005</v>
      </c>
      <c r="CM2792">
        <v>0.31986799999999999</v>
      </c>
      <c r="CN2792">
        <v>-0.34045999999999998</v>
      </c>
      <c r="CO2792">
        <v>-6.5634600000000001E-2</v>
      </c>
      <c r="CP2792">
        <v>0.80153399999999997</v>
      </c>
      <c r="CQ2792">
        <v>-0.39180399999999999</v>
      </c>
      <c r="CR2792">
        <v>-0.36771199999999998</v>
      </c>
      <c r="CS2792">
        <v>-8.9969199999999999E-2</v>
      </c>
      <c r="CT2792">
        <v>0.78469299999999997</v>
      </c>
      <c r="CU2792">
        <v>0.22045000000000001</v>
      </c>
      <c r="CV2792">
        <v>-0.103646</v>
      </c>
      <c r="CW2792">
        <v>-0.31670100000000001</v>
      </c>
      <c r="CX2792">
        <v>0.69299100000000002</v>
      </c>
      <c r="CY2792">
        <v>0.98741900000000005</v>
      </c>
      <c r="CZ2792">
        <v>0.80308900000000005</v>
      </c>
      <c r="DA2792">
        <v>-0.81370799999999999</v>
      </c>
      <c r="DB2792">
        <v>-0.392042</v>
      </c>
      <c r="DC2792">
        <v>0.29555500000000001</v>
      </c>
      <c r="DD2792">
        <v>-0.55081500000000005</v>
      </c>
      <c r="DE2792">
        <v>0.46713300000000002</v>
      </c>
      <c r="DF2792">
        <v>0.37704399999999999</v>
      </c>
      <c r="DG2792">
        <v>-1.38618</v>
      </c>
      <c r="DH2792">
        <v>0.68865699999999996</v>
      </c>
      <c r="DI2792">
        <v>1.19106</v>
      </c>
      <c r="DJ2792">
        <v>-0.51926799999999995</v>
      </c>
      <c r="DK2792">
        <v>-0.22084400000000001</v>
      </c>
      <c r="DL2792">
        <v>-0.52306799999999998</v>
      </c>
      <c r="DM2792">
        <v>3.1974299999999998E-3</v>
      </c>
      <c r="DN2792">
        <v>0.484628</v>
      </c>
      <c r="DO2792">
        <v>0.39084999999999998</v>
      </c>
      <c r="DP2792">
        <v>-0.36589899999999997</v>
      </c>
      <c r="DQ2792">
        <v>0.36596400000000001</v>
      </c>
      <c r="DR2792">
        <v>-0.32759199999999999</v>
      </c>
      <c r="DS2792">
        <v>-0.41869400000000001</v>
      </c>
      <c r="DT2792">
        <v>-1.9782299999999999E-2</v>
      </c>
      <c r="DU2792">
        <v>-0.404256</v>
      </c>
      <c r="DV2792">
        <v>-0.21543399999999999</v>
      </c>
      <c r="DW2792">
        <v>-0.25428299999999998</v>
      </c>
      <c r="DX2792">
        <v>1.21845</v>
      </c>
      <c r="DY2792">
        <v>-3.2407100000000001E-2</v>
      </c>
      <c r="DZ2792" s="15">
        <v>7</v>
      </c>
    </row>
    <row r="2793" spans="1:130" x14ac:dyDescent="0.25">
      <c r="A2793">
        <v>3397</v>
      </c>
      <c r="B2793">
        <v>0.10526199999999999</v>
      </c>
      <c r="C2793">
        <v>2.6735999999999999E-2</v>
      </c>
      <c r="D2793">
        <v>-0.53754500000000005</v>
      </c>
      <c r="E2793">
        <v>-4.4798400000000002E-2</v>
      </c>
      <c r="F2793">
        <v>-0.48790099999999997</v>
      </c>
      <c r="G2793">
        <v>0.50372700000000004</v>
      </c>
      <c r="H2793">
        <v>0.29841099999999998</v>
      </c>
      <c r="I2793">
        <v>-0.14415</v>
      </c>
      <c r="J2793">
        <v>0.348389</v>
      </c>
      <c r="K2793">
        <v>-1.0699099999999999</v>
      </c>
      <c r="L2793">
        <v>-0.29901699999999998</v>
      </c>
      <c r="M2793">
        <v>-0.252496</v>
      </c>
      <c r="N2793">
        <v>-0.443631</v>
      </c>
      <c r="O2793">
        <v>-0.59233800000000003</v>
      </c>
      <c r="P2793">
        <v>0.32004899999999997</v>
      </c>
      <c r="Q2793">
        <v>-0.38684299999999999</v>
      </c>
      <c r="R2793">
        <v>0.67084200000000005</v>
      </c>
      <c r="S2793">
        <v>0.476719</v>
      </c>
      <c r="T2793">
        <v>0.30326500000000001</v>
      </c>
      <c r="U2793">
        <v>-0.190747</v>
      </c>
      <c r="V2793">
        <v>-0.45616200000000001</v>
      </c>
      <c r="W2793">
        <v>-0.51204000000000005</v>
      </c>
      <c r="X2793">
        <v>0.62666699999999997</v>
      </c>
      <c r="Y2793">
        <v>-7.2278499999999996E-2</v>
      </c>
      <c r="Z2793">
        <v>-0.36054599999999998</v>
      </c>
      <c r="AA2793">
        <v>-2.9198100000000001E-2</v>
      </c>
      <c r="AB2793">
        <v>-0.33654600000000001</v>
      </c>
      <c r="AC2793">
        <v>0.53666999999999998</v>
      </c>
      <c r="AD2793">
        <v>-0.47991699999999998</v>
      </c>
      <c r="AE2793">
        <v>-2.5972599999999998E-2</v>
      </c>
      <c r="AF2793">
        <v>0.25014199999999998</v>
      </c>
      <c r="AG2793">
        <v>0.126134</v>
      </c>
      <c r="AH2793">
        <v>-0.505027</v>
      </c>
      <c r="AI2793">
        <v>0.63893599999999995</v>
      </c>
      <c r="AJ2793">
        <v>0.49519200000000002</v>
      </c>
      <c r="AK2793">
        <v>-5.75185E-2</v>
      </c>
      <c r="AL2793">
        <v>0.35456100000000002</v>
      </c>
      <c r="AM2793">
        <v>0.59134500000000001</v>
      </c>
      <c r="AN2793">
        <v>8.4826200000000004E-2</v>
      </c>
      <c r="AO2793">
        <v>5.71587E-2</v>
      </c>
      <c r="AP2793">
        <v>-0.44926500000000003</v>
      </c>
      <c r="AQ2793">
        <v>-3.2289299999999999E-4</v>
      </c>
      <c r="AR2793">
        <v>-0.54456499999999997</v>
      </c>
      <c r="AS2793">
        <v>-0.24164099999999999</v>
      </c>
      <c r="AT2793">
        <v>3.5741700000000001E-2</v>
      </c>
      <c r="AU2793">
        <v>5.21591E-2</v>
      </c>
      <c r="AV2793">
        <v>0.27100099999999999</v>
      </c>
      <c r="AW2793">
        <v>4.7116999999999999E-2</v>
      </c>
      <c r="AX2793">
        <v>-0.138631</v>
      </c>
      <c r="AY2793">
        <v>-0.324318</v>
      </c>
      <c r="AZ2793">
        <v>0.42854599999999998</v>
      </c>
      <c r="BA2793">
        <v>0.55154599999999998</v>
      </c>
      <c r="BB2793">
        <v>-0.34059800000000001</v>
      </c>
      <c r="BC2793">
        <v>-0.66627800000000004</v>
      </c>
      <c r="BD2793">
        <v>0.14682700000000001</v>
      </c>
      <c r="BE2793">
        <v>-0.30848399999999998</v>
      </c>
      <c r="BF2793">
        <v>0.12933500000000001</v>
      </c>
      <c r="BG2793">
        <v>-0.66437800000000002</v>
      </c>
      <c r="BH2793">
        <v>0.34065800000000002</v>
      </c>
      <c r="BI2793">
        <v>-0.23965500000000001</v>
      </c>
      <c r="BJ2793">
        <v>0.25404100000000002</v>
      </c>
      <c r="BK2793">
        <v>0.467418</v>
      </c>
      <c r="BL2793">
        <v>-2.1031399999999999E-2</v>
      </c>
      <c r="BM2793">
        <v>-0.27080599999999999</v>
      </c>
      <c r="BN2793">
        <v>0.27071200000000001</v>
      </c>
      <c r="BO2793">
        <v>3.7166199999999999E-3</v>
      </c>
      <c r="BP2793">
        <v>-0.17299200000000001</v>
      </c>
      <c r="BQ2793">
        <v>-0.34171400000000002</v>
      </c>
      <c r="BR2793">
        <v>0.19325999999999999</v>
      </c>
      <c r="BS2793">
        <v>0.453065</v>
      </c>
      <c r="BT2793">
        <v>0.37112299999999998</v>
      </c>
      <c r="BU2793">
        <v>1.5364700000000001E-3</v>
      </c>
      <c r="BV2793">
        <v>-0.215223</v>
      </c>
      <c r="BW2793">
        <v>1.0175099999999999E-3</v>
      </c>
      <c r="BX2793">
        <v>-0.380303</v>
      </c>
      <c r="BY2793">
        <v>3.6119400000000003E-2</v>
      </c>
      <c r="BZ2793">
        <v>1.42478E-2</v>
      </c>
      <c r="CA2793">
        <v>0.39177000000000001</v>
      </c>
      <c r="CB2793">
        <v>0.36080400000000001</v>
      </c>
      <c r="CC2793">
        <v>0.41389199999999998</v>
      </c>
      <c r="CD2793">
        <v>-0.38915699999999998</v>
      </c>
      <c r="CE2793">
        <v>-0.26533499999999999</v>
      </c>
      <c r="CF2793">
        <v>0.345196</v>
      </c>
      <c r="CG2793">
        <v>-0.36525999999999997</v>
      </c>
      <c r="CH2793">
        <v>0.13317499999999999</v>
      </c>
      <c r="CI2793">
        <v>-0.27167799999999998</v>
      </c>
      <c r="CJ2793">
        <v>0.12638199999999999</v>
      </c>
      <c r="CK2793">
        <v>-0.29220800000000002</v>
      </c>
      <c r="CL2793">
        <v>0.316832</v>
      </c>
      <c r="CM2793">
        <v>0.30884099999999998</v>
      </c>
      <c r="CN2793">
        <v>-0.48547699999999999</v>
      </c>
      <c r="CO2793">
        <v>-0.217526</v>
      </c>
      <c r="CP2793">
        <v>0.93836699999999995</v>
      </c>
      <c r="CQ2793">
        <v>-0.225996</v>
      </c>
      <c r="CR2793">
        <v>-0.60943400000000003</v>
      </c>
      <c r="CS2793">
        <v>-0.56499200000000005</v>
      </c>
      <c r="CT2793">
        <v>0.92138399999999998</v>
      </c>
      <c r="CU2793">
        <v>0.37714599999999998</v>
      </c>
      <c r="CV2793">
        <v>4.9198899999999997E-2</v>
      </c>
      <c r="CW2793">
        <v>-0.71968600000000005</v>
      </c>
      <c r="CX2793">
        <v>0.693936</v>
      </c>
      <c r="CY2793">
        <v>0.94005499999999997</v>
      </c>
      <c r="CZ2793">
        <v>0.49185800000000002</v>
      </c>
      <c r="DA2793">
        <v>-0.91964900000000005</v>
      </c>
      <c r="DB2793">
        <v>-0.29621599999999998</v>
      </c>
      <c r="DC2793">
        <v>0.215341</v>
      </c>
      <c r="DD2793">
        <v>-0.25396299999999999</v>
      </c>
      <c r="DE2793">
        <v>0.488757</v>
      </c>
      <c r="DF2793">
        <v>-0.38967000000000002</v>
      </c>
      <c r="DG2793">
        <v>-1.0436300000000001</v>
      </c>
      <c r="DH2793">
        <v>0.30604999999999999</v>
      </c>
      <c r="DI2793">
        <v>0.89427100000000004</v>
      </c>
      <c r="DJ2793">
        <v>-0.37096600000000002</v>
      </c>
      <c r="DK2793">
        <v>0.61613300000000004</v>
      </c>
      <c r="DL2793">
        <v>-0.35111999999999999</v>
      </c>
      <c r="DM2793">
        <v>0.21568599999999999</v>
      </c>
      <c r="DN2793">
        <v>0.310834</v>
      </c>
      <c r="DO2793">
        <v>0.34717399999999998</v>
      </c>
      <c r="DP2793">
        <v>-0.42457</v>
      </c>
      <c r="DQ2793">
        <v>0.61122399999999999</v>
      </c>
      <c r="DR2793">
        <v>-0.52363400000000004</v>
      </c>
      <c r="DS2793">
        <v>-0.18896199999999999</v>
      </c>
      <c r="DT2793">
        <v>-0.25433499999999998</v>
      </c>
      <c r="DU2793">
        <v>-0.29846600000000001</v>
      </c>
      <c r="DV2793">
        <v>-0.62330399999999997</v>
      </c>
      <c r="DW2793">
        <v>-0.31342100000000001</v>
      </c>
      <c r="DX2793">
        <v>1.2718499999999999</v>
      </c>
      <c r="DY2793">
        <v>-5.65248E-2</v>
      </c>
      <c r="DZ2793" s="15">
        <v>7</v>
      </c>
    </row>
    <row r="2794" spans="1:130" x14ac:dyDescent="0.25">
      <c r="A2794">
        <v>3398</v>
      </c>
      <c r="B2794">
        <v>-2.8065400000000001E-2</v>
      </c>
      <c r="C2794">
        <v>-3.95197E-3</v>
      </c>
      <c r="D2794">
        <v>-0.74724999999999997</v>
      </c>
      <c r="E2794">
        <v>0.66154400000000002</v>
      </c>
      <c r="F2794">
        <v>-0.34944399999999998</v>
      </c>
      <c r="G2794">
        <v>0.32794899999999999</v>
      </c>
      <c r="H2794">
        <v>0.96592299999999998</v>
      </c>
      <c r="I2794">
        <v>-0.417848</v>
      </c>
      <c r="J2794">
        <v>0.89300599999999997</v>
      </c>
      <c r="K2794">
        <v>0.56284800000000001</v>
      </c>
      <c r="L2794">
        <v>-0.15554799999999999</v>
      </c>
      <c r="M2794">
        <v>-0.24695800000000001</v>
      </c>
      <c r="N2794">
        <v>-0.93252299999999999</v>
      </c>
      <c r="O2794">
        <v>-0.800238</v>
      </c>
      <c r="P2794">
        <v>0.90741300000000003</v>
      </c>
      <c r="Q2794">
        <v>-0.442658</v>
      </c>
      <c r="R2794">
        <v>-0.27372600000000002</v>
      </c>
      <c r="S2794">
        <v>0.62733099999999997</v>
      </c>
      <c r="T2794">
        <v>0.21274899999999999</v>
      </c>
      <c r="U2794">
        <v>-0.17199700000000001</v>
      </c>
      <c r="V2794">
        <v>-0.39924399999999999</v>
      </c>
      <c r="W2794">
        <v>-0.29949599999999998</v>
      </c>
      <c r="X2794">
        <v>-0.17084299999999999</v>
      </c>
      <c r="Y2794">
        <v>0.101672</v>
      </c>
      <c r="Z2794">
        <v>-0.42560100000000001</v>
      </c>
      <c r="AA2794">
        <v>-4.34072E-2</v>
      </c>
      <c r="AB2794">
        <v>-0.17921100000000001</v>
      </c>
      <c r="AC2794">
        <v>0.355464</v>
      </c>
      <c r="AD2794">
        <v>-0.103419</v>
      </c>
      <c r="AE2794">
        <v>-0.64441499999999996</v>
      </c>
      <c r="AF2794">
        <v>-6.24013E-2</v>
      </c>
      <c r="AG2794">
        <v>0.40341300000000002</v>
      </c>
      <c r="AH2794">
        <v>1.6082500000000001E-3</v>
      </c>
      <c r="AI2794">
        <v>0.31198199999999998</v>
      </c>
      <c r="AJ2794">
        <v>-0.75051100000000004</v>
      </c>
      <c r="AK2794">
        <v>0.58323100000000005</v>
      </c>
      <c r="AL2794">
        <v>9.7966300000000006E-2</v>
      </c>
      <c r="AM2794">
        <v>-0.46709099999999998</v>
      </c>
      <c r="AN2794">
        <v>1.4304300000000001E-2</v>
      </c>
      <c r="AO2794">
        <v>-9.1991299999999998E-3</v>
      </c>
      <c r="AP2794">
        <v>-0.39856000000000003</v>
      </c>
      <c r="AQ2794">
        <v>-3.1884700000000002E-2</v>
      </c>
      <c r="AR2794">
        <v>-0.31179899999999999</v>
      </c>
      <c r="AS2794">
        <v>-0.377911</v>
      </c>
      <c r="AT2794">
        <v>-5.0199199999999999E-2</v>
      </c>
      <c r="AU2794">
        <v>-8.5311999999999999E-2</v>
      </c>
      <c r="AV2794">
        <v>0.41931600000000002</v>
      </c>
      <c r="AW2794">
        <v>6.2244899999999999E-2</v>
      </c>
      <c r="AX2794">
        <v>-0.50176100000000001</v>
      </c>
      <c r="AY2794">
        <v>0.27335100000000001</v>
      </c>
      <c r="AZ2794">
        <v>0.36794300000000002</v>
      </c>
      <c r="BA2794">
        <v>0.119195</v>
      </c>
      <c r="BB2794">
        <v>-0.32841999999999999</v>
      </c>
      <c r="BC2794">
        <v>-0.49507800000000002</v>
      </c>
      <c r="BD2794">
        <v>-0.337621</v>
      </c>
      <c r="BE2794">
        <v>-0.357267</v>
      </c>
      <c r="BF2794">
        <v>0.30368299999999998</v>
      </c>
      <c r="BG2794">
        <v>-0.28864000000000001</v>
      </c>
      <c r="BH2794">
        <v>-2.1630799999999999E-2</v>
      </c>
      <c r="BI2794">
        <v>-0.34005000000000002</v>
      </c>
      <c r="BJ2794">
        <v>-4.2749099999999998E-2</v>
      </c>
      <c r="BK2794">
        <v>0.28559400000000001</v>
      </c>
      <c r="BL2794">
        <v>-5.6732400000000002E-2</v>
      </c>
      <c r="BM2794">
        <v>-7.8977400000000003E-2</v>
      </c>
      <c r="BN2794">
        <v>-0.82591400000000004</v>
      </c>
      <c r="BO2794">
        <v>1.6269699999999999E-3</v>
      </c>
      <c r="BP2794">
        <v>0.148507</v>
      </c>
      <c r="BQ2794">
        <v>-0.27331499999999997</v>
      </c>
      <c r="BR2794">
        <v>0.22440399999999999</v>
      </c>
      <c r="BS2794">
        <v>0.26950200000000002</v>
      </c>
      <c r="BT2794">
        <v>1.2648299999999999</v>
      </c>
      <c r="BU2794">
        <v>1.0153199999999999E-3</v>
      </c>
      <c r="BV2794">
        <v>-0.39366400000000001</v>
      </c>
      <c r="BW2794">
        <v>0.19453799999999999</v>
      </c>
      <c r="BX2794">
        <v>-0.53583700000000001</v>
      </c>
      <c r="BY2794">
        <v>-0.27789999999999998</v>
      </c>
      <c r="BZ2794">
        <v>-1.1703699999999999E-2</v>
      </c>
      <c r="CA2794">
        <v>0.184694</v>
      </c>
      <c r="CB2794">
        <v>0.34396100000000002</v>
      </c>
      <c r="CC2794">
        <v>0.24057400000000001</v>
      </c>
      <c r="CD2794">
        <v>-0.11731</v>
      </c>
      <c r="CE2794">
        <v>-0.55409299999999995</v>
      </c>
      <c r="CF2794">
        <v>0.66186800000000001</v>
      </c>
      <c r="CG2794">
        <v>-0.34400399999999998</v>
      </c>
      <c r="CH2794">
        <v>0.39018700000000001</v>
      </c>
      <c r="CI2794">
        <v>-0.32601200000000002</v>
      </c>
      <c r="CJ2794">
        <v>-0.15173700000000001</v>
      </c>
      <c r="CK2794">
        <v>0.29137099999999999</v>
      </c>
      <c r="CL2794">
        <v>0.62657200000000002</v>
      </c>
      <c r="CM2794">
        <v>0.292937</v>
      </c>
      <c r="CN2794">
        <v>0.236815</v>
      </c>
      <c r="CO2794">
        <v>1.39642</v>
      </c>
      <c r="CP2794">
        <v>0.34157999999999999</v>
      </c>
      <c r="CQ2794">
        <v>-0.827986</v>
      </c>
      <c r="CR2794">
        <v>-0.75627900000000003</v>
      </c>
      <c r="CS2794">
        <v>-0.56745999999999996</v>
      </c>
      <c r="CT2794">
        <v>0.65095700000000001</v>
      </c>
      <c r="CU2794">
        <v>-0.21415200000000001</v>
      </c>
      <c r="CV2794">
        <v>0.13492399999999999</v>
      </c>
      <c r="CW2794">
        <v>6.49618E-2</v>
      </c>
      <c r="CX2794">
        <v>-1.2430699999999999</v>
      </c>
      <c r="CY2794">
        <v>-0.52930299999999997</v>
      </c>
      <c r="CZ2794">
        <v>0.57542599999999999</v>
      </c>
      <c r="DA2794">
        <v>0.50819099999999995</v>
      </c>
      <c r="DB2794">
        <v>-0.62199099999999996</v>
      </c>
      <c r="DC2794">
        <v>0.153473</v>
      </c>
      <c r="DD2794">
        <v>0.20820900000000001</v>
      </c>
      <c r="DE2794">
        <v>0.34542299999999998</v>
      </c>
      <c r="DF2794">
        <v>1.31792</v>
      </c>
      <c r="DG2794">
        <v>-6.31795E-2</v>
      </c>
      <c r="DH2794">
        <v>0.423676</v>
      </c>
      <c r="DI2794">
        <v>0.47860599999999998</v>
      </c>
      <c r="DJ2794">
        <v>-0.54211500000000001</v>
      </c>
      <c r="DK2794">
        <v>-3.7169800000000003E-2</v>
      </c>
      <c r="DL2794">
        <v>-0.36552899999999999</v>
      </c>
      <c r="DM2794">
        <v>0.25679600000000002</v>
      </c>
      <c r="DN2794">
        <v>0.295462</v>
      </c>
      <c r="DO2794">
        <v>0.45153300000000002</v>
      </c>
      <c r="DP2794">
        <v>-0.30937900000000002</v>
      </c>
      <c r="DQ2794">
        <v>0.61697299999999999</v>
      </c>
      <c r="DR2794">
        <v>-0.75429400000000002</v>
      </c>
      <c r="DS2794">
        <v>-0.119158</v>
      </c>
      <c r="DT2794">
        <v>-0.408161</v>
      </c>
      <c r="DU2794">
        <v>-0.383573</v>
      </c>
      <c r="DV2794">
        <v>-0.45169100000000001</v>
      </c>
      <c r="DW2794">
        <v>-0.33805400000000002</v>
      </c>
      <c r="DX2794">
        <v>-0.62795699999999999</v>
      </c>
      <c r="DY2794">
        <v>7.9383099999999998E-2</v>
      </c>
      <c r="DZ2794" s="15">
        <v>7</v>
      </c>
    </row>
    <row r="2795" spans="1:130" x14ac:dyDescent="0.25">
      <c r="A2795">
        <v>3399</v>
      </c>
      <c r="B2795">
        <v>-0.114868</v>
      </c>
      <c r="C2795">
        <v>-4.5007199999999997E-2</v>
      </c>
      <c r="D2795">
        <v>-0.12546399999999999</v>
      </c>
      <c r="E2795">
        <v>0.43001499999999998</v>
      </c>
      <c r="F2795">
        <v>-0.482321</v>
      </c>
      <c r="G2795">
        <v>0.56065399999999999</v>
      </c>
      <c r="H2795">
        <v>-0.26836900000000002</v>
      </c>
      <c r="I2795">
        <v>0.29498200000000002</v>
      </c>
      <c r="J2795">
        <v>-0.86249799999999999</v>
      </c>
      <c r="K2795">
        <v>4.4243999999999999E-2</v>
      </c>
      <c r="L2795">
        <v>-0.76408799999999999</v>
      </c>
      <c r="M2795">
        <v>0.23452799999999999</v>
      </c>
      <c r="N2795">
        <v>-0.43725599999999998</v>
      </c>
      <c r="O2795">
        <v>-1.177</v>
      </c>
      <c r="P2795">
        <v>-1.3093999999999999</v>
      </c>
      <c r="Q2795">
        <v>-0.94924399999999998</v>
      </c>
      <c r="R2795">
        <v>0.60780699999999999</v>
      </c>
      <c r="S2795">
        <v>0.37840299999999999</v>
      </c>
      <c r="T2795">
        <v>0.392648</v>
      </c>
      <c r="U2795">
        <v>-0.38206099999999998</v>
      </c>
      <c r="V2795">
        <v>-0.78077700000000005</v>
      </c>
      <c r="W2795">
        <v>-0.346802</v>
      </c>
      <c r="X2795">
        <v>0.88476500000000002</v>
      </c>
      <c r="Y2795">
        <v>-0.28669299999999998</v>
      </c>
      <c r="Z2795">
        <v>-0.16108800000000001</v>
      </c>
      <c r="AA2795">
        <v>0.116719</v>
      </c>
      <c r="AB2795">
        <v>-0.85210900000000001</v>
      </c>
      <c r="AC2795">
        <v>0.33846500000000002</v>
      </c>
      <c r="AD2795">
        <v>-0.69678499999999999</v>
      </c>
      <c r="AE2795">
        <v>-0.12956999999999999</v>
      </c>
      <c r="AF2795">
        <v>0.411829</v>
      </c>
      <c r="AG2795">
        <v>0.13447700000000001</v>
      </c>
      <c r="AH2795">
        <v>1.03705</v>
      </c>
      <c r="AI2795">
        <v>-0.146566</v>
      </c>
      <c r="AJ2795">
        <v>0.79871899999999996</v>
      </c>
      <c r="AK2795">
        <v>0.132413</v>
      </c>
      <c r="AL2795">
        <v>0.28525</v>
      </c>
      <c r="AM2795">
        <v>0.96196999999999999</v>
      </c>
      <c r="AN2795">
        <v>0.136105</v>
      </c>
      <c r="AO2795">
        <v>0.181673</v>
      </c>
      <c r="AP2795">
        <v>-0.30753000000000003</v>
      </c>
      <c r="AQ2795">
        <v>-8.5094299999999998E-2</v>
      </c>
      <c r="AR2795">
        <v>-0.66370799999999996</v>
      </c>
      <c r="AS2795">
        <v>-0.13519500000000001</v>
      </c>
      <c r="AT2795">
        <v>-2.6783299999999999E-2</v>
      </c>
      <c r="AU2795">
        <v>-0.199297</v>
      </c>
      <c r="AV2795">
        <v>5.7234399999999998E-2</v>
      </c>
      <c r="AW2795">
        <v>2.0247399999999999E-2</v>
      </c>
      <c r="AX2795">
        <v>-0.34162999999999999</v>
      </c>
      <c r="AY2795">
        <v>-0.75390000000000001</v>
      </c>
      <c r="AZ2795">
        <v>0.30599900000000002</v>
      </c>
      <c r="BA2795">
        <v>0.37915500000000002</v>
      </c>
      <c r="BB2795">
        <v>-0.33715000000000001</v>
      </c>
      <c r="BC2795">
        <v>-0.286636</v>
      </c>
      <c r="BD2795">
        <v>-0.36188300000000001</v>
      </c>
      <c r="BE2795">
        <v>-0.42632500000000001</v>
      </c>
      <c r="BF2795">
        <v>-0.52602199999999999</v>
      </c>
      <c r="BG2795">
        <v>-0.196742</v>
      </c>
      <c r="BH2795">
        <v>-1.4903599999999999</v>
      </c>
      <c r="BI2795">
        <v>-0.33463399999999999</v>
      </c>
      <c r="BJ2795">
        <v>0.32835199999999998</v>
      </c>
      <c r="BK2795">
        <v>0.52372099999999999</v>
      </c>
      <c r="BL2795">
        <v>0.148142</v>
      </c>
      <c r="BM2795">
        <v>-0.36908099999999999</v>
      </c>
      <c r="BN2795">
        <v>-0.35095700000000002</v>
      </c>
      <c r="BO2795">
        <v>-1.9240500000000001E-2</v>
      </c>
      <c r="BP2795">
        <v>0.30171500000000001</v>
      </c>
      <c r="BQ2795">
        <v>-0.16162199999999999</v>
      </c>
      <c r="BR2795">
        <v>0.549099</v>
      </c>
      <c r="BS2795">
        <v>0.37838699999999997</v>
      </c>
      <c r="BT2795">
        <v>0.76127599999999995</v>
      </c>
      <c r="BU2795">
        <v>9.0607599999999996E-2</v>
      </c>
      <c r="BV2795">
        <v>-0.23163400000000001</v>
      </c>
      <c r="BW2795">
        <v>8.2261899999999995E-3</v>
      </c>
      <c r="BX2795">
        <v>-0.40894799999999998</v>
      </c>
      <c r="BY2795">
        <v>1.2761800000000001</v>
      </c>
      <c r="BZ2795">
        <v>0.30202200000000001</v>
      </c>
      <c r="CA2795">
        <v>0.41147</v>
      </c>
      <c r="CB2795">
        <v>7.6869099999999999E-3</v>
      </c>
      <c r="CC2795">
        <v>0.67239199999999999</v>
      </c>
      <c r="CD2795">
        <v>-0.17354700000000001</v>
      </c>
      <c r="CE2795">
        <v>-0.224851</v>
      </c>
      <c r="CF2795">
        <v>0.62683299999999997</v>
      </c>
      <c r="CG2795">
        <v>0.404781</v>
      </c>
      <c r="CH2795">
        <v>0.41479300000000002</v>
      </c>
      <c r="CI2795">
        <v>-0.149562</v>
      </c>
      <c r="CJ2795">
        <v>6.48561E-2</v>
      </c>
      <c r="CK2795">
        <v>-0.89609499999999997</v>
      </c>
      <c r="CL2795">
        <v>0.36546600000000001</v>
      </c>
      <c r="CM2795">
        <v>0.21646799999999999</v>
      </c>
      <c r="CN2795">
        <v>-0.53542999999999996</v>
      </c>
      <c r="CO2795">
        <v>0.71763900000000003</v>
      </c>
      <c r="CP2795">
        <v>0.73975100000000005</v>
      </c>
      <c r="CQ2795">
        <v>-0.61898699999999995</v>
      </c>
      <c r="CR2795">
        <v>-1.06978</v>
      </c>
      <c r="CS2795">
        <v>-0.87243700000000002</v>
      </c>
      <c r="CT2795">
        <v>-0.90155200000000002</v>
      </c>
      <c r="CU2795">
        <v>0.28618300000000002</v>
      </c>
      <c r="CV2795">
        <v>-0.60226599999999997</v>
      </c>
      <c r="CW2795">
        <v>-0.47958000000000001</v>
      </c>
      <c r="CX2795">
        <v>-1.3353999999999999</v>
      </c>
      <c r="CY2795">
        <v>0.55432499999999996</v>
      </c>
      <c r="CZ2795">
        <v>1.23068</v>
      </c>
      <c r="DA2795">
        <v>0.78284500000000001</v>
      </c>
      <c r="DB2795">
        <v>-0.83424299999999996</v>
      </c>
      <c r="DC2795">
        <v>0.235817</v>
      </c>
      <c r="DD2795">
        <v>0.48175099999999998</v>
      </c>
      <c r="DE2795">
        <v>0.381548</v>
      </c>
      <c r="DF2795">
        <v>0.90883700000000001</v>
      </c>
      <c r="DG2795">
        <v>-0.86968400000000001</v>
      </c>
      <c r="DH2795">
        <v>0.58341900000000002</v>
      </c>
      <c r="DI2795">
        <v>-0.15531500000000001</v>
      </c>
      <c r="DJ2795">
        <v>-0.38487399999999999</v>
      </c>
      <c r="DK2795">
        <v>0.82428900000000005</v>
      </c>
      <c r="DL2795">
        <v>-0.377886</v>
      </c>
      <c r="DM2795">
        <v>0.24565799999999999</v>
      </c>
      <c r="DN2795">
        <v>1.8011300000000001E-2</v>
      </c>
      <c r="DO2795">
        <v>0.17003699999999999</v>
      </c>
      <c r="DP2795">
        <v>-0.30483100000000002</v>
      </c>
      <c r="DQ2795">
        <v>0.25568400000000002</v>
      </c>
      <c r="DR2795">
        <v>-0.49624099999999999</v>
      </c>
      <c r="DS2795">
        <v>-0.133881</v>
      </c>
      <c r="DT2795">
        <v>-0.559778</v>
      </c>
      <c r="DU2795">
        <v>-0.177837</v>
      </c>
      <c r="DV2795">
        <v>-0.68227899999999997</v>
      </c>
      <c r="DW2795">
        <v>2.4386999999999999E-2</v>
      </c>
      <c r="DX2795">
        <v>-9.5034100000000003E-3</v>
      </c>
      <c r="DY2795">
        <v>-6.3486699999999993E-2</v>
      </c>
      <c r="DZ2795" s="15">
        <v>7</v>
      </c>
    </row>
    <row r="2796" spans="1:130" x14ac:dyDescent="0.25">
      <c r="A2796">
        <v>3400</v>
      </c>
      <c r="B2796">
        <v>2.9469499999999999E-2</v>
      </c>
      <c r="C2796">
        <v>2.8468500000000002E-3</v>
      </c>
      <c r="D2796">
        <v>-0.350161</v>
      </c>
      <c r="E2796">
        <v>0.17732800000000001</v>
      </c>
      <c r="F2796">
        <v>-0.48314400000000002</v>
      </c>
      <c r="G2796">
        <v>0.48726399999999997</v>
      </c>
      <c r="H2796">
        <v>1.1875899999999999</v>
      </c>
      <c r="I2796">
        <v>-0.76230500000000001</v>
      </c>
      <c r="J2796">
        <v>-0.50843700000000003</v>
      </c>
      <c r="K2796">
        <v>-0.37960700000000003</v>
      </c>
      <c r="L2796">
        <v>-0.42388399999999998</v>
      </c>
      <c r="M2796">
        <v>0.17186100000000001</v>
      </c>
      <c r="N2796">
        <v>-0.45190599999999997</v>
      </c>
      <c r="O2796">
        <v>-0.59231299999999998</v>
      </c>
      <c r="P2796">
        <v>-0.17102300000000001</v>
      </c>
      <c r="Q2796">
        <v>-0.60670800000000003</v>
      </c>
      <c r="R2796">
        <v>0.67836399999999997</v>
      </c>
      <c r="S2796">
        <v>0.19902900000000001</v>
      </c>
      <c r="T2796">
        <v>0.305336</v>
      </c>
      <c r="U2796">
        <v>-0.39275199999999999</v>
      </c>
      <c r="V2796">
        <v>-0.78741700000000003</v>
      </c>
      <c r="W2796">
        <v>-0.71936</v>
      </c>
      <c r="X2796">
        <v>0.77431300000000003</v>
      </c>
      <c r="Y2796">
        <v>-4.0385400000000002E-2</v>
      </c>
      <c r="Z2796">
        <v>-0.27484900000000001</v>
      </c>
      <c r="AA2796">
        <v>0.24407799999999999</v>
      </c>
      <c r="AB2796">
        <v>-0.57551200000000002</v>
      </c>
      <c r="AC2796">
        <v>0.30879800000000002</v>
      </c>
      <c r="AD2796">
        <v>-0.35741400000000001</v>
      </c>
      <c r="AE2796">
        <v>-0.35801699999999997</v>
      </c>
      <c r="AF2796">
        <v>0.30121300000000001</v>
      </c>
      <c r="AG2796">
        <v>0.167992</v>
      </c>
      <c r="AH2796">
        <v>5.6494500000000003E-2</v>
      </c>
      <c r="AI2796">
        <v>0.23146700000000001</v>
      </c>
      <c r="AJ2796">
        <v>0.17683399999999999</v>
      </c>
      <c r="AK2796">
        <v>7.2021000000000002E-2</v>
      </c>
      <c r="AL2796">
        <v>2.9511699999999998E-2</v>
      </c>
      <c r="AM2796">
        <v>7.4447700000000006E-2</v>
      </c>
      <c r="AN2796">
        <v>-3.11782E-2</v>
      </c>
      <c r="AO2796">
        <v>7.4284699999999995E-2</v>
      </c>
      <c r="AP2796">
        <v>-0.305643</v>
      </c>
      <c r="AQ2796">
        <v>-6.0771100000000002E-3</v>
      </c>
      <c r="AR2796">
        <v>-0.308782</v>
      </c>
      <c r="AS2796">
        <v>-0.37230799999999997</v>
      </c>
      <c r="AT2796">
        <v>2.55791E-2</v>
      </c>
      <c r="AU2796">
        <v>-0.719947</v>
      </c>
      <c r="AV2796">
        <v>0.32181799999999999</v>
      </c>
      <c r="AW2796">
        <v>-4.2217299999999999E-2</v>
      </c>
      <c r="AX2796">
        <v>-0.59092599999999995</v>
      </c>
      <c r="AY2796">
        <v>-0.55124300000000004</v>
      </c>
      <c r="AZ2796">
        <v>0.16536899999999999</v>
      </c>
      <c r="BA2796">
        <v>0.72328999999999999</v>
      </c>
      <c r="BB2796">
        <v>-0.43462600000000001</v>
      </c>
      <c r="BC2796">
        <v>0.121492</v>
      </c>
      <c r="BD2796">
        <v>-0.87066399999999999</v>
      </c>
      <c r="BE2796">
        <v>-0.642791</v>
      </c>
      <c r="BF2796">
        <v>0.106956</v>
      </c>
      <c r="BG2796">
        <v>-8.1656500000000007E-2</v>
      </c>
      <c r="BH2796">
        <v>0.955704</v>
      </c>
      <c r="BI2796">
        <v>-0.25886199999999998</v>
      </c>
      <c r="BJ2796">
        <v>0.34156799999999998</v>
      </c>
      <c r="BK2796">
        <v>0.22181799999999999</v>
      </c>
      <c r="BL2796">
        <v>2.3786399999999999E-2</v>
      </c>
      <c r="BM2796">
        <v>-0.32395499999999999</v>
      </c>
      <c r="BN2796">
        <v>0.27101500000000001</v>
      </c>
      <c r="BO2796">
        <v>2.1771499999999999E-2</v>
      </c>
      <c r="BP2796">
        <v>1.2310099999999999E-2</v>
      </c>
      <c r="BQ2796">
        <v>-0.35462700000000003</v>
      </c>
      <c r="BR2796">
        <v>0.33895999999999998</v>
      </c>
      <c r="BS2796">
        <v>0.369338</v>
      </c>
      <c r="BT2796">
        <v>-0.22833100000000001</v>
      </c>
      <c r="BU2796">
        <v>8.2614099999999996E-2</v>
      </c>
      <c r="BV2796">
        <v>-0.32086500000000001</v>
      </c>
      <c r="BW2796">
        <v>6.4513799999999996E-2</v>
      </c>
      <c r="BX2796">
        <v>-0.25020399999999998</v>
      </c>
      <c r="BY2796">
        <v>9.3478000000000006E-2</v>
      </c>
      <c r="BZ2796">
        <v>4.6582600000000002E-2</v>
      </c>
      <c r="CA2796">
        <v>0.36790899999999999</v>
      </c>
      <c r="CB2796">
        <v>0.29266599999999998</v>
      </c>
      <c r="CC2796">
        <v>0.35819600000000001</v>
      </c>
      <c r="CD2796">
        <v>-0.29931999999999997</v>
      </c>
      <c r="CE2796">
        <v>-0.378965</v>
      </c>
      <c r="CF2796">
        <v>0.43600100000000003</v>
      </c>
      <c r="CG2796">
        <v>-0.28791099999999997</v>
      </c>
      <c r="CH2796">
        <v>0.53289399999999998</v>
      </c>
      <c r="CI2796">
        <v>-0.45621499999999998</v>
      </c>
      <c r="CJ2796">
        <v>-0.178869</v>
      </c>
      <c r="CK2796">
        <v>-0.86683900000000003</v>
      </c>
      <c r="CL2796">
        <v>0.40755000000000002</v>
      </c>
      <c r="CM2796">
        <v>0.25750499999999998</v>
      </c>
      <c r="CN2796">
        <v>0.340501</v>
      </c>
      <c r="CO2796">
        <v>0.86870400000000003</v>
      </c>
      <c r="CP2796">
        <v>0.25496799999999997</v>
      </c>
      <c r="CQ2796">
        <v>-0.10226399999999999</v>
      </c>
      <c r="CR2796">
        <v>4.1779299999999998E-2</v>
      </c>
      <c r="CS2796">
        <v>-0.81240999999999997</v>
      </c>
      <c r="CT2796">
        <v>0.57496700000000001</v>
      </c>
      <c r="CU2796">
        <v>0.121499</v>
      </c>
      <c r="CV2796">
        <v>0.30126799999999998</v>
      </c>
      <c r="CW2796">
        <v>-0.18964900000000001</v>
      </c>
      <c r="CX2796">
        <v>-1.3421400000000001</v>
      </c>
      <c r="CY2796">
        <v>4.6112500000000001E-2</v>
      </c>
      <c r="CZ2796">
        <v>0.89261900000000005</v>
      </c>
      <c r="DA2796">
        <v>7.1632399999999999E-2</v>
      </c>
      <c r="DB2796">
        <v>0.12576200000000001</v>
      </c>
      <c r="DC2796">
        <v>0.219249</v>
      </c>
      <c r="DD2796">
        <v>-1.39619</v>
      </c>
      <c r="DE2796">
        <v>0.51242299999999996</v>
      </c>
      <c r="DF2796">
        <v>-0.14688000000000001</v>
      </c>
      <c r="DG2796">
        <v>-0.67665200000000003</v>
      </c>
      <c r="DH2796">
        <v>0.170964</v>
      </c>
      <c r="DI2796">
        <v>0.11274000000000001</v>
      </c>
      <c r="DJ2796">
        <v>-0.66935999999999996</v>
      </c>
      <c r="DK2796">
        <v>0.60660499999999995</v>
      </c>
      <c r="DL2796">
        <v>-0.378473</v>
      </c>
      <c r="DM2796">
        <v>0.30602600000000002</v>
      </c>
      <c r="DN2796">
        <v>0.52341400000000005</v>
      </c>
      <c r="DO2796">
        <v>0.47371600000000003</v>
      </c>
      <c r="DP2796">
        <v>-0.30734299999999998</v>
      </c>
      <c r="DQ2796">
        <v>0.50474799999999997</v>
      </c>
      <c r="DR2796">
        <v>-0.62124400000000002</v>
      </c>
      <c r="DS2796">
        <v>-0.22143399999999999</v>
      </c>
      <c r="DT2796">
        <v>-0.512154</v>
      </c>
      <c r="DU2796">
        <v>-0.27346399999999998</v>
      </c>
      <c r="DV2796">
        <v>-0.536964</v>
      </c>
      <c r="DW2796">
        <v>-0.22887299999999999</v>
      </c>
      <c r="DX2796">
        <v>-5.6246699999999997E-2</v>
      </c>
      <c r="DY2796">
        <v>4.4848199999999998E-2</v>
      </c>
      <c r="DZ2796" s="15">
        <v>7</v>
      </c>
    </row>
    <row r="2797" spans="1:130" x14ac:dyDescent="0.25">
      <c r="A2797">
        <v>3401</v>
      </c>
      <c r="B2797">
        <v>-1.3939500000000001E-2</v>
      </c>
      <c r="C2797">
        <v>-2.42553E-2</v>
      </c>
      <c r="D2797">
        <v>-0.27506199999999997</v>
      </c>
      <c r="E2797">
        <v>0.53897200000000001</v>
      </c>
      <c r="F2797">
        <v>-0.36713000000000001</v>
      </c>
      <c r="G2797">
        <v>0.81366099999999997</v>
      </c>
      <c r="H2797">
        <v>-0.22042200000000001</v>
      </c>
      <c r="I2797">
        <v>-0.16845299999999999</v>
      </c>
      <c r="J2797">
        <v>0.62531000000000003</v>
      </c>
      <c r="K2797">
        <v>-0.70770699999999997</v>
      </c>
      <c r="L2797">
        <v>-0.57220099999999996</v>
      </c>
      <c r="M2797">
        <v>-0.56788899999999998</v>
      </c>
      <c r="N2797">
        <v>-0.77242</v>
      </c>
      <c r="O2797">
        <v>-0.30299100000000001</v>
      </c>
      <c r="P2797">
        <v>0.78628699999999996</v>
      </c>
      <c r="Q2797">
        <v>-0.66909099999999999</v>
      </c>
      <c r="R2797">
        <v>0.68362900000000004</v>
      </c>
      <c r="S2797">
        <v>0.65423200000000004</v>
      </c>
      <c r="T2797">
        <v>0.31681599999999999</v>
      </c>
      <c r="U2797">
        <v>-3.8354999999999999E-3</v>
      </c>
      <c r="V2797">
        <v>-1.0994600000000001</v>
      </c>
      <c r="W2797">
        <v>-0.324299</v>
      </c>
      <c r="X2797">
        <v>0.17860699999999999</v>
      </c>
      <c r="Y2797">
        <v>1.16233E-2</v>
      </c>
      <c r="Z2797">
        <v>-0.54593800000000003</v>
      </c>
      <c r="AA2797">
        <v>0.12720799999999999</v>
      </c>
      <c r="AB2797">
        <v>-0.48723899999999998</v>
      </c>
      <c r="AC2797">
        <v>0.38011899999999998</v>
      </c>
      <c r="AD2797">
        <v>-1.02037E-2</v>
      </c>
      <c r="AE2797">
        <v>-0.41829499999999997</v>
      </c>
      <c r="AF2797">
        <v>0.25869900000000001</v>
      </c>
      <c r="AG2797">
        <v>0.34752</v>
      </c>
      <c r="AH2797">
        <v>-2.9843399999999998E-3</v>
      </c>
      <c r="AI2797">
        <v>0.37418899999999999</v>
      </c>
      <c r="AJ2797">
        <v>-0.45876800000000001</v>
      </c>
      <c r="AK2797">
        <v>0.112564</v>
      </c>
      <c r="AL2797">
        <v>-0.12822700000000001</v>
      </c>
      <c r="AM2797">
        <v>-9.2402100000000002E-4</v>
      </c>
      <c r="AN2797">
        <v>1.75021E-2</v>
      </c>
      <c r="AO2797">
        <v>0.12588099999999999</v>
      </c>
      <c r="AP2797">
        <v>6.1336700000000001E-2</v>
      </c>
      <c r="AQ2797">
        <v>-0.118463</v>
      </c>
      <c r="AR2797">
        <v>-0.41991400000000001</v>
      </c>
      <c r="AS2797">
        <v>-0.188358</v>
      </c>
      <c r="AT2797">
        <v>5.5247400000000002E-2</v>
      </c>
      <c r="AU2797">
        <v>-0.15238099999999999</v>
      </c>
      <c r="AV2797">
        <v>-3.6037699999999999E-2</v>
      </c>
      <c r="AW2797">
        <v>-0.18567400000000001</v>
      </c>
      <c r="AX2797">
        <v>-0.310946</v>
      </c>
      <c r="AY2797">
        <v>-0.40753200000000001</v>
      </c>
      <c r="AZ2797">
        <v>0.11522300000000001</v>
      </c>
      <c r="BA2797">
        <v>0.59788399999999997</v>
      </c>
      <c r="BB2797">
        <v>-0.38257200000000002</v>
      </c>
      <c r="BC2797">
        <v>-0.58350100000000005</v>
      </c>
      <c r="BD2797">
        <v>0.80935100000000004</v>
      </c>
      <c r="BE2797">
        <v>-0.72793600000000003</v>
      </c>
      <c r="BF2797">
        <v>0.234899</v>
      </c>
      <c r="BG2797">
        <v>-0.96298799999999996</v>
      </c>
      <c r="BH2797">
        <v>-1.21848</v>
      </c>
      <c r="BI2797">
        <v>-0.264237</v>
      </c>
      <c r="BJ2797">
        <v>-2.1669799999999999E-2</v>
      </c>
      <c r="BK2797">
        <v>0.40918399999999999</v>
      </c>
      <c r="BL2797">
        <v>6.2048100000000002E-2</v>
      </c>
      <c r="BM2797">
        <v>-8.8015800000000005E-2</v>
      </c>
      <c r="BN2797">
        <v>-0.44984800000000003</v>
      </c>
      <c r="BO2797">
        <v>0.10185900000000001</v>
      </c>
      <c r="BP2797">
        <v>0.10954</v>
      </c>
      <c r="BQ2797">
        <v>-0.31442300000000001</v>
      </c>
      <c r="BR2797">
        <v>1.7147599999999999E-2</v>
      </c>
      <c r="BS2797">
        <v>0.200234</v>
      </c>
      <c r="BT2797">
        <v>-0.74426999999999999</v>
      </c>
      <c r="BU2797">
        <v>8.2943000000000003E-2</v>
      </c>
      <c r="BV2797">
        <v>-0.31245200000000001</v>
      </c>
      <c r="BW2797">
        <v>0.18246399999999999</v>
      </c>
      <c r="BX2797">
        <v>-0.54225199999999996</v>
      </c>
      <c r="BY2797">
        <v>0.14493400000000001</v>
      </c>
      <c r="BZ2797">
        <v>-9.9373900000000008E-3</v>
      </c>
      <c r="CA2797">
        <v>0.21576300000000001</v>
      </c>
      <c r="CB2797">
        <v>0.31355499999999997</v>
      </c>
      <c r="CC2797">
        <v>0.18083199999999999</v>
      </c>
      <c r="CD2797">
        <v>-0.33612900000000001</v>
      </c>
      <c r="CE2797">
        <v>-0.62638099999999997</v>
      </c>
      <c r="CF2797">
        <v>0.36770999999999998</v>
      </c>
      <c r="CG2797">
        <v>-0.33912100000000001</v>
      </c>
      <c r="CH2797">
        <v>0.62655799999999995</v>
      </c>
      <c r="CI2797">
        <v>-0.26486599999999999</v>
      </c>
      <c r="CJ2797">
        <v>-0.118394</v>
      </c>
      <c r="CK2797">
        <v>-0.89219800000000005</v>
      </c>
      <c r="CL2797">
        <v>0.52806799999999998</v>
      </c>
      <c r="CM2797">
        <v>0.14194100000000001</v>
      </c>
      <c r="CN2797">
        <v>-0.79132499999999995</v>
      </c>
      <c r="CO2797">
        <v>0.60022200000000003</v>
      </c>
      <c r="CP2797">
        <v>0.19448099999999999</v>
      </c>
      <c r="CQ2797">
        <v>-0.268511</v>
      </c>
      <c r="CR2797">
        <v>-9.4742499999999993E-2</v>
      </c>
      <c r="CS2797">
        <v>-0.498724</v>
      </c>
      <c r="CT2797">
        <v>0.43124400000000002</v>
      </c>
      <c r="CU2797">
        <v>0.214702</v>
      </c>
      <c r="CV2797">
        <v>-0.56123699999999999</v>
      </c>
      <c r="CW2797">
        <v>-0.80397700000000005</v>
      </c>
      <c r="CX2797">
        <v>-1.09907</v>
      </c>
      <c r="CY2797">
        <v>-0.35061999999999999</v>
      </c>
      <c r="CZ2797">
        <v>2.1965499999999999E-2</v>
      </c>
      <c r="DA2797">
        <v>0.568604</v>
      </c>
      <c r="DB2797">
        <v>-0.58920399999999995</v>
      </c>
      <c r="DC2797">
        <v>0.26135399999999998</v>
      </c>
      <c r="DD2797">
        <v>-1.40421</v>
      </c>
      <c r="DE2797">
        <v>0.35353299999999999</v>
      </c>
      <c r="DF2797">
        <v>1.3212299999999999</v>
      </c>
      <c r="DG2797">
        <v>-9.8195400000000002E-2</v>
      </c>
      <c r="DH2797">
        <v>0.362425</v>
      </c>
      <c r="DI2797">
        <v>3.1729300000000002E-2</v>
      </c>
      <c r="DJ2797">
        <v>-0.56724799999999997</v>
      </c>
      <c r="DK2797">
        <v>0.54585899999999998</v>
      </c>
      <c r="DL2797">
        <v>-0.34964400000000001</v>
      </c>
      <c r="DM2797">
        <v>0.16428799999999999</v>
      </c>
      <c r="DN2797">
        <v>0.52930299999999997</v>
      </c>
      <c r="DO2797">
        <v>0.36276399999999998</v>
      </c>
      <c r="DP2797">
        <v>-0.13031699999999999</v>
      </c>
      <c r="DQ2797">
        <v>0.74268000000000001</v>
      </c>
      <c r="DR2797">
        <v>-0.52743300000000004</v>
      </c>
      <c r="DS2797">
        <v>-0.34614499999999998</v>
      </c>
      <c r="DT2797">
        <v>-0.41059200000000001</v>
      </c>
      <c r="DU2797">
        <v>-0.383073</v>
      </c>
      <c r="DV2797">
        <v>-0.62253599999999998</v>
      </c>
      <c r="DW2797">
        <v>-0.29798599999999997</v>
      </c>
      <c r="DX2797">
        <v>-0.81696500000000005</v>
      </c>
      <c r="DY2797">
        <v>0.50782700000000003</v>
      </c>
      <c r="DZ2797" s="15">
        <v>7</v>
      </c>
    </row>
    <row r="2798" spans="1:130" x14ac:dyDescent="0.25">
      <c r="A2798">
        <v>3402</v>
      </c>
      <c r="B2798">
        <v>6.5054600000000004E-2</v>
      </c>
      <c r="C2798">
        <v>1.9405100000000002E-2</v>
      </c>
      <c r="D2798">
        <v>-0.19936100000000001</v>
      </c>
      <c r="E2798">
        <v>0.19515199999999999</v>
      </c>
      <c r="F2798">
        <v>-0.13323299999999999</v>
      </c>
      <c r="G2798">
        <v>0.65873000000000004</v>
      </c>
      <c r="H2798">
        <v>0.50338300000000002</v>
      </c>
      <c r="I2798">
        <v>-0.18732299999999999</v>
      </c>
      <c r="J2798">
        <v>-1.0595500000000001E-2</v>
      </c>
      <c r="K2798">
        <v>-0.84860000000000002</v>
      </c>
      <c r="L2798">
        <v>-0.72422399999999998</v>
      </c>
      <c r="M2798">
        <v>-0.28781800000000002</v>
      </c>
      <c r="N2798">
        <v>-0.63650499999999999</v>
      </c>
      <c r="O2798">
        <v>-0.51672899999999999</v>
      </c>
      <c r="P2798">
        <v>-0.51623600000000003</v>
      </c>
      <c r="Q2798">
        <v>0.32505200000000001</v>
      </c>
      <c r="R2798">
        <v>-0.12499200000000001</v>
      </c>
      <c r="S2798">
        <v>0.32019700000000001</v>
      </c>
      <c r="T2798">
        <v>0.34070299999999998</v>
      </c>
      <c r="U2798">
        <v>-0.238041</v>
      </c>
      <c r="V2798">
        <v>-0.48520799999999997</v>
      </c>
      <c r="W2798">
        <v>-0.800396</v>
      </c>
      <c r="X2798">
        <v>0.121251</v>
      </c>
      <c r="Y2798">
        <v>-7.2152599999999997E-2</v>
      </c>
      <c r="Z2798">
        <v>-0.21727399999999999</v>
      </c>
      <c r="AA2798">
        <v>0.41835099999999997</v>
      </c>
      <c r="AB2798">
        <v>-0.30503400000000003</v>
      </c>
      <c r="AC2798">
        <v>0.14221500000000001</v>
      </c>
      <c r="AD2798">
        <v>-0.246473</v>
      </c>
      <c r="AE2798">
        <v>-0.34932600000000003</v>
      </c>
      <c r="AF2798">
        <v>0.69409900000000002</v>
      </c>
      <c r="AG2798">
        <v>-1.31407E-2</v>
      </c>
      <c r="AH2798">
        <v>0.46245199999999997</v>
      </c>
      <c r="AI2798">
        <v>0.493668</v>
      </c>
      <c r="AJ2798">
        <v>1.1663699999999999</v>
      </c>
      <c r="AK2798">
        <v>1.1761600000000001</v>
      </c>
      <c r="AL2798">
        <v>-7.8149300000000005E-2</v>
      </c>
      <c r="AM2798">
        <v>2.3846200000000001E-2</v>
      </c>
      <c r="AN2798">
        <v>-5.9723100000000001E-2</v>
      </c>
      <c r="AO2798">
        <v>-0.166521</v>
      </c>
      <c r="AP2798">
        <v>-0.12894600000000001</v>
      </c>
      <c r="AQ2798">
        <v>3.2558499999999997E-2</v>
      </c>
      <c r="AR2798">
        <v>-0.47620699999999999</v>
      </c>
      <c r="AS2798">
        <v>-0.360045</v>
      </c>
      <c r="AT2798">
        <v>1.51045E-2</v>
      </c>
      <c r="AU2798">
        <v>0.17322000000000001</v>
      </c>
      <c r="AV2798">
        <v>0.20910999999999999</v>
      </c>
      <c r="AW2798">
        <v>-4.16213E-2</v>
      </c>
      <c r="AX2798">
        <v>-0.25334099999999998</v>
      </c>
      <c r="AY2798">
        <v>-0.54179500000000003</v>
      </c>
      <c r="AZ2798">
        <v>0.18970400000000001</v>
      </c>
      <c r="BA2798">
        <v>0.109375</v>
      </c>
      <c r="BB2798">
        <v>-0.51637299999999997</v>
      </c>
      <c r="BC2798">
        <v>-0.31960899999999998</v>
      </c>
      <c r="BD2798">
        <v>-0.49391099999999999</v>
      </c>
      <c r="BE2798">
        <v>-0.105571</v>
      </c>
      <c r="BF2798">
        <v>9.6537499999999998E-2</v>
      </c>
      <c r="BG2798">
        <v>-0.65086500000000003</v>
      </c>
      <c r="BH2798">
        <v>1.06131</v>
      </c>
      <c r="BI2798">
        <v>-0.357408</v>
      </c>
      <c r="BJ2798">
        <v>0.23349700000000001</v>
      </c>
      <c r="BK2798">
        <v>0.41373100000000002</v>
      </c>
      <c r="BL2798">
        <v>-1.43047E-2</v>
      </c>
      <c r="BM2798">
        <v>-0.43012600000000001</v>
      </c>
      <c r="BN2798">
        <v>0.87290599999999996</v>
      </c>
      <c r="BO2798">
        <v>4.4697399999999998E-2</v>
      </c>
      <c r="BP2798">
        <v>-6.7339200000000002E-2</v>
      </c>
      <c r="BQ2798">
        <v>-0.46645999999999999</v>
      </c>
      <c r="BR2798">
        <v>0.27161099999999999</v>
      </c>
      <c r="BS2798">
        <v>0.41420000000000001</v>
      </c>
      <c r="BT2798">
        <v>1.17858</v>
      </c>
      <c r="BU2798">
        <v>0.13982600000000001</v>
      </c>
      <c r="BV2798">
        <v>-0.47026200000000001</v>
      </c>
      <c r="BW2798">
        <v>-7.0680400000000004E-2</v>
      </c>
      <c r="BX2798">
        <v>-0.27568399999999998</v>
      </c>
      <c r="BY2798">
        <v>0.440328</v>
      </c>
      <c r="BZ2798" s="13">
        <v>5.9843100000000003E-5</v>
      </c>
      <c r="CA2798">
        <v>0.29084399999999999</v>
      </c>
      <c r="CB2798">
        <v>0.239398</v>
      </c>
      <c r="CC2798">
        <v>0.25756400000000002</v>
      </c>
      <c r="CD2798">
        <v>-0.64879200000000004</v>
      </c>
      <c r="CE2798">
        <v>-0.29682700000000001</v>
      </c>
      <c r="CF2798">
        <v>0.61624400000000001</v>
      </c>
      <c r="CG2798">
        <v>-0.27080300000000002</v>
      </c>
      <c r="CH2798">
        <v>0.62629199999999996</v>
      </c>
      <c r="CI2798">
        <v>-0.35989900000000002</v>
      </c>
      <c r="CJ2798">
        <v>-9.8067299999999996E-2</v>
      </c>
      <c r="CK2798">
        <v>-1.1964600000000001</v>
      </c>
      <c r="CL2798">
        <v>0.65835200000000005</v>
      </c>
      <c r="CM2798">
        <v>0.33124500000000001</v>
      </c>
      <c r="CN2798">
        <v>4.3935299999999997E-2</v>
      </c>
      <c r="CO2798">
        <v>0.91725900000000005</v>
      </c>
      <c r="CP2798">
        <v>0.189002</v>
      </c>
      <c r="CQ2798">
        <v>-0.14560799999999999</v>
      </c>
      <c r="CR2798">
        <v>-1.5623100000000001</v>
      </c>
      <c r="CS2798">
        <v>-0.39036500000000002</v>
      </c>
      <c r="CT2798">
        <v>0.82844600000000002</v>
      </c>
      <c r="CU2798">
        <v>3.1798800000000002E-2</v>
      </c>
      <c r="CV2798">
        <v>0.13048100000000001</v>
      </c>
      <c r="CW2798">
        <v>-0.25705499999999998</v>
      </c>
      <c r="CX2798">
        <v>-0.468972</v>
      </c>
      <c r="CY2798">
        <v>0.53137299999999998</v>
      </c>
      <c r="CZ2798">
        <v>-4.8789999999999997E-3</v>
      </c>
      <c r="DA2798">
        <v>0.295151</v>
      </c>
      <c r="DB2798">
        <v>-0.41957699999999998</v>
      </c>
      <c r="DC2798">
        <v>0.41365099999999999</v>
      </c>
      <c r="DD2798">
        <v>-1.3373999999999999</v>
      </c>
      <c r="DE2798">
        <v>0.362176</v>
      </c>
      <c r="DF2798">
        <v>1.32395</v>
      </c>
      <c r="DG2798">
        <v>-0.21736</v>
      </c>
      <c r="DH2798">
        <v>9.8946999999999993E-2</v>
      </c>
      <c r="DI2798">
        <v>0.51627800000000001</v>
      </c>
      <c r="DJ2798">
        <v>-0.40404899999999999</v>
      </c>
      <c r="DK2798">
        <v>0.44682699999999997</v>
      </c>
      <c r="DL2798">
        <v>-0.32317499999999999</v>
      </c>
      <c r="DM2798">
        <v>0.36007499999999998</v>
      </c>
      <c r="DN2798">
        <v>0.34356900000000001</v>
      </c>
      <c r="DO2798">
        <v>0.34834300000000001</v>
      </c>
      <c r="DP2798">
        <v>-0.15598799999999999</v>
      </c>
      <c r="DQ2798">
        <v>0.61552499999999999</v>
      </c>
      <c r="DR2798">
        <v>-0.53852299999999997</v>
      </c>
      <c r="DS2798">
        <v>-0.151895</v>
      </c>
      <c r="DT2798">
        <v>-0.42360700000000001</v>
      </c>
      <c r="DU2798">
        <v>-0.319303</v>
      </c>
      <c r="DV2798">
        <v>-0.68298400000000004</v>
      </c>
      <c r="DW2798">
        <v>-0.212283</v>
      </c>
      <c r="DX2798">
        <v>1.1291899999999999</v>
      </c>
      <c r="DY2798">
        <v>0.22153300000000001</v>
      </c>
      <c r="DZ2798" s="15">
        <v>7</v>
      </c>
    </row>
    <row r="2799" spans="1:130" x14ac:dyDescent="0.25">
      <c r="A2799">
        <v>3403</v>
      </c>
      <c r="B2799">
        <v>8.8694300000000004E-2</v>
      </c>
      <c r="C2799">
        <v>-1.0303000000000001E-3</v>
      </c>
      <c r="D2799">
        <v>-0.32722000000000001</v>
      </c>
      <c r="E2799">
        <v>0.134574</v>
      </c>
      <c r="F2799">
        <v>-0.52293299999999998</v>
      </c>
      <c r="G2799">
        <v>0.32086799999999999</v>
      </c>
      <c r="H2799">
        <v>-0.56057500000000005</v>
      </c>
      <c r="I2799">
        <v>-6.7630300000000004E-2</v>
      </c>
      <c r="J2799">
        <v>-0.30595899999999998</v>
      </c>
      <c r="K2799">
        <v>-0.18026</v>
      </c>
      <c r="L2799">
        <v>-0.56752100000000005</v>
      </c>
      <c r="M2799">
        <v>0.40812399999999999</v>
      </c>
      <c r="N2799">
        <v>-1.0896699999999999</v>
      </c>
      <c r="O2799">
        <v>-0.53564900000000004</v>
      </c>
      <c r="P2799">
        <v>-0.460453</v>
      </c>
      <c r="Q2799">
        <v>-0.84565199999999996</v>
      </c>
      <c r="R2799">
        <v>-0.39465800000000001</v>
      </c>
      <c r="S2799">
        <v>0.424514</v>
      </c>
      <c r="T2799">
        <v>0.33162999999999998</v>
      </c>
      <c r="U2799">
        <v>-0.25122</v>
      </c>
      <c r="V2799">
        <v>-0.10163999999999999</v>
      </c>
      <c r="W2799">
        <v>-6.29411E-2</v>
      </c>
      <c r="X2799">
        <v>0.58444200000000002</v>
      </c>
      <c r="Y2799">
        <v>0.21498999999999999</v>
      </c>
      <c r="Z2799">
        <v>-0.37931100000000001</v>
      </c>
      <c r="AA2799">
        <v>0.42997299999999999</v>
      </c>
      <c r="AB2799">
        <v>3.3715500000000002E-2</v>
      </c>
      <c r="AC2799">
        <v>0.33351900000000001</v>
      </c>
      <c r="AD2799">
        <v>-0.47660999999999998</v>
      </c>
      <c r="AE2799">
        <v>-0.18229400000000001</v>
      </c>
      <c r="AF2799">
        <v>0.42014200000000002</v>
      </c>
      <c r="AG2799">
        <v>0.51870799999999995</v>
      </c>
      <c r="AH2799">
        <v>-8.3657100000000002E-3</v>
      </c>
      <c r="AI2799">
        <v>0.37615500000000002</v>
      </c>
      <c r="AJ2799">
        <v>6.7703799999999995E-2</v>
      </c>
      <c r="AK2799">
        <v>7.8719800000000006E-2</v>
      </c>
      <c r="AL2799">
        <v>-7.7201500000000006E-2</v>
      </c>
      <c r="AM2799">
        <v>-2.6205900000000001E-2</v>
      </c>
      <c r="AN2799">
        <v>-5.5893600000000002E-2</v>
      </c>
      <c r="AO2799">
        <v>2.7233499999999998E-3</v>
      </c>
      <c r="AP2799">
        <v>-0.474495</v>
      </c>
      <c r="AQ2799">
        <v>-9.5963099999999996E-2</v>
      </c>
      <c r="AR2799">
        <v>-0.45001400000000003</v>
      </c>
      <c r="AS2799">
        <v>-0.42832999999999999</v>
      </c>
      <c r="AT2799">
        <v>-5.0486000000000003E-2</v>
      </c>
      <c r="AU2799">
        <v>-5.8740300000000002E-2</v>
      </c>
      <c r="AV2799">
        <v>0.35273199999999999</v>
      </c>
      <c r="AW2799">
        <v>0.101378</v>
      </c>
      <c r="AX2799">
        <v>-0.27376699999999998</v>
      </c>
      <c r="AY2799">
        <v>-1.11375</v>
      </c>
      <c r="AZ2799">
        <v>0.41758499999999998</v>
      </c>
      <c r="BA2799">
        <v>0.87016099999999996</v>
      </c>
      <c r="BB2799">
        <v>-0.15659799999999999</v>
      </c>
      <c r="BC2799">
        <v>-0.67230800000000002</v>
      </c>
      <c r="BD2799">
        <v>0.690743</v>
      </c>
      <c r="BE2799">
        <v>-0.76437600000000006</v>
      </c>
      <c r="BF2799">
        <v>-9.0864600000000004E-2</v>
      </c>
      <c r="BG2799">
        <v>-0.66740299999999997</v>
      </c>
      <c r="BH2799">
        <v>-0.143899</v>
      </c>
      <c r="BI2799">
        <v>-0.223166</v>
      </c>
      <c r="BJ2799">
        <v>0.16583000000000001</v>
      </c>
      <c r="BK2799">
        <v>0.36699500000000002</v>
      </c>
      <c r="BL2799">
        <v>-5.7318000000000001E-2</v>
      </c>
      <c r="BM2799">
        <v>-0.113639</v>
      </c>
      <c r="BN2799">
        <v>-0.574272</v>
      </c>
      <c r="BO2799">
        <v>-3.3065999999999998E-3</v>
      </c>
      <c r="BP2799">
        <v>6.3301499999999997E-2</v>
      </c>
      <c r="BQ2799">
        <v>-0.26689499999999999</v>
      </c>
      <c r="BR2799">
        <v>0.39793600000000001</v>
      </c>
      <c r="BS2799">
        <v>0.37232799999999999</v>
      </c>
      <c r="BT2799">
        <v>-0.296682</v>
      </c>
      <c r="BU2799">
        <v>3.1712600000000001E-2</v>
      </c>
      <c r="BV2799">
        <v>-0.279615</v>
      </c>
      <c r="BW2799">
        <v>5.0164599999999997E-2</v>
      </c>
      <c r="BX2799">
        <v>-0.346223</v>
      </c>
      <c r="BY2799">
        <v>1.8579399999999999E-2</v>
      </c>
      <c r="BZ2799">
        <v>-1.0412899999999999E-2</v>
      </c>
      <c r="CA2799">
        <v>0.42669400000000002</v>
      </c>
      <c r="CB2799">
        <v>0.32803199999999999</v>
      </c>
      <c r="CC2799">
        <v>0.53547900000000004</v>
      </c>
      <c r="CD2799">
        <v>-0.46565400000000001</v>
      </c>
      <c r="CE2799">
        <v>-2.64636E-2</v>
      </c>
      <c r="CF2799">
        <v>0.71883600000000003</v>
      </c>
      <c r="CG2799">
        <v>-0.250498</v>
      </c>
      <c r="CH2799">
        <v>0.51058300000000001</v>
      </c>
      <c r="CI2799">
        <v>-0.30756299999999998</v>
      </c>
      <c r="CJ2799">
        <v>-0.374218</v>
      </c>
      <c r="CK2799">
        <v>-7.6832800000000007E-2</v>
      </c>
      <c r="CL2799">
        <v>0.33751999999999999</v>
      </c>
      <c r="CM2799">
        <v>-1.5457500000000001E-2</v>
      </c>
      <c r="CN2799">
        <v>-0.14835000000000001</v>
      </c>
      <c r="CO2799">
        <v>0.61980100000000005</v>
      </c>
      <c r="CP2799">
        <v>0.27040799999999998</v>
      </c>
      <c r="CQ2799">
        <v>-6.99573E-2</v>
      </c>
      <c r="CR2799">
        <v>0.43526999999999999</v>
      </c>
      <c r="CS2799">
        <v>-0.16348499999999999</v>
      </c>
      <c r="CT2799">
        <v>1.3150900000000001</v>
      </c>
      <c r="CU2799">
        <v>-0.49061399999999999</v>
      </c>
      <c r="CV2799">
        <v>-0.50814400000000004</v>
      </c>
      <c r="CW2799">
        <v>-0.43776900000000002</v>
      </c>
      <c r="CX2799">
        <v>0.31006299999999998</v>
      </c>
      <c r="CY2799">
        <v>-0.122265</v>
      </c>
      <c r="CZ2799">
        <v>0.21093799999999999</v>
      </c>
      <c r="DA2799">
        <v>0.68077399999999999</v>
      </c>
      <c r="DB2799">
        <v>0.72095100000000001</v>
      </c>
      <c r="DC2799">
        <v>0.33196999999999999</v>
      </c>
      <c r="DD2799">
        <v>-5.9539099999999998E-2</v>
      </c>
      <c r="DE2799">
        <v>0.653725</v>
      </c>
      <c r="DF2799">
        <v>-9.6225599999999994E-2</v>
      </c>
      <c r="DG2799">
        <v>-0.839476</v>
      </c>
      <c r="DH2799">
        <v>1.0913900000000001</v>
      </c>
      <c r="DI2799">
        <v>8.1894999999999996E-2</v>
      </c>
      <c r="DJ2799">
        <v>-0.78635100000000002</v>
      </c>
      <c r="DK2799">
        <v>-0.93956099999999998</v>
      </c>
      <c r="DL2799">
        <v>-0.361813</v>
      </c>
      <c r="DM2799">
        <v>9.9514099999999994E-2</v>
      </c>
      <c r="DN2799">
        <v>0.25240499999999999</v>
      </c>
      <c r="DO2799">
        <v>0.481072</v>
      </c>
      <c r="DP2799">
        <v>-0.29259299999999999</v>
      </c>
      <c r="DQ2799">
        <v>3.2037999999999997E-2</v>
      </c>
      <c r="DR2799">
        <v>-0.69738100000000003</v>
      </c>
      <c r="DS2799">
        <v>-0.421124</v>
      </c>
      <c r="DT2799">
        <v>-0.198322</v>
      </c>
      <c r="DU2799">
        <v>-0.34928500000000001</v>
      </c>
      <c r="DV2799">
        <v>-2.1824199999999998E-2</v>
      </c>
      <c r="DW2799">
        <v>-0.39738200000000001</v>
      </c>
      <c r="DX2799">
        <v>-0.189299</v>
      </c>
      <c r="DY2799">
        <v>8.2334699999999997E-2</v>
      </c>
      <c r="DZ2799" s="15">
        <v>7</v>
      </c>
    </row>
    <row r="2800" spans="1:130" x14ac:dyDescent="0.25">
      <c r="A2800">
        <v>3405</v>
      </c>
      <c r="B2800">
        <v>-1.85337E-3</v>
      </c>
      <c r="C2800">
        <v>-4.7933200000000002E-2</v>
      </c>
      <c r="D2800">
        <v>-0.90312499999999996</v>
      </c>
      <c r="E2800">
        <v>0.39873999999999998</v>
      </c>
      <c r="F2800">
        <v>-0.35748099999999999</v>
      </c>
      <c r="G2800">
        <v>0.64888100000000004</v>
      </c>
      <c r="H2800">
        <v>-0.37503199999999998</v>
      </c>
      <c r="I2800">
        <v>-0.71878399999999998</v>
      </c>
      <c r="J2800">
        <v>1.2990299999999999</v>
      </c>
      <c r="K2800">
        <v>-0.32443499999999997</v>
      </c>
      <c r="L2800">
        <v>-0.72114900000000004</v>
      </c>
      <c r="M2800">
        <v>1.11764E-2</v>
      </c>
      <c r="N2800">
        <v>-0.90158099999999997</v>
      </c>
      <c r="O2800">
        <v>-0.95307200000000003</v>
      </c>
      <c r="P2800">
        <v>-0.56721299999999997</v>
      </c>
      <c r="Q2800">
        <v>-9.7083000000000003E-2</v>
      </c>
      <c r="R2800">
        <v>-0.93410800000000005</v>
      </c>
      <c r="S2800">
        <v>0.49429299999999998</v>
      </c>
      <c r="T2800">
        <v>0.465057</v>
      </c>
      <c r="U2800">
        <v>-0.21549099999999999</v>
      </c>
      <c r="V2800">
        <v>7.5853000000000004E-2</v>
      </c>
      <c r="W2800">
        <v>0.16170599999999999</v>
      </c>
      <c r="X2800">
        <v>0.87781799999999999</v>
      </c>
      <c r="Y2800">
        <v>-0.38109500000000002</v>
      </c>
      <c r="Z2800">
        <v>-7.2988300000000006E-2</v>
      </c>
      <c r="AA2800">
        <v>0.28228900000000001</v>
      </c>
      <c r="AB2800">
        <v>3.6759699999999999E-2</v>
      </c>
      <c r="AC2800">
        <v>0.48794500000000002</v>
      </c>
      <c r="AD2800">
        <v>-0.32811499999999999</v>
      </c>
      <c r="AE2800">
        <v>-0.207595</v>
      </c>
      <c r="AF2800">
        <v>0.34407199999999999</v>
      </c>
      <c r="AG2800">
        <v>0.38419799999999998</v>
      </c>
      <c r="AH2800">
        <v>6.5866099999999997E-2</v>
      </c>
      <c r="AI2800">
        <v>0.33881600000000001</v>
      </c>
      <c r="AJ2800">
        <v>0.51334999999999997</v>
      </c>
      <c r="AK2800">
        <v>-9.1902800000000007E-2</v>
      </c>
      <c r="AL2800">
        <v>0.40969</v>
      </c>
      <c r="AM2800">
        <v>-3.8122700000000002E-2</v>
      </c>
      <c r="AN2800">
        <v>0.12936700000000001</v>
      </c>
      <c r="AO2800">
        <v>2.1492199999999999E-2</v>
      </c>
      <c r="AP2800">
        <v>-0.223112</v>
      </c>
      <c r="AQ2800">
        <v>-5.46747E-2</v>
      </c>
      <c r="AR2800">
        <v>-0.52718399999999999</v>
      </c>
      <c r="AS2800">
        <v>-7.5208200000000001E-3</v>
      </c>
      <c r="AT2800">
        <v>-3.58944E-2</v>
      </c>
      <c r="AU2800">
        <v>-0.16058700000000001</v>
      </c>
      <c r="AV2800">
        <v>0.35756900000000003</v>
      </c>
      <c r="AW2800">
        <v>-0.16253100000000001</v>
      </c>
      <c r="AX2800">
        <v>0.273891</v>
      </c>
      <c r="AY2800">
        <v>-0.37996200000000002</v>
      </c>
      <c r="AZ2800">
        <v>0.44885900000000001</v>
      </c>
      <c r="BA2800">
        <v>0.45619599999999999</v>
      </c>
      <c r="BB2800">
        <v>-7.3868299999999998E-2</v>
      </c>
      <c r="BC2800">
        <v>-0.51988999999999996</v>
      </c>
      <c r="BD2800">
        <v>0.22226299999999999</v>
      </c>
      <c r="BE2800">
        <v>-0.90102000000000004</v>
      </c>
      <c r="BF2800">
        <v>-7.8224699999999994E-2</v>
      </c>
      <c r="BG2800">
        <v>-0.21518300000000001</v>
      </c>
      <c r="BH2800">
        <v>-0.134301</v>
      </c>
      <c r="BI2800">
        <v>-0.18886900000000001</v>
      </c>
      <c r="BJ2800">
        <v>0.15794800000000001</v>
      </c>
      <c r="BK2800">
        <v>0.33995599999999998</v>
      </c>
      <c r="BL2800">
        <v>4.1971200000000004E-3</v>
      </c>
      <c r="BM2800">
        <v>-9.8395700000000003E-2</v>
      </c>
      <c r="BN2800">
        <v>0.78692799999999996</v>
      </c>
      <c r="BO2800">
        <v>6.3375600000000004E-2</v>
      </c>
      <c r="BP2800">
        <v>-4.9643999999999999E-3</v>
      </c>
      <c r="BQ2800">
        <v>-0.25362800000000002</v>
      </c>
      <c r="BR2800">
        <v>0.36298399999999997</v>
      </c>
      <c r="BS2800">
        <v>0.34692200000000001</v>
      </c>
      <c r="BT2800">
        <v>0.216248</v>
      </c>
      <c r="BU2800">
        <v>1.92797E-3</v>
      </c>
      <c r="BV2800">
        <v>-0.34206900000000001</v>
      </c>
      <c r="BW2800">
        <v>-6.4166500000000001E-2</v>
      </c>
      <c r="BX2800">
        <v>-0.46888400000000002</v>
      </c>
      <c r="BY2800">
        <v>2.4969999999999999E-2</v>
      </c>
      <c r="BZ2800">
        <v>-4.2847400000000001E-2</v>
      </c>
      <c r="CA2800">
        <v>0.48301899999999998</v>
      </c>
      <c r="CB2800">
        <v>0.37324099999999999</v>
      </c>
      <c r="CC2800">
        <v>0.46979799999999999</v>
      </c>
      <c r="CD2800">
        <v>-0.429454</v>
      </c>
      <c r="CE2800">
        <v>-0.31329400000000002</v>
      </c>
      <c r="CF2800">
        <v>0.47103499999999998</v>
      </c>
      <c r="CG2800">
        <v>-0.37510500000000002</v>
      </c>
      <c r="CH2800">
        <v>0.75015500000000002</v>
      </c>
      <c r="CI2800">
        <v>-0.18549399999999999</v>
      </c>
      <c r="CJ2800">
        <v>0.26691700000000002</v>
      </c>
      <c r="CK2800">
        <v>-0.21610199999999999</v>
      </c>
      <c r="CL2800">
        <v>0.70619699999999996</v>
      </c>
      <c r="CM2800">
        <v>-3.4053699999999999E-2</v>
      </c>
      <c r="CN2800">
        <v>-0.706731</v>
      </c>
      <c r="CO2800">
        <v>-0.51317299999999999</v>
      </c>
      <c r="CP2800">
        <v>9.7162499999999999E-2</v>
      </c>
      <c r="CQ2800">
        <v>-0.58547300000000002</v>
      </c>
      <c r="CR2800">
        <v>0.34231699999999998</v>
      </c>
      <c r="CS2800">
        <v>-0.116809</v>
      </c>
      <c r="CT2800">
        <v>0.47810200000000003</v>
      </c>
      <c r="CU2800">
        <v>0.27329300000000001</v>
      </c>
      <c r="CV2800">
        <v>-1.6461600000000001</v>
      </c>
      <c r="CW2800">
        <v>-5.2876399999999997E-2</v>
      </c>
      <c r="CX2800">
        <v>-0.73585500000000004</v>
      </c>
      <c r="CY2800">
        <v>0.87607199999999996</v>
      </c>
      <c r="CZ2800">
        <v>0.652644</v>
      </c>
      <c r="DA2800">
        <v>0.62319000000000002</v>
      </c>
      <c r="DB2800">
        <v>1.59147E-2</v>
      </c>
      <c r="DC2800">
        <v>3.1174199999999999E-2</v>
      </c>
      <c r="DD2800">
        <v>-0.53446300000000002</v>
      </c>
      <c r="DE2800">
        <v>0.265316</v>
      </c>
      <c r="DF2800">
        <v>0.37054500000000001</v>
      </c>
      <c r="DG2800">
        <v>-0.72600100000000001</v>
      </c>
      <c r="DH2800">
        <v>0.83680600000000005</v>
      </c>
      <c r="DI2800">
        <v>0.80942700000000001</v>
      </c>
      <c r="DJ2800">
        <v>-0.217308</v>
      </c>
      <c r="DK2800">
        <v>0.183778</v>
      </c>
      <c r="DL2800">
        <v>-0.58657899999999996</v>
      </c>
      <c r="DM2800">
        <v>0.24274899999999999</v>
      </c>
      <c r="DN2800">
        <v>0.58181400000000005</v>
      </c>
      <c r="DO2800">
        <v>0.30718899999999999</v>
      </c>
      <c r="DP2800">
        <v>-0.39911200000000002</v>
      </c>
      <c r="DQ2800">
        <v>-0.61727699999999996</v>
      </c>
      <c r="DR2800">
        <v>-0.47444599999999998</v>
      </c>
      <c r="DS2800">
        <v>-0.42069200000000001</v>
      </c>
      <c r="DT2800">
        <v>-8.61209E-2</v>
      </c>
      <c r="DU2800">
        <v>-0.32585799999999998</v>
      </c>
      <c r="DV2800">
        <v>-1.69957</v>
      </c>
      <c r="DW2800">
        <v>-0.25997799999999999</v>
      </c>
      <c r="DX2800">
        <v>-3.3361200000000001E-2</v>
      </c>
      <c r="DY2800">
        <v>0.130382</v>
      </c>
      <c r="DZ2800" s="15">
        <v>7</v>
      </c>
    </row>
    <row r="2801" spans="1:130" x14ac:dyDescent="0.25">
      <c r="A2801">
        <v>3407</v>
      </c>
      <c r="B2801">
        <v>4.0474900000000001E-2</v>
      </c>
      <c r="C2801">
        <v>-1.3162800000000001E-2</v>
      </c>
      <c r="D2801">
        <v>-0.25329800000000002</v>
      </c>
      <c r="E2801">
        <v>0.50558099999999995</v>
      </c>
      <c r="F2801">
        <v>-0.549813</v>
      </c>
      <c r="G2801">
        <v>0.249555</v>
      </c>
      <c r="H2801">
        <v>-0.56930800000000004</v>
      </c>
      <c r="I2801">
        <v>0.39297799999999999</v>
      </c>
      <c r="J2801">
        <v>1.2244999999999999</v>
      </c>
      <c r="K2801">
        <v>-0.36808400000000002</v>
      </c>
      <c r="L2801">
        <v>-0.330982</v>
      </c>
      <c r="M2801">
        <v>-0.16403899999999999</v>
      </c>
      <c r="N2801">
        <v>-0.62423300000000004</v>
      </c>
      <c r="O2801">
        <v>-0.87307900000000005</v>
      </c>
      <c r="P2801">
        <v>-1.14767</v>
      </c>
      <c r="Q2801">
        <v>-0.32074599999999998</v>
      </c>
      <c r="R2801">
        <v>-0.17488400000000001</v>
      </c>
      <c r="S2801">
        <v>0.40351399999999998</v>
      </c>
      <c r="T2801">
        <v>0.25797799999999999</v>
      </c>
      <c r="U2801">
        <v>-0.28624899999999998</v>
      </c>
      <c r="V2801">
        <v>0.24734400000000001</v>
      </c>
      <c r="W2801">
        <v>9.6793900000000002E-2</v>
      </c>
      <c r="X2801">
        <v>0.69228400000000001</v>
      </c>
      <c r="Y2801">
        <v>0.408273</v>
      </c>
      <c r="Z2801">
        <v>-0.207291</v>
      </c>
      <c r="AA2801">
        <v>0.59533800000000003</v>
      </c>
      <c r="AB2801">
        <v>4.5444699999999998E-2</v>
      </c>
      <c r="AC2801">
        <v>0.46464899999999998</v>
      </c>
      <c r="AD2801">
        <v>-0.72489899999999996</v>
      </c>
      <c r="AE2801">
        <v>-0.30134699999999998</v>
      </c>
      <c r="AF2801">
        <v>0.40264699999999998</v>
      </c>
      <c r="AG2801">
        <v>0.91061199999999998</v>
      </c>
      <c r="AH2801">
        <v>-0.12882299999999999</v>
      </c>
      <c r="AI2801">
        <v>0.29662699999999997</v>
      </c>
      <c r="AJ2801">
        <v>0.81155100000000002</v>
      </c>
      <c r="AK2801">
        <v>0.320023</v>
      </c>
      <c r="AL2801">
        <v>-0.120771</v>
      </c>
      <c r="AM2801">
        <v>-0.21199200000000001</v>
      </c>
      <c r="AN2801">
        <v>0.15859500000000001</v>
      </c>
      <c r="AO2801">
        <v>-5.42015E-2</v>
      </c>
      <c r="AP2801">
        <v>-0.496645</v>
      </c>
      <c r="AQ2801">
        <v>-5.3491299999999997E-3</v>
      </c>
      <c r="AR2801">
        <v>-0.38972499999999999</v>
      </c>
      <c r="AS2801">
        <v>-0.248942</v>
      </c>
      <c r="AT2801">
        <v>-6.17365E-2</v>
      </c>
      <c r="AU2801">
        <v>-5.6161000000000003E-2</v>
      </c>
      <c r="AV2801">
        <v>0.34187899999999999</v>
      </c>
      <c r="AW2801">
        <v>0.112862</v>
      </c>
      <c r="AX2801">
        <v>-0.25639000000000001</v>
      </c>
      <c r="AY2801">
        <v>-0.92652299999999999</v>
      </c>
      <c r="AZ2801">
        <v>0.54599600000000004</v>
      </c>
      <c r="BA2801">
        <v>0.67032599999999998</v>
      </c>
      <c r="BB2801">
        <v>-0.20959</v>
      </c>
      <c r="BC2801">
        <v>-0.25682899999999997</v>
      </c>
      <c r="BD2801">
        <v>0.50641499999999995</v>
      </c>
      <c r="BE2801">
        <v>-1.3409</v>
      </c>
      <c r="BF2801">
        <v>0.16308900000000001</v>
      </c>
      <c r="BG2801">
        <v>-1.1029800000000001</v>
      </c>
      <c r="BH2801">
        <v>-1.34819</v>
      </c>
      <c r="BI2801">
        <v>-0.209677</v>
      </c>
      <c r="BJ2801">
        <v>8.7220800000000001E-2</v>
      </c>
      <c r="BK2801">
        <v>0.43342999999999998</v>
      </c>
      <c r="BL2801">
        <v>-2.8195100000000001E-2</v>
      </c>
      <c r="BM2801">
        <v>-4.76706E-2</v>
      </c>
      <c r="BN2801">
        <v>-0.21757599999999999</v>
      </c>
      <c r="BO2801">
        <v>-1.34293E-2</v>
      </c>
      <c r="BP2801">
        <v>-0.108557</v>
      </c>
      <c r="BQ2801">
        <v>-0.237039</v>
      </c>
      <c r="BR2801">
        <v>0.350553</v>
      </c>
      <c r="BS2801">
        <v>0.26650600000000002</v>
      </c>
      <c r="BT2801">
        <v>-0.87908399999999998</v>
      </c>
      <c r="BU2801">
        <v>-0.108559</v>
      </c>
      <c r="BV2801">
        <v>-0.130107</v>
      </c>
      <c r="BW2801">
        <v>5.6092999999999997E-2</v>
      </c>
      <c r="BX2801">
        <v>-0.28552300000000003</v>
      </c>
      <c r="BY2801">
        <v>4.6244E-2</v>
      </c>
      <c r="BZ2801">
        <v>-3.5539599999999998E-2</v>
      </c>
      <c r="CA2801">
        <v>0.45783299999999999</v>
      </c>
      <c r="CB2801">
        <v>0.319129</v>
      </c>
      <c r="CC2801">
        <v>0.493259</v>
      </c>
      <c r="CD2801">
        <v>-0.41387200000000002</v>
      </c>
      <c r="CE2801">
        <v>-4.1539100000000002E-2</v>
      </c>
      <c r="CF2801">
        <v>0.70555999999999996</v>
      </c>
      <c r="CG2801">
        <v>-0.32156099999999999</v>
      </c>
      <c r="CH2801">
        <v>0.23292199999999999</v>
      </c>
      <c r="CI2801">
        <v>-0.13244300000000001</v>
      </c>
      <c r="CJ2801">
        <v>-0.33250800000000003</v>
      </c>
      <c r="CK2801">
        <v>-0.35958899999999999</v>
      </c>
      <c r="CL2801">
        <v>0.45855000000000001</v>
      </c>
      <c r="CM2801">
        <v>0.15197099999999999</v>
      </c>
      <c r="CN2801">
        <v>-0.81254199999999999</v>
      </c>
      <c r="CO2801">
        <v>-0.24845700000000001</v>
      </c>
      <c r="CP2801">
        <v>0.137516</v>
      </c>
      <c r="CQ2801">
        <v>-0.4753</v>
      </c>
      <c r="CR2801">
        <v>-0.34987000000000001</v>
      </c>
      <c r="CS2801">
        <v>-0.21268699999999999</v>
      </c>
      <c r="CT2801">
        <v>0.95390299999999995</v>
      </c>
      <c r="CU2801">
        <v>0.27411000000000002</v>
      </c>
      <c r="CV2801">
        <v>-0.87749699999999997</v>
      </c>
      <c r="CW2801">
        <v>-1.2264999999999999</v>
      </c>
      <c r="CX2801">
        <v>0.16009000000000001</v>
      </c>
      <c r="CY2801">
        <v>-0.65765099999999999</v>
      </c>
      <c r="CZ2801">
        <v>0.427981</v>
      </c>
      <c r="DA2801">
        <v>0.54922700000000002</v>
      </c>
      <c r="DB2801">
        <v>-0.230577</v>
      </c>
      <c r="DC2801">
        <v>0.23823800000000001</v>
      </c>
      <c r="DD2801">
        <v>0.58995200000000003</v>
      </c>
      <c r="DE2801">
        <v>0.53676800000000002</v>
      </c>
      <c r="DF2801">
        <v>0.205595</v>
      </c>
      <c r="DG2801">
        <v>0.122055</v>
      </c>
      <c r="DH2801">
        <v>-0.138373</v>
      </c>
      <c r="DI2801">
        <v>0.21255399999999999</v>
      </c>
      <c r="DJ2801">
        <v>-0.83845700000000001</v>
      </c>
      <c r="DK2801">
        <v>-0.40319300000000002</v>
      </c>
      <c r="DL2801">
        <v>-0.22681100000000001</v>
      </c>
      <c r="DM2801">
        <v>2.0831599999999999E-2</v>
      </c>
      <c r="DN2801">
        <v>0.78370600000000001</v>
      </c>
      <c r="DO2801">
        <v>0.56771499999999997</v>
      </c>
      <c r="DP2801">
        <v>-0.33115099999999997</v>
      </c>
      <c r="DQ2801">
        <v>5.1497099999999997E-2</v>
      </c>
      <c r="DR2801">
        <v>-0.70260599999999995</v>
      </c>
      <c r="DS2801">
        <v>-0.28593800000000003</v>
      </c>
      <c r="DT2801">
        <v>-0.21555299999999999</v>
      </c>
      <c r="DU2801">
        <v>-0.32153999999999999</v>
      </c>
      <c r="DV2801">
        <v>-0.53294200000000003</v>
      </c>
      <c r="DW2801">
        <v>-0.34201700000000002</v>
      </c>
      <c r="DX2801">
        <v>-0.15157799999999999</v>
      </c>
      <c r="DY2801">
        <v>-1.49978E-2</v>
      </c>
      <c r="DZ2801" s="15">
        <v>7</v>
      </c>
    </row>
    <row r="2802" spans="1:130" x14ac:dyDescent="0.25">
      <c r="A2802">
        <v>3409</v>
      </c>
      <c r="B2802">
        <v>-5.2668100000000002E-2</v>
      </c>
      <c r="C2802">
        <v>1.9115199999999999E-2</v>
      </c>
      <c r="D2802">
        <v>-0.53243399999999996</v>
      </c>
      <c r="E2802">
        <v>0.33729500000000001</v>
      </c>
      <c r="F2802">
        <v>-0.23255100000000001</v>
      </c>
      <c r="G2802">
        <v>0.41082200000000002</v>
      </c>
      <c r="H2802">
        <v>0.77305299999999999</v>
      </c>
      <c r="I2802">
        <v>-0.33488600000000002</v>
      </c>
      <c r="J2802">
        <v>-1.1697500000000001</v>
      </c>
      <c r="K2802">
        <v>0.84342300000000003</v>
      </c>
      <c r="L2802">
        <v>-0.52522899999999995</v>
      </c>
      <c r="M2802">
        <v>1.1466799999999999</v>
      </c>
      <c r="N2802">
        <v>-0.53744000000000003</v>
      </c>
      <c r="O2802">
        <v>-0.68417099999999997</v>
      </c>
      <c r="P2802">
        <v>-0.95619299999999996</v>
      </c>
      <c r="Q2802">
        <v>-0.60042300000000004</v>
      </c>
      <c r="R2802">
        <v>-0.44804899999999998</v>
      </c>
      <c r="S2802">
        <v>0.40809499999999999</v>
      </c>
      <c r="T2802">
        <v>0.50488500000000003</v>
      </c>
      <c r="U2802">
        <v>-0.19708800000000001</v>
      </c>
      <c r="V2802">
        <v>2.68539E-2</v>
      </c>
      <c r="W2802">
        <v>-0.66849700000000001</v>
      </c>
      <c r="X2802">
        <v>0.64750099999999999</v>
      </c>
      <c r="Y2802">
        <v>-0.27486899999999997</v>
      </c>
      <c r="Z2802">
        <v>-0.29081000000000001</v>
      </c>
      <c r="AA2802">
        <v>0.48481400000000002</v>
      </c>
      <c r="AB2802">
        <v>0.19433800000000001</v>
      </c>
      <c r="AC2802">
        <v>0.52451400000000004</v>
      </c>
      <c r="AD2802">
        <v>-0.67632899999999996</v>
      </c>
      <c r="AE2802">
        <v>-0.13247</v>
      </c>
      <c r="AF2802">
        <v>0.395563</v>
      </c>
      <c r="AG2802">
        <v>0.44092700000000001</v>
      </c>
      <c r="AH2802">
        <v>1.84467E-2</v>
      </c>
      <c r="AI2802">
        <v>0.39771600000000001</v>
      </c>
      <c r="AJ2802">
        <v>0.21105399999999999</v>
      </c>
      <c r="AK2802">
        <v>0.110013</v>
      </c>
      <c r="AL2802">
        <v>0.59753299999999998</v>
      </c>
      <c r="AM2802">
        <v>0.107636</v>
      </c>
      <c r="AN2802">
        <v>-0.165438</v>
      </c>
      <c r="AO2802">
        <v>-3.68816E-2</v>
      </c>
      <c r="AP2802">
        <v>-0.56742899999999996</v>
      </c>
      <c r="AQ2802">
        <v>-1.74764E-2</v>
      </c>
      <c r="AR2802">
        <v>-0.64907099999999995</v>
      </c>
      <c r="AS2802">
        <v>-0.114999</v>
      </c>
      <c r="AT2802">
        <v>-3.04024E-2</v>
      </c>
      <c r="AU2802">
        <v>-0.56609399999999999</v>
      </c>
      <c r="AV2802">
        <v>0.29781099999999999</v>
      </c>
      <c r="AW2802">
        <v>3.3270000000000001E-3</v>
      </c>
      <c r="AX2802">
        <v>-0.17960699999999999</v>
      </c>
      <c r="AY2802">
        <v>-0.257942</v>
      </c>
      <c r="AZ2802">
        <v>0.18546499999999999</v>
      </c>
      <c r="BA2802">
        <v>0.71937399999999996</v>
      </c>
      <c r="BB2802">
        <v>-7.7364699999999995E-2</v>
      </c>
      <c r="BC2802">
        <v>-0.55277399999999999</v>
      </c>
      <c r="BD2802">
        <v>-0.49469999999999997</v>
      </c>
      <c r="BE2802">
        <v>-1.2092400000000001</v>
      </c>
      <c r="BF2802">
        <v>0.147984</v>
      </c>
      <c r="BG2802">
        <v>-0.33191700000000002</v>
      </c>
      <c r="BH2802">
        <v>-2.9987799999999998E-2</v>
      </c>
      <c r="BI2802">
        <v>-0.16425400000000001</v>
      </c>
      <c r="BJ2802">
        <v>0.137794</v>
      </c>
      <c r="BK2802">
        <v>0.25707200000000002</v>
      </c>
      <c r="BL2802">
        <v>3.0020399999999999E-2</v>
      </c>
      <c r="BM2802">
        <v>-8.3471299999999998E-2</v>
      </c>
      <c r="BN2802">
        <v>0.36800100000000002</v>
      </c>
      <c r="BO2802">
        <v>8.6582000000000006E-2</v>
      </c>
      <c r="BP2802">
        <v>4.8416899999999999E-2</v>
      </c>
      <c r="BQ2802">
        <v>-0.235239</v>
      </c>
      <c r="BR2802">
        <v>0.25895400000000002</v>
      </c>
      <c r="BS2802">
        <v>0.259743</v>
      </c>
      <c r="BT2802">
        <v>2.9476800000000001E-2</v>
      </c>
      <c r="BU2802">
        <v>-0.128525</v>
      </c>
      <c r="BV2802">
        <v>-0.31256400000000001</v>
      </c>
      <c r="BW2802">
        <v>-3.5485200000000001E-2</v>
      </c>
      <c r="BX2802">
        <v>-0.38309500000000002</v>
      </c>
      <c r="BY2802">
        <v>1.7218600000000001E-2</v>
      </c>
      <c r="BZ2802">
        <v>2.0056800000000001E-3</v>
      </c>
      <c r="CA2802">
        <v>0.40202599999999999</v>
      </c>
      <c r="CB2802">
        <v>0.263187</v>
      </c>
      <c r="CC2802">
        <v>0.46906300000000001</v>
      </c>
      <c r="CD2802">
        <v>-0.44873099999999999</v>
      </c>
      <c r="CE2802">
        <v>-0.15922900000000001</v>
      </c>
      <c r="CF2802">
        <v>0.61245899999999998</v>
      </c>
      <c r="CG2802">
        <v>-0.28174700000000003</v>
      </c>
      <c r="CH2802">
        <v>0.31796600000000003</v>
      </c>
      <c r="CI2802">
        <v>-0.20028599999999999</v>
      </c>
      <c r="CJ2802">
        <v>-4.10166E-2</v>
      </c>
      <c r="CK2802">
        <v>-0.261187</v>
      </c>
      <c r="CL2802">
        <v>0.618506</v>
      </c>
      <c r="CM2802">
        <v>-0.13533400000000001</v>
      </c>
      <c r="CN2802">
        <v>-1.4708000000000001</v>
      </c>
      <c r="CO2802">
        <v>-0.56411800000000001</v>
      </c>
      <c r="CP2802">
        <v>-0.42473699999999998</v>
      </c>
      <c r="CQ2802">
        <v>-0.60965000000000003</v>
      </c>
      <c r="CR2802">
        <v>-0.362952</v>
      </c>
      <c r="CS2802">
        <v>-0.20213</v>
      </c>
      <c r="CT2802">
        <v>0.35192899999999999</v>
      </c>
      <c r="CU2802">
        <v>0.90241899999999997</v>
      </c>
      <c r="CV2802">
        <v>0.28602899999999998</v>
      </c>
      <c r="CW2802">
        <v>0.36992199999999997</v>
      </c>
      <c r="CX2802">
        <v>-0.33635999999999999</v>
      </c>
      <c r="CY2802">
        <v>0.22652600000000001</v>
      </c>
      <c r="CZ2802">
        <v>1.5748200000000001</v>
      </c>
      <c r="DA2802">
        <v>0.90283800000000003</v>
      </c>
      <c r="DB2802">
        <v>2.5478199999999999E-2</v>
      </c>
      <c r="DC2802">
        <v>0.379027</v>
      </c>
      <c r="DD2802">
        <v>-0.54049000000000003</v>
      </c>
      <c r="DE2802">
        <v>0.35503899999999999</v>
      </c>
      <c r="DF2802">
        <v>0.63530699999999996</v>
      </c>
      <c r="DG2802">
        <v>-1.04532</v>
      </c>
      <c r="DH2802">
        <v>0.81359000000000004</v>
      </c>
      <c r="DI2802">
        <v>0.59769700000000003</v>
      </c>
      <c r="DJ2802">
        <v>-0.51963700000000002</v>
      </c>
      <c r="DK2802">
        <v>2.9451600000000001E-2</v>
      </c>
      <c r="DL2802">
        <v>-0.34431200000000001</v>
      </c>
      <c r="DM2802">
        <v>0.19222800000000001</v>
      </c>
      <c r="DN2802">
        <v>0.22717499999999999</v>
      </c>
      <c r="DO2802">
        <v>0.33338600000000002</v>
      </c>
      <c r="DP2802">
        <v>-0.47464299999999998</v>
      </c>
      <c r="DQ2802">
        <v>0.25568999999999997</v>
      </c>
      <c r="DR2802">
        <v>-0.53917499999999996</v>
      </c>
      <c r="DS2802">
        <v>-5.2188400000000003E-2</v>
      </c>
      <c r="DT2802">
        <v>-7.0487999999999995E-2</v>
      </c>
      <c r="DU2802">
        <v>-0.27210400000000001</v>
      </c>
      <c r="DV2802">
        <v>-0.36140499999999998</v>
      </c>
      <c r="DW2802">
        <v>-0.182085</v>
      </c>
      <c r="DX2802">
        <v>0.174619</v>
      </c>
      <c r="DY2802">
        <v>-4.8134900000000001E-3</v>
      </c>
      <c r="DZ2802" s="15">
        <v>7</v>
      </c>
    </row>
    <row r="2803" spans="1:130" x14ac:dyDescent="0.25">
      <c r="A2803">
        <v>3410</v>
      </c>
      <c r="B2803">
        <v>-4.9937000000000002E-2</v>
      </c>
      <c r="C2803">
        <v>-1.90192E-2</v>
      </c>
      <c r="D2803">
        <v>-0.316612</v>
      </c>
      <c r="E2803">
        <v>0.71721100000000004</v>
      </c>
      <c r="F2803">
        <v>-0.37478499999999998</v>
      </c>
      <c r="G2803">
        <v>9.2021800000000008E-3</v>
      </c>
      <c r="H2803">
        <v>1.1429199999999999</v>
      </c>
      <c r="I2803">
        <v>-7.5166200000000002E-2</v>
      </c>
      <c r="J2803">
        <v>0.74803299999999995</v>
      </c>
      <c r="K2803">
        <v>0.52139400000000002</v>
      </c>
      <c r="L2803">
        <v>-3.3574600000000003E-2</v>
      </c>
      <c r="M2803">
        <v>0.328322</v>
      </c>
      <c r="N2803">
        <v>-0.84926199999999996</v>
      </c>
      <c r="O2803">
        <v>-0.44362600000000002</v>
      </c>
      <c r="P2803">
        <v>0.92761300000000002</v>
      </c>
      <c r="Q2803">
        <v>0.228932</v>
      </c>
      <c r="R2803">
        <v>1.58195</v>
      </c>
      <c r="S2803">
        <v>0.122076</v>
      </c>
      <c r="T2803">
        <v>0.13222700000000001</v>
      </c>
      <c r="U2803">
        <v>-0.55609299999999995</v>
      </c>
      <c r="V2803">
        <v>-1.1018399999999999</v>
      </c>
      <c r="W2803">
        <v>-0.67549599999999999</v>
      </c>
      <c r="X2803">
        <v>0.26775100000000002</v>
      </c>
      <c r="Y2803">
        <v>0.33828000000000003</v>
      </c>
      <c r="Z2803">
        <v>-0.63922699999999999</v>
      </c>
      <c r="AA2803">
        <v>3.6511799999999997E-2</v>
      </c>
      <c r="AB2803">
        <v>-0.962615</v>
      </c>
      <c r="AC2803">
        <v>0.47195599999999999</v>
      </c>
      <c r="AD2803">
        <v>-0.19706199999999999</v>
      </c>
      <c r="AE2803">
        <v>-0.47087400000000001</v>
      </c>
      <c r="AF2803">
        <v>0.217032</v>
      </c>
      <c r="AG2803">
        <v>0.26315</v>
      </c>
      <c r="AH2803">
        <v>-1.10575</v>
      </c>
      <c r="AI2803">
        <v>-7.1653100000000003E-3</v>
      </c>
      <c r="AJ2803">
        <v>0.32011800000000001</v>
      </c>
      <c r="AK2803">
        <v>0.95413999999999999</v>
      </c>
      <c r="AL2803">
        <v>-0.67673000000000005</v>
      </c>
      <c r="AM2803">
        <v>-7.4370199999999997E-2</v>
      </c>
      <c r="AN2803">
        <v>-2.55255E-2</v>
      </c>
      <c r="AO2803">
        <v>9.6925800000000006E-2</v>
      </c>
      <c r="AP2803">
        <v>-0.54921900000000001</v>
      </c>
      <c r="AQ2803">
        <v>8.8632099999999998E-3</v>
      </c>
      <c r="AR2803">
        <v>-9.4320200000000007E-2</v>
      </c>
      <c r="AS2803">
        <v>-0.53535900000000003</v>
      </c>
      <c r="AT2803">
        <v>-3.2225900000000002E-2</v>
      </c>
      <c r="AU2803">
        <v>-0.26617099999999999</v>
      </c>
      <c r="AV2803">
        <v>0.16165399999999999</v>
      </c>
      <c r="AW2803">
        <v>7.5770199999999996E-2</v>
      </c>
      <c r="AX2803">
        <v>-0.69913599999999998</v>
      </c>
      <c r="AY2803">
        <v>-0.51940900000000001</v>
      </c>
      <c r="AZ2803">
        <v>0.250334</v>
      </c>
      <c r="BA2803">
        <v>0.13586500000000001</v>
      </c>
      <c r="BB2803">
        <v>-0.41704000000000002</v>
      </c>
      <c r="BC2803">
        <v>-0.62701899999999999</v>
      </c>
      <c r="BD2803">
        <v>-0.190355</v>
      </c>
      <c r="BE2803">
        <v>-4.23877E-2</v>
      </c>
      <c r="BF2803">
        <v>4.2047599999999997E-2</v>
      </c>
      <c r="BG2803">
        <v>0.17787500000000001</v>
      </c>
      <c r="BH2803">
        <v>0.82372500000000004</v>
      </c>
      <c r="BI2803">
        <v>-0.22661300000000001</v>
      </c>
      <c r="BJ2803">
        <v>0.45718900000000001</v>
      </c>
      <c r="BK2803">
        <v>0.49887700000000001</v>
      </c>
      <c r="BL2803">
        <v>-3.2593999999999998E-2</v>
      </c>
      <c r="BM2803">
        <v>-0.55710599999999999</v>
      </c>
      <c r="BN2803">
        <v>0.202963</v>
      </c>
      <c r="BO2803">
        <v>-1.59813E-2</v>
      </c>
      <c r="BP2803">
        <v>-8.8169899999999995E-2</v>
      </c>
      <c r="BQ2803">
        <v>-0.334671</v>
      </c>
      <c r="BR2803">
        <v>0.236042</v>
      </c>
      <c r="BS2803">
        <v>0.31421399999999999</v>
      </c>
      <c r="BT2803">
        <v>1.06423</v>
      </c>
      <c r="BU2803">
        <v>1.9420199999999999E-2</v>
      </c>
      <c r="BV2803">
        <v>-0.33962900000000001</v>
      </c>
      <c r="BW2803">
        <v>4.8287700000000003E-2</v>
      </c>
      <c r="BX2803">
        <v>-0.21603700000000001</v>
      </c>
      <c r="BY2803">
        <v>-0.18584700000000001</v>
      </c>
      <c r="BZ2803">
        <v>-6.2170299999999998E-2</v>
      </c>
      <c r="CA2803">
        <v>0.30916700000000003</v>
      </c>
      <c r="CB2803">
        <v>0.29891499999999999</v>
      </c>
      <c r="CC2803">
        <v>0.39682800000000001</v>
      </c>
      <c r="CD2803">
        <v>-0.197351</v>
      </c>
      <c r="CE2803">
        <v>-0.30087599999999998</v>
      </c>
      <c r="CF2803">
        <v>0.294958</v>
      </c>
      <c r="CG2803">
        <v>-0.23794100000000001</v>
      </c>
      <c r="CH2803">
        <v>0.226079</v>
      </c>
      <c r="CI2803">
        <v>-0.57031399999999999</v>
      </c>
      <c r="CJ2803">
        <v>-0.267015</v>
      </c>
      <c r="CK2803">
        <v>-0.166911</v>
      </c>
      <c r="CL2803">
        <v>0.35485100000000003</v>
      </c>
      <c r="CM2803">
        <v>0.38833899999999999</v>
      </c>
      <c r="CN2803">
        <v>-0.121471</v>
      </c>
      <c r="CO2803">
        <v>0.76950799999999997</v>
      </c>
      <c r="CP2803">
        <v>1.25831</v>
      </c>
      <c r="CQ2803">
        <v>-0.49951600000000002</v>
      </c>
      <c r="CR2803">
        <v>-1.2521599999999999</v>
      </c>
      <c r="CS2803">
        <v>-0.54305199999999998</v>
      </c>
      <c r="CT2803">
        <v>0.27864800000000001</v>
      </c>
      <c r="CU2803">
        <v>1.20103</v>
      </c>
      <c r="CV2803">
        <v>-1.20644</v>
      </c>
      <c r="CW2803">
        <v>-0.30644399999999999</v>
      </c>
      <c r="CX2803">
        <v>-0.11812400000000001</v>
      </c>
      <c r="CY2803">
        <v>3.2291399999999998E-2</v>
      </c>
      <c r="CZ2803">
        <v>1.0586599999999999</v>
      </c>
      <c r="DA2803">
        <v>1.16944</v>
      </c>
      <c r="DB2803">
        <v>-0.24981500000000001</v>
      </c>
      <c r="DC2803">
        <v>0.18728300000000001</v>
      </c>
      <c r="DD2803">
        <v>-1.2676700000000001</v>
      </c>
      <c r="DE2803">
        <v>0.27914099999999997</v>
      </c>
      <c r="DF2803">
        <v>0.120656</v>
      </c>
      <c r="DG2803">
        <v>-0.87732500000000002</v>
      </c>
      <c r="DH2803">
        <v>0.35089500000000001</v>
      </c>
      <c r="DI2803">
        <v>0.748672</v>
      </c>
      <c r="DJ2803">
        <v>-0.52574799999999999</v>
      </c>
      <c r="DK2803">
        <v>0.834318</v>
      </c>
      <c r="DL2803">
        <v>-0.29416700000000001</v>
      </c>
      <c r="DM2803">
        <v>0.429317</v>
      </c>
      <c r="DN2803">
        <v>0.29589300000000002</v>
      </c>
      <c r="DO2803">
        <v>0.699685</v>
      </c>
      <c r="DP2803">
        <v>-0.33889599999999998</v>
      </c>
      <c r="DQ2803">
        <v>1.10233</v>
      </c>
      <c r="DR2803">
        <v>-0.159918</v>
      </c>
      <c r="DS2803">
        <v>-0.41524499999999998</v>
      </c>
      <c r="DT2803">
        <v>-0.49886999999999998</v>
      </c>
      <c r="DU2803">
        <v>-0.279088</v>
      </c>
      <c r="DV2803">
        <v>-0.192854</v>
      </c>
      <c r="DW2803">
        <v>-0.23299800000000001</v>
      </c>
      <c r="DX2803">
        <v>-0.62182899999999997</v>
      </c>
      <c r="DY2803">
        <v>-3.1581400000000003E-2</v>
      </c>
      <c r="DZ2803" s="15">
        <v>7</v>
      </c>
    </row>
    <row r="2804" spans="1:130" x14ac:dyDescent="0.25">
      <c r="A2804">
        <v>3412</v>
      </c>
      <c r="B2804">
        <v>-7.1978500000000001E-2</v>
      </c>
      <c r="C2804">
        <v>-1.5162500000000001E-2</v>
      </c>
      <c r="D2804">
        <v>-0.95139700000000005</v>
      </c>
      <c r="E2804">
        <v>0.46948299999999998</v>
      </c>
      <c r="F2804">
        <v>-0.32545800000000003</v>
      </c>
      <c r="G2804">
        <v>0.37814999999999999</v>
      </c>
      <c r="H2804">
        <v>-0.18548899999999999</v>
      </c>
      <c r="I2804">
        <v>-0.41550700000000002</v>
      </c>
      <c r="J2804">
        <v>-0.23754600000000001</v>
      </c>
      <c r="K2804">
        <v>0.15657399999999999</v>
      </c>
      <c r="L2804">
        <v>-0.96200699999999995</v>
      </c>
      <c r="M2804">
        <v>0.44659199999999999</v>
      </c>
      <c r="N2804">
        <v>-1.2396400000000001</v>
      </c>
      <c r="O2804">
        <v>-1.1434299999999999</v>
      </c>
      <c r="P2804">
        <v>-0.943129</v>
      </c>
      <c r="Q2804">
        <v>-0.25228</v>
      </c>
      <c r="R2804">
        <v>-0.27793000000000001</v>
      </c>
      <c r="S2804">
        <v>0.343698</v>
      </c>
      <c r="T2804">
        <v>0.42332199999999998</v>
      </c>
      <c r="U2804">
        <v>-0.232791</v>
      </c>
      <c r="V2804">
        <v>-0.45941399999999999</v>
      </c>
      <c r="W2804">
        <v>-0.37140099999999998</v>
      </c>
      <c r="X2804">
        <v>0.49332599999999999</v>
      </c>
      <c r="Y2804">
        <v>-0.47261300000000001</v>
      </c>
      <c r="Z2804">
        <v>-8.0634800000000006E-2</v>
      </c>
      <c r="AA2804">
        <v>0.50366599999999995</v>
      </c>
      <c r="AB2804">
        <v>-0.101185</v>
      </c>
      <c r="AC2804">
        <v>0.42014499999999999</v>
      </c>
      <c r="AD2804">
        <v>-0.211809</v>
      </c>
      <c r="AE2804">
        <v>-0.46421200000000001</v>
      </c>
      <c r="AF2804">
        <v>0.789713</v>
      </c>
      <c r="AG2804">
        <v>0.16963</v>
      </c>
      <c r="AH2804">
        <v>0.19451099999999999</v>
      </c>
      <c r="AI2804">
        <v>0.69004399999999999</v>
      </c>
      <c r="AJ2804">
        <v>1.09202</v>
      </c>
      <c r="AK2804">
        <v>0.90055099999999999</v>
      </c>
      <c r="AL2804">
        <v>-0.15114900000000001</v>
      </c>
      <c r="AM2804">
        <v>-0.13880600000000001</v>
      </c>
      <c r="AN2804">
        <v>-0.31270799999999999</v>
      </c>
      <c r="AO2804">
        <v>-0.101178</v>
      </c>
      <c r="AP2804">
        <v>-0.294541</v>
      </c>
      <c r="AQ2804">
        <v>-0.10194300000000001</v>
      </c>
      <c r="AR2804">
        <v>-0.54857900000000004</v>
      </c>
      <c r="AS2804">
        <v>-0.119407</v>
      </c>
      <c r="AT2804">
        <v>-6.7746000000000004E-3</v>
      </c>
      <c r="AU2804">
        <v>-0.37930000000000003</v>
      </c>
      <c r="AV2804">
        <v>0.24413899999999999</v>
      </c>
      <c r="AW2804">
        <v>-0.25189400000000001</v>
      </c>
      <c r="AX2804">
        <v>-1.01274E-2</v>
      </c>
      <c r="AY2804">
        <v>-0.73641100000000004</v>
      </c>
      <c r="AZ2804">
        <v>0.18389</v>
      </c>
      <c r="BA2804">
        <v>0.316664</v>
      </c>
      <c r="BB2804">
        <v>-0.28185199999999999</v>
      </c>
      <c r="BC2804">
        <v>-0.19364799999999999</v>
      </c>
      <c r="BD2804">
        <v>0.84816499999999995</v>
      </c>
      <c r="BE2804">
        <v>-0.52983000000000002</v>
      </c>
      <c r="BF2804">
        <v>5.3117699999999997E-2</v>
      </c>
      <c r="BG2804">
        <v>-0.44704100000000002</v>
      </c>
      <c r="BH2804">
        <v>-9.9260799999999996E-2</v>
      </c>
      <c r="BI2804">
        <v>-0.28665099999999999</v>
      </c>
      <c r="BJ2804">
        <v>0.173927</v>
      </c>
      <c r="BK2804">
        <v>0.37084600000000001</v>
      </c>
      <c r="BL2804">
        <v>1.39259E-2</v>
      </c>
      <c r="BM2804">
        <v>-0.15446599999999999</v>
      </c>
      <c r="BN2804">
        <v>-1.13439</v>
      </c>
      <c r="BO2804">
        <v>4.5894100000000004E-3</v>
      </c>
      <c r="BP2804">
        <v>-4.31975E-2</v>
      </c>
      <c r="BQ2804">
        <v>-0.38405600000000001</v>
      </c>
      <c r="BR2804">
        <v>0.40043400000000001</v>
      </c>
      <c r="BS2804">
        <v>0.68424399999999996</v>
      </c>
      <c r="BT2804">
        <v>1.5152699999999999</v>
      </c>
      <c r="BU2804">
        <v>0.12757399999999999</v>
      </c>
      <c r="BV2804">
        <v>-0.390598</v>
      </c>
      <c r="BW2804">
        <v>-8.8904399999999995E-2</v>
      </c>
      <c r="BX2804">
        <v>-0.51524499999999995</v>
      </c>
      <c r="BY2804">
        <v>7.2913599999999995E-2</v>
      </c>
      <c r="BZ2804">
        <v>-3.1000400000000001E-2</v>
      </c>
      <c r="CA2804">
        <v>0.53517499999999996</v>
      </c>
      <c r="CB2804">
        <v>0.31837300000000002</v>
      </c>
      <c r="CC2804">
        <v>0.427867</v>
      </c>
      <c r="CD2804">
        <v>-0.46732699999999999</v>
      </c>
      <c r="CE2804">
        <v>-0.21109900000000001</v>
      </c>
      <c r="CF2804">
        <v>0.76866699999999999</v>
      </c>
      <c r="CG2804">
        <v>-0.44027300000000003</v>
      </c>
      <c r="CH2804">
        <v>0.53571400000000002</v>
      </c>
      <c r="CI2804">
        <v>-0.27425899999999998</v>
      </c>
      <c r="CJ2804">
        <v>-4.0622600000000002E-2</v>
      </c>
      <c r="CK2804">
        <v>-1.33125</v>
      </c>
      <c r="CL2804">
        <v>0.49232100000000001</v>
      </c>
      <c r="CM2804">
        <v>8.9259199999999997E-2</v>
      </c>
      <c r="CN2804">
        <v>-1.52007</v>
      </c>
      <c r="CO2804">
        <v>1.41621E-2</v>
      </c>
      <c r="CP2804">
        <v>-0.126083</v>
      </c>
      <c r="CQ2804">
        <v>-0.45342300000000002</v>
      </c>
      <c r="CR2804">
        <v>-0.26225999999999999</v>
      </c>
      <c r="CS2804">
        <v>-0.234126</v>
      </c>
      <c r="CT2804">
        <v>1.00231</v>
      </c>
      <c r="CU2804">
        <v>0.89604099999999998</v>
      </c>
      <c r="CV2804">
        <v>0.34989900000000002</v>
      </c>
      <c r="CW2804">
        <v>0.62297400000000003</v>
      </c>
      <c r="CX2804">
        <v>-0.402472</v>
      </c>
      <c r="CY2804">
        <v>6.3316899999999995E-2</v>
      </c>
      <c r="CZ2804">
        <v>0.78653700000000004</v>
      </c>
      <c r="DA2804">
        <v>0.67380799999999996</v>
      </c>
      <c r="DB2804">
        <v>-0.24157200000000001</v>
      </c>
      <c r="DC2804">
        <v>0.50887199999999999</v>
      </c>
      <c r="DD2804">
        <v>-0.38653100000000001</v>
      </c>
      <c r="DE2804">
        <v>0.52196799999999999</v>
      </c>
      <c r="DF2804">
        <v>0.48249300000000001</v>
      </c>
      <c r="DG2804">
        <v>-1.08155</v>
      </c>
      <c r="DH2804">
        <v>0.63731700000000002</v>
      </c>
      <c r="DI2804">
        <v>0.470943</v>
      </c>
      <c r="DJ2804">
        <v>-0.51966400000000001</v>
      </c>
      <c r="DK2804">
        <v>8.7864700000000004E-2</v>
      </c>
      <c r="DL2804">
        <v>-0.42090100000000003</v>
      </c>
      <c r="DM2804">
        <v>0.36621799999999999</v>
      </c>
      <c r="DN2804">
        <v>0.40187</v>
      </c>
      <c r="DO2804">
        <v>0.45988499999999999</v>
      </c>
      <c r="DP2804">
        <v>-0.22220000000000001</v>
      </c>
      <c r="DQ2804">
        <v>0.485012</v>
      </c>
      <c r="DR2804">
        <v>-0.10642500000000001</v>
      </c>
      <c r="DS2804">
        <v>-0.33198699999999998</v>
      </c>
      <c r="DT2804">
        <v>-0.28265800000000002</v>
      </c>
      <c r="DU2804">
        <v>-0.36926300000000001</v>
      </c>
      <c r="DV2804">
        <v>-0.26382800000000001</v>
      </c>
      <c r="DW2804">
        <v>-0.170653</v>
      </c>
      <c r="DX2804">
        <v>0.71243800000000002</v>
      </c>
      <c r="DY2804">
        <v>0.29484100000000002</v>
      </c>
      <c r="DZ2804" s="15">
        <v>7</v>
      </c>
    </row>
    <row r="2805" spans="1:130" x14ac:dyDescent="0.25">
      <c r="A2805">
        <v>3417</v>
      </c>
      <c r="B2805">
        <v>-6.5416600000000005E-2</v>
      </c>
      <c r="C2805">
        <v>1.8179299999999999E-3</v>
      </c>
      <c r="D2805">
        <v>-0.57972999999999997</v>
      </c>
      <c r="E2805">
        <v>0.47068399999999999</v>
      </c>
      <c r="F2805">
        <v>-0.481456</v>
      </c>
      <c r="G2805">
        <v>0.534937</v>
      </c>
      <c r="H2805">
        <v>0.43234</v>
      </c>
      <c r="I2805">
        <v>0.16280700000000001</v>
      </c>
      <c r="J2805">
        <v>0.57853699999999997</v>
      </c>
      <c r="K2805">
        <v>-5.2254599999999998E-2</v>
      </c>
      <c r="L2805">
        <v>-0.38001000000000001</v>
      </c>
      <c r="M2805">
        <v>0.108846</v>
      </c>
      <c r="N2805">
        <v>0.47336099999999998</v>
      </c>
      <c r="O2805">
        <v>-0.207206</v>
      </c>
      <c r="P2805">
        <v>-0.71899800000000003</v>
      </c>
      <c r="Q2805">
        <v>-0.81253900000000001</v>
      </c>
      <c r="R2805">
        <v>0.431834</v>
      </c>
      <c r="S2805">
        <v>0.42810700000000002</v>
      </c>
      <c r="T2805">
        <v>0.391737</v>
      </c>
      <c r="U2805">
        <v>-7.7340099999999995E-2</v>
      </c>
      <c r="V2805">
        <v>-0.59654799999999997</v>
      </c>
      <c r="W2805">
        <v>-0.372027</v>
      </c>
      <c r="X2805">
        <v>0.64547200000000005</v>
      </c>
      <c r="Y2805">
        <v>-1.5285699999999999E-2</v>
      </c>
      <c r="Z2805">
        <v>-0.55641200000000002</v>
      </c>
      <c r="AA2805">
        <v>0.32766299999999998</v>
      </c>
      <c r="AB2805">
        <v>-0.16018199999999999</v>
      </c>
      <c r="AC2805">
        <v>0.602522</v>
      </c>
      <c r="AD2805">
        <v>-8.7578699999999995E-2</v>
      </c>
      <c r="AE2805">
        <v>-0.42057</v>
      </c>
      <c r="AF2805">
        <v>0.54035100000000003</v>
      </c>
      <c r="AG2805">
        <v>0.77251400000000003</v>
      </c>
      <c r="AH2805">
        <v>0.59595299999999995</v>
      </c>
      <c r="AI2805">
        <v>0.33357599999999998</v>
      </c>
      <c r="AJ2805">
        <v>0.47497400000000001</v>
      </c>
      <c r="AK2805">
        <v>-1.56213</v>
      </c>
      <c r="AL2805">
        <v>-0.42383199999999999</v>
      </c>
      <c r="AM2805">
        <v>-0.75221700000000002</v>
      </c>
      <c r="AN2805">
        <v>-7.4282699999999993E-2</v>
      </c>
      <c r="AO2805">
        <v>0.107366</v>
      </c>
      <c r="AP2805">
        <v>-0.63893</v>
      </c>
      <c r="AQ2805">
        <v>-5.0450099999999998E-2</v>
      </c>
      <c r="AR2805">
        <v>-0.48702800000000002</v>
      </c>
      <c r="AS2805">
        <v>-0.21874199999999999</v>
      </c>
      <c r="AT2805">
        <v>2.2889300000000001E-2</v>
      </c>
      <c r="AU2805">
        <v>-0.31680199999999997</v>
      </c>
      <c r="AV2805">
        <v>5.5121000000000003E-2</v>
      </c>
      <c r="AW2805">
        <v>-4.4000699999999997E-2</v>
      </c>
      <c r="AX2805">
        <v>-0.237701</v>
      </c>
      <c r="AY2805">
        <v>-0.96196300000000001</v>
      </c>
      <c r="AZ2805">
        <v>0.25312800000000002</v>
      </c>
      <c r="BA2805">
        <v>-0.56611900000000004</v>
      </c>
      <c r="BB2805">
        <v>-0.11167299999999999</v>
      </c>
      <c r="BC2805">
        <v>-8.6390099999999997E-2</v>
      </c>
      <c r="BD2805">
        <v>-1.05992</v>
      </c>
      <c r="BE2805">
        <v>-0.27707900000000002</v>
      </c>
      <c r="BF2805">
        <v>0.27840999999999999</v>
      </c>
      <c r="BG2805">
        <v>-0.77554800000000002</v>
      </c>
      <c r="BH2805">
        <v>0.68074400000000002</v>
      </c>
      <c r="BI2805">
        <v>-0.25611</v>
      </c>
      <c r="BJ2805">
        <v>0.17183899999999999</v>
      </c>
      <c r="BK2805">
        <v>0.23264000000000001</v>
      </c>
      <c r="BL2805">
        <v>8.31398E-2</v>
      </c>
      <c r="BM2805">
        <v>-0.15002799999999999</v>
      </c>
      <c r="BN2805">
        <v>0.74004899999999996</v>
      </c>
      <c r="BO2805">
        <v>5.3988399999999999E-2</v>
      </c>
      <c r="BP2805">
        <v>9.4037499999999996E-2</v>
      </c>
      <c r="BQ2805">
        <v>-0.39057900000000001</v>
      </c>
      <c r="BR2805">
        <v>0.30972100000000002</v>
      </c>
      <c r="BS2805">
        <v>0.29992999999999997</v>
      </c>
      <c r="BT2805">
        <v>1.14052</v>
      </c>
      <c r="BU2805">
        <v>-1.69476E-2</v>
      </c>
      <c r="BV2805">
        <v>-0.36121500000000001</v>
      </c>
      <c r="BW2805">
        <v>-0.101201</v>
      </c>
      <c r="BX2805">
        <v>-0.20058999999999999</v>
      </c>
      <c r="BY2805">
        <v>-0.38168200000000002</v>
      </c>
      <c r="BZ2805">
        <v>1.0506400000000001E-2</v>
      </c>
      <c r="CA2805">
        <v>0.20094500000000001</v>
      </c>
      <c r="CB2805">
        <v>0.40324100000000002</v>
      </c>
      <c r="CC2805">
        <v>0.46964</v>
      </c>
      <c r="CD2805">
        <v>-0.37217</v>
      </c>
      <c r="CE2805">
        <v>-0.37240899999999999</v>
      </c>
      <c r="CF2805">
        <v>0.66704300000000005</v>
      </c>
      <c r="CG2805">
        <v>-0.40965699999999999</v>
      </c>
      <c r="CH2805">
        <v>0.379778</v>
      </c>
      <c r="CI2805">
        <v>-9.3414300000000006E-2</v>
      </c>
      <c r="CJ2805">
        <v>6.1498400000000002E-2</v>
      </c>
      <c r="CK2805">
        <v>0.39441100000000001</v>
      </c>
      <c r="CL2805">
        <v>0.748027</v>
      </c>
      <c r="CM2805">
        <v>0.18887599999999999</v>
      </c>
      <c r="CN2805">
        <v>-0.59204800000000002</v>
      </c>
      <c r="CO2805">
        <v>1.6803499999999999E-2</v>
      </c>
      <c r="CP2805">
        <v>0.58034699999999995</v>
      </c>
      <c r="CQ2805">
        <v>-0.25631500000000002</v>
      </c>
      <c r="CR2805">
        <v>-0.76512199999999997</v>
      </c>
      <c r="CS2805">
        <v>-0.34987699999999999</v>
      </c>
      <c r="CT2805">
        <v>0.85065599999999997</v>
      </c>
      <c r="CU2805">
        <v>0.87205999999999995</v>
      </c>
      <c r="CV2805">
        <v>0.13031000000000001</v>
      </c>
      <c r="CW2805">
        <v>-0.13376099999999999</v>
      </c>
      <c r="CX2805">
        <v>-0.53674699999999997</v>
      </c>
      <c r="CY2805">
        <v>0.51443799999999995</v>
      </c>
      <c r="CZ2805">
        <v>0.71680699999999997</v>
      </c>
      <c r="DA2805">
        <v>-9.8283800000000004E-2</v>
      </c>
      <c r="DB2805">
        <v>-0.45793200000000001</v>
      </c>
      <c r="DC2805">
        <v>0.50306499999999998</v>
      </c>
      <c r="DD2805">
        <v>-1.5597300000000001</v>
      </c>
      <c r="DE2805">
        <v>2.3826199999999999E-2</v>
      </c>
      <c r="DF2805">
        <v>0.582094</v>
      </c>
      <c r="DG2805">
        <v>-0.43585600000000002</v>
      </c>
      <c r="DH2805">
        <v>0.48590899999999998</v>
      </c>
      <c r="DI2805">
        <v>0.65647800000000001</v>
      </c>
      <c r="DJ2805">
        <v>-0.44589099999999998</v>
      </c>
      <c r="DK2805">
        <v>0.316917</v>
      </c>
      <c r="DL2805">
        <v>-0.40908299999999997</v>
      </c>
      <c r="DM2805">
        <v>0.25216100000000002</v>
      </c>
      <c r="DN2805">
        <v>0.509857</v>
      </c>
      <c r="DO2805">
        <v>0.43770100000000001</v>
      </c>
      <c r="DP2805">
        <v>-0.168712</v>
      </c>
      <c r="DQ2805">
        <v>0.29257699999999998</v>
      </c>
      <c r="DR2805">
        <v>-0.52409499999999998</v>
      </c>
      <c r="DS2805">
        <v>-0.32028000000000001</v>
      </c>
      <c r="DT2805">
        <v>-0.130636</v>
      </c>
      <c r="DU2805">
        <v>-0.29724099999999998</v>
      </c>
      <c r="DV2805">
        <v>-0.48518899999999998</v>
      </c>
      <c r="DW2805">
        <v>-0.35651699999999997</v>
      </c>
      <c r="DX2805">
        <v>0.238645</v>
      </c>
      <c r="DY2805">
        <v>-0.34615499999999999</v>
      </c>
      <c r="DZ2805" s="15">
        <v>7</v>
      </c>
    </row>
    <row r="2806" spans="1:130" x14ac:dyDescent="0.25">
      <c r="A2806">
        <v>3419</v>
      </c>
      <c r="B2806">
        <v>7.2851899999999997E-2</v>
      </c>
      <c r="C2806">
        <v>1.7068199999999999E-2</v>
      </c>
      <c r="D2806">
        <v>-0.129472</v>
      </c>
      <c r="E2806">
        <v>0.30426599999999998</v>
      </c>
      <c r="F2806">
        <v>-0.17655999999999999</v>
      </c>
      <c r="G2806">
        <v>0.46891300000000002</v>
      </c>
      <c r="H2806">
        <v>0.93987399999999999</v>
      </c>
      <c r="I2806">
        <v>5.1075499999999998E-3</v>
      </c>
      <c r="J2806">
        <v>-1.7517600000000001E-2</v>
      </c>
      <c r="K2806">
        <v>-0.89981800000000001</v>
      </c>
      <c r="L2806">
        <v>-0.93573600000000001</v>
      </c>
      <c r="M2806">
        <v>-0.26935399999999998</v>
      </c>
      <c r="N2806">
        <v>-0.258023</v>
      </c>
      <c r="O2806">
        <v>-0.22289100000000001</v>
      </c>
      <c r="P2806">
        <v>1.1518999999999999</v>
      </c>
      <c r="Q2806">
        <v>-3.4359000000000001E-2</v>
      </c>
      <c r="R2806">
        <v>-0.20778099999999999</v>
      </c>
      <c r="S2806">
        <v>0.265542</v>
      </c>
      <c r="T2806">
        <v>0.23438000000000001</v>
      </c>
      <c r="U2806">
        <v>-0.35472799999999999</v>
      </c>
      <c r="V2806">
        <v>-7.2375499999999997E-3</v>
      </c>
      <c r="W2806">
        <v>-0.14428099999999999</v>
      </c>
      <c r="X2806">
        <v>0.69312600000000002</v>
      </c>
      <c r="Y2806">
        <v>3.8505900000000003E-2</v>
      </c>
      <c r="Z2806">
        <v>-0.30879099999999998</v>
      </c>
      <c r="AA2806">
        <v>0.63657200000000003</v>
      </c>
      <c r="AB2806">
        <v>-0.14726300000000001</v>
      </c>
      <c r="AC2806">
        <v>0.110651</v>
      </c>
      <c r="AD2806">
        <v>-0.35422300000000001</v>
      </c>
      <c r="AE2806">
        <v>-0.23668</v>
      </c>
      <c r="AF2806">
        <v>0.67843799999999999</v>
      </c>
      <c r="AG2806">
        <v>0.523258</v>
      </c>
      <c r="AH2806">
        <v>0.259324</v>
      </c>
      <c r="AI2806">
        <v>0.27441399999999999</v>
      </c>
      <c r="AJ2806">
        <v>1.45035</v>
      </c>
      <c r="AK2806">
        <v>1.2562</v>
      </c>
      <c r="AL2806">
        <v>0.49350500000000003</v>
      </c>
      <c r="AM2806">
        <v>-6.2635099999999999E-2</v>
      </c>
      <c r="AN2806">
        <v>-5.7791700000000001E-2</v>
      </c>
      <c r="AO2806">
        <v>-6.1578599999999997E-2</v>
      </c>
      <c r="AP2806">
        <v>-0.50082599999999999</v>
      </c>
      <c r="AQ2806">
        <v>5.0703999999999999E-2</v>
      </c>
      <c r="AR2806">
        <v>-0.59421500000000005</v>
      </c>
      <c r="AS2806">
        <v>-0.348972</v>
      </c>
      <c r="AT2806">
        <v>-0.13284000000000001</v>
      </c>
      <c r="AU2806">
        <v>-0.15804000000000001</v>
      </c>
      <c r="AV2806">
        <v>0.167681</v>
      </c>
      <c r="AW2806">
        <v>0.16828000000000001</v>
      </c>
      <c r="AX2806">
        <v>-0.16059300000000001</v>
      </c>
      <c r="AY2806">
        <v>0.80435000000000001</v>
      </c>
      <c r="AZ2806">
        <v>0.44174000000000002</v>
      </c>
      <c r="BA2806">
        <v>0.99653599999999998</v>
      </c>
      <c r="BB2806">
        <v>-0.206231</v>
      </c>
      <c r="BC2806">
        <v>-0.30960900000000002</v>
      </c>
      <c r="BD2806">
        <v>0.21415600000000001</v>
      </c>
      <c r="BE2806">
        <v>-0.60037099999999999</v>
      </c>
      <c r="BF2806">
        <v>-0.111315</v>
      </c>
      <c r="BG2806">
        <v>-0.37525900000000001</v>
      </c>
      <c r="BH2806">
        <v>0.203796</v>
      </c>
      <c r="BI2806">
        <v>-0.298402</v>
      </c>
      <c r="BJ2806">
        <v>0.31397399999999998</v>
      </c>
      <c r="BK2806">
        <v>0.36212299999999997</v>
      </c>
      <c r="BL2806">
        <v>-4.6044799999999997E-2</v>
      </c>
      <c r="BM2806">
        <v>-0.49504599999999999</v>
      </c>
      <c r="BN2806">
        <v>1.8393299999999999</v>
      </c>
      <c r="BO2806">
        <v>1.32925E-2</v>
      </c>
      <c r="BP2806">
        <v>4.2843899999999997E-2</v>
      </c>
      <c r="BQ2806">
        <v>-0.38131199999999998</v>
      </c>
      <c r="BR2806">
        <v>0.15137500000000001</v>
      </c>
      <c r="BS2806">
        <v>0.35552</v>
      </c>
      <c r="BT2806">
        <v>0.20829900000000001</v>
      </c>
      <c r="BU2806">
        <v>-0.32799200000000001</v>
      </c>
      <c r="BV2806">
        <v>-0.29080499999999998</v>
      </c>
      <c r="BW2806">
        <v>-0.18072199999999999</v>
      </c>
      <c r="BX2806">
        <v>-0.30459199999999997</v>
      </c>
      <c r="BY2806">
        <v>-0.18967000000000001</v>
      </c>
      <c r="BZ2806">
        <v>-4.4417900000000003E-2</v>
      </c>
      <c r="CA2806">
        <v>0.30021100000000001</v>
      </c>
      <c r="CB2806">
        <v>0.250753</v>
      </c>
      <c r="CC2806">
        <v>0.32017499999999999</v>
      </c>
      <c r="CD2806">
        <v>-0.85788900000000001</v>
      </c>
      <c r="CE2806">
        <v>-0.25391000000000002</v>
      </c>
      <c r="CF2806">
        <v>0.35303800000000002</v>
      </c>
      <c r="CG2806">
        <v>-0.37963599999999997</v>
      </c>
      <c r="CH2806">
        <v>0.341086</v>
      </c>
      <c r="CI2806">
        <v>-0.194468</v>
      </c>
      <c r="CJ2806">
        <v>-5.50176E-2</v>
      </c>
      <c r="CK2806">
        <v>-0.40647100000000003</v>
      </c>
      <c r="CL2806">
        <v>0.24351999999999999</v>
      </c>
      <c r="CM2806">
        <v>0.17555200000000001</v>
      </c>
      <c r="CN2806">
        <v>-0.59790699999999997</v>
      </c>
      <c r="CO2806">
        <v>-0.18820999999999999</v>
      </c>
      <c r="CP2806">
        <v>0.86927500000000002</v>
      </c>
      <c r="CQ2806">
        <v>-0.54344599999999998</v>
      </c>
      <c r="CR2806">
        <v>-0.13040499999999999</v>
      </c>
      <c r="CS2806">
        <v>-0.44288</v>
      </c>
      <c r="CT2806">
        <v>0.29364000000000001</v>
      </c>
      <c r="CU2806">
        <v>0.26122699999999999</v>
      </c>
      <c r="CV2806">
        <v>0.50477300000000003</v>
      </c>
      <c r="CW2806">
        <v>-4.4422799999999998E-2</v>
      </c>
      <c r="CX2806">
        <v>-5.6804800000000003E-2</v>
      </c>
      <c r="CY2806">
        <v>-0.19004399999999999</v>
      </c>
      <c r="CZ2806">
        <v>0.53967200000000004</v>
      </c>
      <c r="DA2806">
        <v>-0.99074499999999999</v>
      </c>
      <c r="DB2806">
        <v>-0.63392300000000001</v>
      </c>
      <c r="DC2806">
        <v>0.24215900000000001</v>
      </c>
      <c r="DD2806">
        <v>-0.57502799999999998</v>
      </c>
      <c r="DE2806">
        <v>0.50151400000000002</v>
      </c>
      <c r="DF2806">
        <v>1.29009</v>
      </c>
      <c r="DG2806">
        <v>0.15665399999999999</v>
      </c>
      <c r="DH2806">
        <v>0.615371</v>
      </c>
      <c r="DI2806">
        <v>0.90811799999999998</v>
      </c>
      <c r="DJ2806">
        <v>-0.441137</v>
      </c>
      <c r="DK2806">
        <v>0.35113</v>
      </c>
      <c r="DL2806">
        <v>-0.39035399999999998</v>
      </c>
      <c r="DM2806">
        <v>0.33985199999999999</v>
      </c>
      <c r="DN2806">
        <v>0.37315199999999998</v>
      </c>
      <c r="DO2806">
        <v>0.74280400000000002</v>
      </c>
      <c r="DP2806">
        <v>-0.50401099999999999</v>
      </c>
      <c r="DQ2806">
        <v>-8.1270099999999998E-2</v>
      </c>
      <c r="DR2806">
        <v>-0.40489000000000003</v>
      </c>
      <c r="DS2806">
        <v>-0.33141399999999999</v>
      </c>
      <c r="DT2806">
        <v>-0.32603500000000002</v>
      </c>
      <c r="DU2806">
        <v>-0.39352900000000002</v>
      </c>
      <c r="DV2806">
        <v>-0.47756300000000002</v>
      </c>
      <c r="DW2806">
        <v>-0.33361499999999999</v>
      </c>
      <c r="DX2806">
        <v>-9.2234399999999994E-2</v>
      </c>
      <c r="DY2806">
        <v>9.0390700000000004E-2</v>
      </c>
      <c r="DZ2806" s="15">
        <v>7</v>
      </c>
    </row>
    <row r="2807" spans="1:130" x14ac:dyDescent="0.25">
      <c r="A2807">
        <v>3420</v>
      </c>
      <c r="B2807">
        <v>-0.116741</v>
      </c>
      <c r="C2807">
        <v>-4.0904399999999999E-3</v>
      </c>
      <c r="D2807">
        <v>-0.49927700000000003</v>
      </c>
      <c r="E2807">
        <v>0.71824100000000002</v>
      </c>
      <c r="F2807">
        <v>-0.62530799999999997</v>
      </c>
      <c r="G2807">
        <v>0.51954800000000001</v>
      </c>
      <c r="H2807">
        <v>-0.23202800000000001</v>
      </c>
      <c r="I2807">
        <v>-0.43105300000000002</v>
      </c>
      <c r="J2807">
        <v>-0.63935799999999998</v>
      </c>
      <c r="K2807">
        <v>3.6545000000000001E-2</v>
      </c>
      <c r="L2807">
        <v>-0.51049900000000004</v>
      </c>
      <c r="M2807">
        <v>-0.62255099999999997</v>
      </c>
      <c r="N2807">
        <v>-0.49194900000000003</v>
      </c>
      <c r="O2807">
        <v>-0.88314899999999996</v>
      </c>
      <c r="P2807">
        <v>-0.81579900000000005</v>
      </c>
      <c r="Q2807">
        <v>0.54840500000000003</v>
      </c>
      <c r="R2807">
        <v>0.54844999999999999</v>
      </c>
      <c r="S2807">
        <v>7.7975799999999998E-2</v>
      </c>
      <c r="T2807">
        <v>0.13494500000000001</v>
      </c>
      <c r="U2807">
        <v>-0.49470999999999998</v>
      </c>
      <c r="V2807">
        <v>-0.39390700000000001</v>
      </c>
      <c r="W2807">
        <v>-0.74533899999999997</v>
      </c>
      <c r="X2807">
        <v>0.55445900000000004</v>
      </c>
      <c r="Y2807">
        <v>0.56931200000000004</v>
      </c>
      <c r="Z2807">
        <v>-0.20206199999999999</v>
      </c>
      <c r="AA2807">
        <v>-4.6075199999999997E-2</v>
      </c>
      <c r="AB2807">
        <v>-0.50092099999999995</v>
      </c>
      <c r="AC2807">
        <v>0.28292499999999998</v>
      </c>
      <c r="AD2807">
        <v>-0.23641400000000001</v>
      </c>
      <c r="AE2807">
        <v>-0.54827199999999998</v>
      </c>
      <c r="AF2807">
        <v>0.24048</v>
      </c>
      <c r="AG2807">
        <v>0.231818</v>
      </c>
      <c r="AH2807">
        <v>-0.129219</v>
      </c>
      <c r="AI2807">
        <v>0.47017199999999998</v>
      </c>
      <c r="AJ2807">
        <v>-0.86811899999999997</v>
      </c>
      <c r="AK2807">
        <v>0.90353099999999997</v>
      </c>
      <c r="AL2807">
        <v>-1.00881</v>
      </c>
      <c r="AM2807">
        <v>-0.48447400000000002</v>
      </c>
      <c r="AN2807">
        <v>-3.6952400000000003E-2</v>
      </c>
      <c r="AO2807">
        <v>5.4569100000000002E-2</v>
      </c>
      <c r="AP2807">
        <v>5.1353299999999996E-3</v>
      </c>
      <c r="AQ2807">
        <v>-2.7291699999999999E-2</v>
      </c>
      <c r="AR2807">
        <v>-0.52693900000000005</v>
      </c>
      <c r="AS2807">
        <v>-0.48020699999999999</v>
      </c>
      <c r="AT2807">
        <v>-0.109463</v>
      </c>
      <c r="AU2807">
        <v>-7.0267800000000005E-2</v>
      </c>
      <c r="AV2807">
        <v>0.20228299999999999</v>
      </c>
      <c r="AW2807">
        <v>-5.1898100000000003E-2</v>
      </c>
      <c r="AX2807">
        <v>-0.37476199999999998</v>
      </c>
      <c r="AY2807">
        <v>-1.1537599999999999</v>
      </c>
      <c r="AZ2807">
        <v>0.314633</v>
      </c>
      <c r="BA2807">
        <v>0.27402900000000002</v>
      </c>
      <c r="BB2807">
        <v>-0.41340900000000003</v>
      </c>
      <c r="BC2807">
        <v>-0.20066500000000001</v>
      </c>
      <c r="BD2807">
        <v>0.41342499999999999</v>
      </c>
      <c r="BE2807">
        <v>-0.53912700000000002</v>
      </c>
      <c r="BF2807">
        <v>-9.1669699999999995E-4</v>
      </c>
      <c r="BG2807">
        <v>-0.23691200000000001</v>
      </c>
      <c r="BH2807">
        <v>0.34444399999999997</v>
      </c>
      <c r="BI2807">
        <v>-0.27990199999999998</v>
      </c>
      <c r="BJ2807">
        <v>0.34950799999999999</v>
      </c>
      <c r="BK2807">
        <v>0.43115199999999998</v>
      </c>
      <c r="BL2807">
        <v>-8.8768799999999995E-2</v>
      </c>
      <c r="BM2807">
        <v>-0.44338899999999998</v>
      </c>
      <c r="BN2807">
        <v>0.41663299999999998</v>
      </c>
      <c r="BO2807">
        <v>-2.7936699999999998E-3</v>
      </c>
      <c r="BP2807">
        <v>0.15883700000000001</v>
      </c>
      <c r="BQ2807">
        <v>-0.36865700000000001</v>
      </c>
      <c r="BR2807">
        <v>0.30390099999999998</v>
      </c>
      <c r="BS2807">
        <v>0.34701799999999999</v>
      </c>
      <c r="BT2807">
        <v>1.7103600000000001</v>
      </c>
      <c r="BU2807">
        <v>6.3200099999999995E-2</v>
      </c>
      <c r="BV2807">
        <v>-0.36841200000000002</v>
      </c>
      <c r="BW2807">
        <v>-1.5422699999999999E-2</v>
      </c>
      <c r="BX2807">
        <v>-0.14658399999999999</v>
      </c>
      <c r="BY2807">
        <v>0.206757</v>
      </c>
      <c r="BZ2807">
        <v>-3.51589E-2</v>
      </c>
      <c r="CA2807">
        <v>0.175673</v>
      </c>
      <c r="CB2807">
        <v>0.27223599999999998</v>
      </c>
      <c r="CC2807">
        <v>0.35275899999999999</v>
      </c>
      <c r="CD2807">
        <v>-0.64861800000000003</v>
      </c>
      <c r="CE2807">
        <v>-0.197519</v>
      </c>
      <c r="CF2807">
        <v>0.93699900000000003</v>
      </c>
      <c r="CG2807">
        <v>-0.23411299999999999</v>
      </c>
      <c r="CH2807">
        <v>0.37570199999999998</v>
      </c>
      <c r="CI2807">
        <v>-0.39340199999999997</v>
      </c>
      <c r="CJ2807">
        <v>-0.124996</v>
      </c>
      <c r="CK2807">
        <v>-0.67252400000000001</v>
      </c>
      <c r="CL2807">
        <v>0.68801000000000001</v>
      </c>
      <c r="CM2807">
        <v>0.303927</v>
      </c>
      <c r="CN2807">
        <v>-0.33470800000000001</v>
      </c>
      <c r="CO2807">
        <v>-0.199432</v>
      </c>
      <c r="CP2807">
        <v>-0.77895000000000003</v>
      </c>
      <c r="CQ2807">
        <v>-0.62492199999999998</v>
      </c>
      <c r="CR2807">
        <v>-1.00827</v>
      </c>
      <c r="CS2807">
        <v>-0.422983</v>
      </c>
      <c r="CT2807">
        <v>0.46093099999999998</v>
      </c>
      <c r="CU2807">
        <v>0.45621600000000001</v>
      </c>
      <c r="CV2807">
        <v>-0.33613399999999999</v>
      </c>
      <c r="CW2807">
        <v>0.25897399999999998</v>
      </c>
      <c r="CX2807">
        <v>-0.38509599999999999</v>
      </c>
      <c r="CY2807">
        <v>1.2620400000000001</v>
      </c>
      <c r="CZ2807">
        <v>0.10499699999999999</v>
      </c>
      <c r="DA2807">
        <v>0.84217500000000001</v>
      </c>
      <c r="DB2807">
        <v>-0.43759799999999999</v>
      </c>
      <c r="DC2807">
        <v>0.65590400000000004</v>
      </c>
      <c r="DD2807">
        <v>0.102205</v>
      </c>
      <c r="DE2807">
        <v>0.32298700000000002</v>
      </c>
      <c r="DF2807">
        <v>-0.123748</v>
      </c>
      <c r="DG2807">
        <v>0.27699499999999999</v>
      </c>
      <c r="DH2807">
        <v>-3.03755E-2</v>
      </c>
      <c r="DI2807">
        <v>0.468607</v>
      </c>
      <c r="DJ2807">
        <v>-0.60713600000000001</v>
      </c>
      <c r="DK2807">
        <v>-0.106693</v>
      </c>
      <c r="DL2807">
        <v>-0.39056099999999999</v>
      </c>
      <c r="DM2807">
        <v>0.247667</v>
      </c>
      <c r="DN2807">
        <v>0.55687500000000001</v>
      </c>
      <c r="DO2807">
        <v>0.40356500000000001</v>
      </c>
      <c r="DP2807">
        <v>-0.22577900000000001</v>
      </c>
      <c r="DQ2807">
        <v>0.61357300000000004</v>
      </c>
      <c r="DR2807">
        <v>-0.25191000000000002</v>
      </c>
      <c r="DS2807">
        <v>-0.52633399999999997</v>
      </c>
      <c r="DT2807">
        <v>-0.32950000000000002</v>
      </c>
      <c r="DU2807">
        <v>-0.34895399999999999</v>
      </c>
      <c r="DV2807">
        <v>-0.66569400000000001</v>
      </c>
      <c r="DW2807">
        <v>-0.35869000000000001</v>
      </c>
      <c r="DX2807">
        <v>0.23819399999999999</v>
      </c>
      <c r="DY2807">
        <v>9.7648499999999999E-2</v>
      </c>
      <c r="DZ2807" s="15">
        <v>7</v>
      </c>
    </row>
    <row r="2808" spans="1:130" x14ac:dyDescent="0.25">
      <c r="A2808">
        <v>3421</v>
      </c>
      <c r="B2808">
        <v>8.5030700000000001E-2</v>
      </c>
      <c r="C2808">
        <v>-1.41435E-2</v>
      </c>
      <c r="D2808">
        <v>-0.29425800000000002</v>
      </c>
      <c r="E2808">
        <v>0.508189</v>
      </c>
      <c r="F2808">
        <v>-5.9704699999999999E-2</v>
      </c>
      <c r="G2808">
        <v>0.45645999999999998</v>
      </c>
      <c r="H2808">
        <v>-0.335731</v>
      </c>
      <c r="I2808">
        <v>-0.46256700000000001</v>
      </c>
      <c r="J2808">
        <v>-1.3297699999999999</v>
      </c>
      <c r="K2808">
        <v>-0.63519400000000004</v>
      </c>
      <c r="L2808">
        <v>-0.62503299999999995</v>
      </c>
      <c r="M2808">
        <v>-0.212866</v>
      </c>
      <c r="N2808">
        <v>-0.48017100000000001</v>
      </c>
      <c r="O2808">
        <v>-0.24518599999999999</v>
      </c>
      <c r="P2808">
        <v>-0.17580899999999999</v>
      </c>
      <c r="Q2808">
        <v>-0.46591399999999999</v>
      </c>
      <c r="R2808">
        <v>0.12651699999999999</v>
      </c>
      <c r="S2808">
        <v>0.483209</v>
      </c>
      <c r="T2808">
        <v>0.239064</v>
      </c>
      <c r="U2808">
        <v>-0.26823799999999998</v>
      </c>
      <c r="V2808">
        <v>-0.94671799999999995</v>
      </c>
      <c r="W2808">
        <v>-0.19649</v>
      </c>
      <c r="X2808">
        <v>0.18865599999999999</v>
      </c>
      <c r="Y2808">
        <v>0.256328</v>
      </c>
      <c r="Z2808">
        <v>-0.55779199999999995</v>
      </c>
      <c r="AA2808">
        <v>0.20139699999999999</v>
      </c>
      <c r="AB2808">
        <v>-0.56774800000000003</v>
      </c>
      <c r="AC2808">
        <v>0.19898399999999999</v>
      </c>
      <c r="AD2808">
        <v>-0.47520400000000002</v>
      </c>
      <c r="AE2808">
        <v>2.8019100000000002E-2</v>
      </c>
      <c r="AF2808">
        <v>0.747332</v>
      </c>
      <c r="AG2808">
        <v>-0.107711</v>
      </c>
      <c r="AH2808">
        <v>3.20656E-2</v>
      </c>
      <c r="AI2808">
        <v>0.235508</v>
      </c>
      <c r="AJ2808">
        <v>-0.95279000000000003</v>
      </c>
      <c r="AK2808">
        <v>0.73564499999999999</v>
      </c>
      <c r="AL2808">
        <v>0.273644</v>
      </c>
      <c r="AM2808">
        <v>0.114248</v>
      </c>
      <c r="AN2808">
        <v>-8.0677300000000004E-3</v>
      </c>
      <c r="AO2808">
        <v>-5.3059599999999998E-2</v>
      </c>
      <c r="AP2808">
        <v>-0.29366199999999998</v>
      </c>
      <c r="AQ2808">
        <v>-4.46372E-3</v>
      </c>
      <c r="AR2808">
        <v>-0.32647900000000002</v>
      </c>
      <c r="AS2808">
        <v>-0.56108599999999997</v>
      </c>
      <c r="AT2808">
        <v>-3.5765200000000001E-3</v>
      </c>
      <c r="AU2808">
        <v>-0.23979600000000001</v>
      </c>
      <c r="AV2808">
        <v>0.31383899999999998</v>
      </c>
      <c r="AW2808">
        <v>-4.6167199999999999E-2</v>
      </c>
      <c r="AX2808">
        <v>-0.53080000000000005</v>
      </c>
      <c r="AY2808">
        <v>-0.45829199999999998</v>
      </c>
      <c r="AZ2808">
        <v>0.41852699999999998</v>
      </c>
      <c r="BA2808">
        <v>0.113398</v>
      </c>
      <c r="BB2808">
        <v>-0.35317199999999999</v>
      </c>
      <c r="BC2808">
        <v>-0.66513900000000004</v>
      </c>
      <c r="BD2808">
        <v>-1.20184</v>
      </c>
      <c r="BE2808">
        <v>-0.217143</v>
      </c>
      <c r="BF2808">
        <v>0.115983</v>
      </c>
      <c r="BG2808">
        <v>-0.746533</v>
      </c>
      <c r="BH2808">
        <v>-1.39273</v>
      </c>
      <c r="BI2808">
        <v>-0.30805300000000002</v>
      </c>
      <c r="BJ2808">
        <v>0.212864</v>
      </c>
      <c r="BK2808">
        <v>0.35733399999999998</v>
      </c>
      <c r="BL2808">
        <v>-6.5218200000000004E-2</v>
      </c>
      <c r="BM2808">
        <v>-0.37500099999999997</v>
      </c>
      <c r="BN2808">
        <v>0.27436700000000003</v>
      </c>
      <c r="BO2808">
        <v>3.9623100000000001E-2</v>
      </c>
      <c r="BP2808">
        <v>-9.46158E-2</v>
      </c>
      <c r="BQ2808">
        <v>-0.37333100000000002</v>
      </c>
      <c r="BR2808">
        <v>0.25723499999999999</v>
      </c>
      <c r="BS2808">
        <v>0.33451900000000001</v>
      </c>
      <c r="BT2808">
        <v>-0.40517900000000001</v>
      </c>
      <c r="BU2808">
        <v>3.5413199999999999E-2</v>
      </c>
      <c r="BV2808">
        <v>-0.44686900000000002</v>
      </c>
      <c r="BW2808">
        <v>2.2047000000000001E-2</v>
      </c>
      <c r="BX2808">
        <v>-0.25783499999999998</v>
      </c>
      <c r="BY2808">
        <v>0.344723</v>
      </c>
      <c r="BZ2808">
        <v>-7.0366799999999993E-2</v>
      </c>
      <c r="CA2808">
        <v>0.34212399999999998</v>
      </c>
      <c r="CB2808">
        <v>0.27114199999999999</v>
      </c>
      <c r="CC2808">
        <v>0.35980499999999999</v>
      </c>
      <c r="CD2808">
        <v>-0.637992</v>
      </c>
      <c r="CE2808">
        <v>-0.13022900000000001</v>
      </c>
      <c r="CF2808">
        <v>0.12823999999999999</v>
      </c>
      <c r="CG2808">
        <v>-0.253303</v>
      </c>
      <c r="CH2808">
        <v>0.248027</v>
      </c>
      <c r="CI2808">
        <v>-0.364512</v>
      </c>
      <c r="CJ2808">
        <v>-0.242617</v>
      </c>
      <c r="CK2808">
        <v>-1.2721100000000001</v>
      </c>
      <c r="CL2808">
        <v>0.30175800000000003</v>
      </c>
      <c r="CM2808">
        <v>0.23050599999999999</v>
      </c>
      <c r="CN2808">
        <v>-0.194466</v>
      </c>
      <c r="CO2808">
        <v>0.94276899999999997</v>
      </c>
      <c r="CP2808">
        <v>1.31429</v>
      </c>
      <c r="CQ2808">
        <v>-0.47035100000000002</v>
      </c>
      <c r="CR2808">
        <v>-0.60019699999999998</v>
      </c>
      <c r="CS2808">
        <v>-0.72364300000000004</v>
      </c>
      <c r="CT2808">
        <v>0.64744800000000002</v>
      </c>
      <c r="CU2808">
        <v>0.39561800000000003</v>
      </c>
      <c r="CV2808">
        <v>1.7174999999999999E-2</v>
      </c>
      <c r="CW2808">
        <v>-0.63677700000000004</v>
      </c>
      <c r="CX2808">
        <v>0.105743</v>
      </c>
      <c r="CY2808">
        <v>0.75280999999999998</v>
      </c>
      <c r="CZ2808">
        <v>1.0496399999999999</v>
      </c>
      <c r="DA2808">
        <v>-0.48414600000000002</v>
      </c>
      <c r="DB2808">
        <v>-0.42569699999999999</v>
      </c>
      <c r="DC2808">
        <v>0.23438800000000001</v>
      </c>
      <c r="DD2808">
        <v>-1.2762800000000001</v>
      </c>
      <c r="DE2808">
        <v>0.36409399999999997</v>
      </c>
      <c r="DF2808">
        <v>0.26864700000000002</v>
      </c>
      <c r="DG2808">
        <v>-1.59196</v>
      </c>
      <c r="DH2808">
        <v>0.58913400000000005</v>
      </c>
      <c r="DI2808">
        <v>0.233407</v>
      </c>
      <c r="DJ2808">
        <v>-0.27195000000000003</v>
      </c>
      <c r="DK2808">
        <v>0.411215</v>
      </c>
      <c r="DL2808">
        <v>-0.37919900000000001</v>
      </c>
      <c r="DM2808">
        <v>0.27291900000000002</v>
      </c>
      <c r="DN2808">
        <v>0.42648599999999998</v>
      </c>
      <c r="DO2808">
        <v>0.65983599999999998</v>
      </c>
      <c r="DP2808">
        <v>-0.243174</v>
      </c>
      <c r="DQ2808">
        <v>0.12793599999999999</v>
      </c>
      <c r="DR2808">
        <v>-0.573434</v>
      </c>
      <c r="DS2808">
        <v>-0.22286300000000001</v>
      </c>
      <c r="DT2808">
        <v>-0.356213</v>
      </c>
      <c r="DU2808">
        <v>-0.29811199999999999</v>
      </c>
      <c r="DV2808">
        <v>-0.44007600000000002</v>
      </c>
      <c r="DW2808">
        <v>-0.316417</v>
      </c>
      <c r="DX2808">
        <v>0.13136999999999999</v>
      </c>
      <c r="DY2808">
        <v>7.2282899999999997E-2</v>
      </c>
      <c r="DZ2808" s="15">
        <v>7</v>
      </c>
    </row>
    <row r="2809" spans="1:130" x14ac:dyDescent="0.25">
      <c r="A2809">
        <v>3422</v>
      </c>
      <c r="B2809">
        <v>1.33425E-2</v>
      </c>
      <c r="C2809">
        <v>-3.33162E-3</v>
      </c>
      <c r="D2809">
        <v>-0.68326799999999999</v>
      </c>
      <c r="E2809">
        <v>0.691303</v>
      </c>
      <c r="F2809">
        <v>-0.41607300000000003</v>
      </c>
      <c r="G2809">
        <v>6.7881800000000006E-2</v>
      </c>
      <c r="H2809">
        <v>1.19645</v>
      </c>
      <c r="I2809">
        <v>0.36207400000000001</v>
      </c>
      <c r="J2809">
        <v>-1.02294</v>
      </c>
      <c r="K2809">
        <v>-1.05667</v>
      </c>
      <c r="L2809">
        <v>-0.46965600000000002</v>
      </c>
      <c r="M2809">
        <v>0.25751499999999999</v>
      </c>
      <c r="N2809">
        <v>-0.95009299999999997</v>
      </c>
      <c r="O2809">
        <v>-0.50822199999999995</v>
      </c>
      <c r="P2809">
        <v>-7.9883399999999993E-2</v>
      </c>
      <c r="Q2809">
        <v>-0.43073</v>
      </c>
      <c r="R2809">
        <v>0.93380200000000002</v>
      </c>
      <c r="S2809">
        <v>0.419321</v>
      </c>
      <c r="T2809">
        <v>0.24146699999999999</v>
      </c>
      <c r="U2809">
        <v>-0.26741500000000001</v>
      </c>
      <c r="V2809">
        <v>-1.1090800000000001</v>
      </c>
      <c r="W2809">
        <v>-0.64374799999999999</v>
      </c>
      <c r="X2809">
        <v>9.9578100000000003E-2</v>
      </c>
      <c r="Y2809">
        <v>6.4459500000000003E-2</v>
      </c>
      <c r="Z2809">
        <v>-0.186612</v>
      </c>
      <c r="AA2809">
        <v>0.39413900000000002</v>
      </c>
      <c r="AB2809">
        <v>-0.49392900000000001</v>
      </c>
      <c r="AC2809">
        <v>0.172295</v>
      </c>
      <c r="AD2809">
        <v>-0.266453</v>
      </c>
      <c r="AE2809">
        <v>-0.36088900000000002</v>
      </c>
      <c r="AF2809">
        <v>0.65104899999999999</v>
      </c>
      <c r="AG2809">
        <v>-0.32033</v>
      </c>
      <c r="AH2809">
        <v>0.34006799999999998</v>
      </c>
      <c r="AI2809">
        <v>0.66046000000000005</v>
      </c>
      <c r="AJ2809">
        <v>0.356352</v>
      </c>
      <c r="AK2809">
        <v>1.0300199999999999</v>
      </c>
      <c r="AL2809">
        <v>-0.56787699999999997</v>
      </c>
      <c r="AM2809">
        <v>0.27940399999999999</v>
      </c>
      <c r="AN2809">
        <v>5.4083300000000001E-2</v>
      </c>
      <c r="AO2809">
        <v>-0.110628</v>
      </c>
      <c r="AP2809">
        <v>-7.2078000000000003E-2</v>
      </c>
      <c r="AQ2809">
        <v>-1.14097E-3</v>
      </c>
      <c r="AR2809">
        <v>-0.47810999999999998</v>
      </c>
      <c r="AS2809">
        <v>-0.36670999999999998</v>
      </c>
      <c r="AT2809">
        <v>5.3652900000000003E-2</v>
      </c>
      <c r="AU2809">
        <v>-0.58440199999999998</v>
      </c>
      <c r="AV2809">
        <v>0.212369</v>
      </c>
      <c r="AW2809">
        <v>-8.5050300000000002E-3</v>
      </c>
      <c r="AX2809">
        <v>-0.35457899999999998</v>
      </c>
      <c r="AY2809">
        <v>1.6569899999999999E-2</v>
      </c>
      <c r="AZ2809">
        <v>0.26803300000000002</v>
      </c>
      <c r="BA2809">
        <v>0.40951500000000002</v>
      </c>
      <c r="BB2809">
        <v>-0.42674000000000001</v>
      </c>
      <c r="BC2809">
        <v>-4.2584700000000003E-2</v>
      </c>
      <c r="BD2809">
        <v>-1.2871999999999999</v>
      </c>
      <c r="BE2809">
        <v>-0.23963699999999999</v>
      </c>
      <c r="BF2809">
        <v>0.15675</v>
      </c>
      <c r="BG2809">
        <v>-0.53071900000000005</v>
      </c>
      <c r="BH2809">
        <v>-0.142709</v>
      </c>
      <c r="BI2809">
        <v>-0.32685399999999998</v>
      </c>
      <c r="BJ2809">
        <v>0.28334599999999999</v>
      </c>
      <c r="BK2809">
        <v>0.45371400000000001</v>
      </c>
      <c r="BL2809">
        <v>-3.77153E-2</v>
      </c>
      <c r="BM2809">
        <v>-0.42788599999999999</v>
      </c>
      <c r="BN2809">
        <v>0.13736799999999999</v>
      </c>
      <c r="BO2809">
        <v>6.94701E-3</v>
      </c>
      <c r="BP2809">
        <v>-0.15828999999999999</v>
      </c>
      <c r="BQ2809">
        <v>-0.47022799999999998</v>
      </c>
      <c r="BR2809">
        <v>0.25401299999999999</v>
      </c>
      <c r="BS2809">
        <v>0.294485</v>
      </c>
      <c r="BT2809">
        <v>0.65917300000000001</v>
      </c>
      <c r="BU2809">
        <v>0.157522</v>
      </c>
      <c r="BV2809">
        <v>-0.35720400000000002</v>
      </c>
      <c r="BW2809">
        <v>-6.5255099999999996E-2</v>
      </c>
      <c r="BX2809">
        <v>-0.16606199999999999</v>
      </c>
      <c r="BY2809">
        <v>0.46992</v>
      </c>
      <c r="BZ2809">
        <v>-1.5364600000000001E-2</v>
      </c>
      <c r="CA2809">
        <v>0.26565</v>
      </c>
      <c r="CB2809">
        <v>0.26063199999999997</v>
      </c>
      <c r="CC2809">
        <v>0.26037100000000002</v>
      </c>
      <c r="CD2809">
        <v>-0.617286</v>
      </c>
      <c r="CE2809">
        <v>-0.28431200000000001</v>
      </c>
      <c r="CF2809">
        <v>0.20254900000000001</v>
      </c>
      <c r="CG2809">
        <v>-0.18166299999999999</v>
      </c>
      <c r="CH2809">
        <v>0.25587399999999999</v>
      </c>
      <c r="CI2809">
        <v>-0.40870699999999999</v>
      </c>
      <c r="CJ2809">
        <v>4.5539000000000003E-2</v>
      </c>
      <c r="CK2809">
        <v>-0.98826000000000003</v>
      </c>
      <c r="CL2809">
        <v>0.53569500000000003</v>
      </c>
      <c r="CM2809">
        <v>0.37065100000000001</v>
      </c>
      <c r="CN2809">
        <v>-0.42224800000000001</v>
      </c>
      <c r="CO2809">
        <v>7.4510000000000007E-2</v>
      </c>
      <c r="CP2809">
        <v>0.16655900000000001</v>
      </c>
      <c r="CQ2809">
        <v>-0.12521199999999999</v>
      </c>
      <c r="CR2809">
        <v>-1.13727</v>
      </c>
      <c r="CS2809">
        <v>-0.55670799999999998</v>
      </c>
      <c r="CT2809">
        <v>0.32627200000000001</v>
      </c>
      <c r="CU2809">
        <v>0.27024999999999999</v>
      </c>
      <c r="CV2809">
        <v>-0.47154099999999999</v>
      </c>
      <c r="CW2809">
        <v>-0.77641800000000005</v>
      </c>
      <c r="CX2809">
        <v>-1.17265</v>
      </c>
      <c r="CY2809">
        <v>-0.43919599999999998</v>
      </c>
      <c r="CZ2809">
        <v>-0.17479900000000001</v>
      </c>
      <c r="DA2809">
        <v>0.52393500000000004</v>
      </c>
      <c r="DB2809">
        <v>-0.37537199999999998</v>
      </c>
      <c r="DC2809">
        <v>0.31688899999999998</v>
      </c>
      <c r="DD2809">
        <v>-1.1564000000000001</v>
      </c>
      <c r="DE2809">
        <v>0.38307600000000003</v>
      </c>
      <c r="DF2809">
        <v>1.10951</v>
      </c>
      <c r="DG2809">
        <v>-1.2886</v>
      </c>
      <c r="DH2809">
        <v>-0.123489</v>
      </c>
      <c r="DI2809">
        <v>-0.65275399999999995</v>
      </c>
      <c r="DJ2809">
        <v>-0.55121299999999995</v>
      </c>
      <c r="DK2809">
        <v>0.66232100000000005</v>
      </c>
      <c r="DL2809">
        <v>-0.32823200000000002</v>
      </c>
      <c r="DM2809">
        <v>0.25283899999999998</v>
      </c>
      <c r="DN2809">
        <v>0.51028200000000001</v>
      </c>
      <c r="DO2809">
        <v>-1.03363E-2</v>
      </c>
      <c r="DP2809">
        <v>-0.24294299999999999</v>
      </c>
      <c r="DQ2809">
        <v>1.25031</v>
      </c>
      <c r="DR2809">
        <v>-0.48912</v>
      </c>
      <c r="DS2809">
        <v>-0.345306</v>
      </c>
      <c r="DT2809">
        <v>-0.46565299999999998</v>
      </c>
      <c r="DU2809">
        <v>-0.26938099999999998</v>
      </c>
      <c r="DV2809">
        <v>-1.41605</v>
      </c>
      <c r="DW2809">
        <v>-0.30661300000000002</v>
      </c>
      <c r="DX2809">
        <v>0.86766299999999996</v>
      </c>
      <c r="DY2809">
        <v>0.25264199999999998</v>
      </c>
      <c r="DZ2809" s="15">
        <v>7</v>
      </c>
    </row>
    <row r="2810" spans="1:130" x14ac:dyDescent="0.25">
      <c r="A2810">
        <v>3423</v>
      </c>
      <c r="B2810">
        <v>-7.7392699999999999E-4</v>
      </c>
      <c r="C2810">
        <v>-1.12234E-2</v>
      </c>
      <c r="D2810">
        <v>-0.48437400000000003</v>
      </c>
      <c r="E2810">
        <v>-0.42714800000000003</v>
      </c>
      <c r="F2810">
        <v>-0.74520500000000001</v>
      </c>
      <c r="G2810">
        <v>0.38033</v>
      </c>
      <c r="H2810">
        <v>0.200324</v>
      </c>
      <c r="I2810">
        <v>1.27826</v>
      </c>
      <c r="J2810">
        <v>-1.13154</v>
      </c>
      <c r="K2810">
        <v>0.48975999999999997</v>
      </c>
      <c r="L2810">
        <v>-0.33997899999999998</v>
      </c>
      <c r="M2810">
        <v>0.136657</v>
      </c>
      <c r="N2810">
        <v>-0.54305199999999998</v>
      </c>
      <c r="O2810">
        <v>-0.234265</v>
      </c>
      <c r="P2810">
        <v>-1.1133900000000001</v>
      </c>
      <c r="Q2810">
        <v>0.36633300000000002</v>
      </c>
      <c r="R2810">
        <v>0.23961099999999999</v>
      </c>
      <c r="S2810">
        <v>-7.3625200000000002E-2</v>
      </c>
      <c r="T2810">
        <v>0.34215499999999999</v>
      </c>
      <c r="U2810">
        <v>-0.24097399999999999</v>
      </c>
      <c r="V2810">
        <v>-0.94214100000000001</v>
      </c>
      <c r="W2810">
        <v>-0.40562900000000002</v>
      </c>
      <c r="X2810">
        <v>0.74353800000000003</v>
      </c>
      <c r="Y2810">
        <v>-6.7460800000000001E-2</v>
      </c>
      <c r="Z2810">
        <v>-0.35994300000000001</v>
      </c>
      <c r="AA2810">
        <v>0.27428799999999998</v>
      </c>
      <c r="AB2810">
        <v>-0.49402600000000002</v>
      </c>
      <c r="AC2810">
        <v>0.27285199999999998</v>
      </c>
      <c r="AD2810">
        <v>-0.51735100000000001</v>
      </c>
      <c r="AE2810">
        <v>-0.36896299999999999</v>
      </c>
      <c r="AF2810">
        <v>0.47723399999999999</v>
      </c>
      <c r="AG2810">
        <v>0.23810600000000001</v>
      </c>
      <c r="AH2810">
        <v>-1.20052</v>
      </c>
      <c r="AI2810">
        <v>0.21984100000000001</v>
      </c>
      <c r="AJ2810">
        <v>-1.1577299999999999</v>
      </c>
      <c r="AK2810">
        <v>-0.60962300000000003</v>
      </c>
      <c r="AL2810">
        <v>-0.43608400000000003</v>
      </c>
      <c r="AM2810">
        <v>0.14310400000000001</v>
      </c>
      <c r="AN2810">
        <v>-2.42092E-3</v>
      </c>
      <c r="AO2810">
        <v>5.5373899999999997E-2</v>
      </c>
      <c r="AP2810">
        <v>-0.20957500000000001</v>
      </c>
      <c r="AQ2810">
        <v>4.0549799999999997E-2</v>
      </c>
      <c r="AR2810">
        <v>-0.48185299999999998</v>
      </c>
      <c r="AS2810">
        <v>-0.43014999999999998</v>
      </c>
      <c r="AT2810">
        <v>-6.3424099999999997E-2</v>
      </c>
      <c r="AU2810">
        <v>-0.27384399999999998</v>
      </c>
      <c r="AV2810">
        <v>0.239704</v>
      </c>
      <c r="AW2810">
        <v>-1.8408000000000001E-2</v>
      </c>
      <c r="AX2810">
        <v>-0.27901700000000002</v>
      </c>
      <c r="AY2810">
        <v>-5.9526599999999999E-2</v>
      </c>
      <c r="AZ2810">
        <v>0.37870599999999999</v>
      </c>
      <c r="BA2810">
        <v>0.39179599999999998</v>
      </c>
      <c r="BB2810">
        <v>-0.26141599999999998</v>
      </c>
      <c r="BC2810">
        <v>-0.46122600000000002</v>
      </c>
      <c r="BD2810">
        <v>0.41121999999999997</v>
      </c>
      <c r="BE2810">
        <v>-0.880216</v>
      </c>
      <c r="BF2810">
        <v>8.61817E-2</v>
      </c>
      <c r="BG2810">
        <v>-0.45353300000000002</v>
      </c>
      <c r="BH2810">
        <v>-0.462009</v>
      </c>
      <c r="BI2810">
        <v>-0.25257800000000002</v>
      </c>
      <c r="BJ2810">
        <v>0.39550000000000002</v>
      </c>
      <c r="BK2810">
        <v>0.46931400000000001</v>
      </c>
      <c r="BL2810">
        <v>-7.2012400000000004E-2</v>
      </c>
      <c r="BM2810">
        <v>-0.357016</v>
      </c>
      <c r="BN2810">
        <v>-0.92230800000000002</v>
      </c>
      <c r="BO2810">
        <v>-8.6150000000000004E-2</v>
      </c>
      <c r="BP2810">
        <v>-8.4393399999999993E-2</v>
      </c>
      <c r="BQ2810">
        <v>-0.28578199999999998</v>
      </c>
      <c r="BR2810">
        <v>0.67072399999999999</v>
      </c>
      <c r="BS2810">
        <v>0.297093</v>
      </c>
      <c r="BT2810">
        <v>1.4094100000000001</v>
      </c>
      <c r="BU2810">
        <v>4.6496099999999999E-2</v>
      </c>
      <c r="BV2810">
        <v>-0.26952500000000001</v>
      </c>
      <c r="BW2810">
        <v>0.16306000000000001</v>
      </c>
      <c r="BX2810">
        <v>-0.24934300000000001</v>
      </c>
      <c r="BY2810">
        <v>0.87196499999999999</v>
      </c>
      <c r="BZ2810">
        <v>1.4879399999999999E-2</v>
      </c>
      <c r="CA2810">
        <v>0.525841</v>
      </c>
      <c r="CB2810">
        <v>0.31998700000000002</v>
      </c>
      <c r="CC2810">
        <v>0.31692599999999999</v>
      </c>
      <c r="CD2810">
        <v>-0.19462099999999999</v>
      </c>
      <c r="CE2810">
        <v>-0.31771500000000003</v>
      </c>
      <c r="CF2810">
        <v>0.38469700000000001</v>
      </c>
      <c r="CG2810">
        <v>-0.444185</v>
      </c>
      <c r="CH2810">
        <v>0.38347199999999998</v>
      </c>
      <c r="CI2810">
        <v>-0.315021</v>
      </c>
      <c r="CJ2810">
        <v>0.11600100000000001</v>
      </c>
      <c r="CK2810">
        <v>0.14263500000000001</v>
      </c>
      <c r="CL2810">
        <v>0.40414899999999998</v>
      </c>
      <c r="CM2810">
        <v>0.14011599999999999</v>
      </c>
      <c r="CN2810">
        <v>-0.74394800000000005</v>
      </c>
      <c r="CO2810">
        <v>0.25953300000000001</v>
      </c>
      <c r="CP2810">
        <v>5.3904199999999999E-2</v>
      </c>
      <c r="CQ2810">
        <v>-0.64014199999999999</v>
      </c>
      <c r="CR2810">
        <v>-0.50289399999999995</v>
      </c>
      <c r="CS2810">
        <v>-0.91122899999999996</v>
      </c>
      <c r="CT2810">
        <v>0.438307</v>
      </c>
      <c r="CU2810">
        <v>0.66908800000000002</v>
      </c>
      <c r="CV2810">
        <v>0.29878199999999999</v>
      </c>
      <c r="CW2810">
        <v>-0.34311900000000001</v>
      </c>
      <c r="CX2810">
        <v>-0.414572</v>
      </c>
      <c r="CY2810">
        <v>1.2305900000000001</v>
      </c>
      <c r="CZ2810">
        <v>0.85164799999999996</v>
      </c>
      <c r="DA2810">
        <v>-0.63879300000000006</v>
      </c>
      <c r="DB2810">
        <v>-0.60582800000000003</v>
      </c>
      <c r="DC2810">
        <v>0.234898</v>
      </c>
      <c r="DD2810">
        <v>-0.71251699999999996</v>
      </c>
      <c r="DE2810">
        <v>0.34202300000000002</v>
      </c>
      <c r="DF2810">
        <v>-0.40451500000000001</v>
      </c>
      <c r="DG2810">
        <v>0.27387099999999998</v>
      </c>
      <c r="DH2810">
        <v>0.67530999999999997</v>
      </c>
      <c r="DI2810">
        <v>1.0514399999999999</v>
      </c>
      <c r="DJ2810">
        <v>-0.10941099999999999</v>
      </c>
      <c r="DK2810">
        <v>0.38706499999999999</v>
      </c>
      <c r="DL2810">
        <v>-0.46101399999999998</v>
      </c>
      <c r="DM2810">
        <v>0.25453599999999998</v>
      </c>
      <c r="DN2810">
        <v>0.310807</v>
      </c>
      <c r="DO2810">
        <v>0.25563799999999998</v>
      </c>
      <c r="DP2810">
        <v>-0.34961700000000001</v>
      </c>
      <c r="DQ2810">
        <v>0.33582200000000001</v>
      </c>
      <c r="DR2810">
        <v>-0.79512700000000003</v>
      </c>
      <c r="DS2810">
        <v>-0.54964199999999996</v>
      </c>
      <c r="DT2810">
        <v>-0.43902099999999999</v>
      </c>
      <c r="DU2810">
        <v>-0.32418200000000003</v>
      </c>
      <c r="DV2810">
        <v>-0.39384400000000003</v>
      </c>
      <c r="DW2810">
        <v>-0.27944200000000002</v>
      </c>
      <c r="DX2810">
        <v>-1.2934300000000001</v>
      </c>
      <c r="DY2810">
        <v>-8.1363099999999994E-2</v>
      </c>
      <c r="DZ2810" s="15">
        <v>7</v>
      </c>
    </row>
    <row r="2811" spans="1:130" x14ac:dyDescent="0.25">
      <c r="A2811">
        <v>3427</v>
      </c>
      <c r="B2811">
        <v>0.108621</v>
      </c>
      <c r="C2811">
        <v>-7.2001399999999998E-3</v>
      </c>
      <c r="D2811">
        <v>-0.21942700000000001</v>
      </c>
      <c r="E2811">
        <v>-4.1714300000000003E-3</v>
      </c>
      <c r="F2811">
        <v>-0.89782099999999998</v>
      </c>
      <c r="G2811">
        <v>-0.18929299999999999</v>
      </c>
      <c r="H2811">
        <v>-9.8305600000000007E-2</v>
      </c>
      <c r="I2811">
        <v>0.74427200000000004</v>
      </c>
      <c r="J2811">
        <v>-0.22642899999999999</v>
      </c>
      <c r="K2811">
        <v>0.80396900000000004</v>
      </c>
      <c r="L2811">
        <v>-0.52371800000000002</v>
      </c>
      <c r="M2811">
        <v>-0.55631600000000003</v>
      </c>
      <c r="N2811">
        <v>-0.45193899999999998</v>
      </c>
      <c r="O2811">
        <v>-0.65315400000000001</v>
      </c>
      <c r="P2811">
        <v>1.2829600000000001</v>
      </c>
      <c r="Q2811">
        <v>-0.46714800000000001</v>
      </c>
      <c r="R2811">
        <v>2.08746E-2</v>
      </c>
      <c r="S2811">
        <v>0.303894</v>
      </c>
      <c r="T2811">
        <v>0.258382</v>
      </c>
      <c r="U2811">
        <v>-0.36036200000000002</v>
      </c>
      <c r="V2811">
        <v>-0.65085199999999999</v>
      </c>
      <c r="W2811">
        <v>-0.54634400000000005</v>
      </c>
      <c r="X2811">
        <v>-1.0280299999999999E-2</v>
      </c>
      <c r="Y2811">
        <v>-9.5319100000000004E-2</v>
      </c>
      <c r="Z2811">
        <v>-0.27661200000000002</v>
      </c>
      <c r="AA2811">
        <v>0.18227199999999999</v>
      </c>
      <c r="AB2811">
        <v>-0.52327400000000002</v>
      </c>
      <c r="AC2811">
        <v>0.48889700000000003</v>
      </c>
      <c r="AD2811">
        <v>-0.40322200000000002</v>
      </c>
      <c r="AE2811">
        <v>-0.36854399999999998</v>
      </c>
      <c r="AF2811">
        <v>0.68254300000000001</v>
      </c>
      <c r="AG2811">
        <v>0.62430099999999999</v>
      </c>
      <c r="AH2811">
        <v>-0.33524999999999999</v>
      </c>
      <c r="AI2811">
        <v>0.34233999999999998</v>
      </c>
      <c r="AJ2811">
        <v>-0.35685899999999998</v>
      </c>
      <c r="AK2811">
        <v>0.13175899999999999</v>
      </c>
      <c r="AL2811">
        <v>2.3438400000000002E-2</v>
      </c>
      <c r="AM2811">
        <v>9.9977300000000005E-2</v>
      </c>
      <c r="AN2811">
        <v>4.21406E-2</v>
      </c>
      <c r="AO2811">
        <v>0.124834</v>
      </c>
      <c r="AP2811">
        <v>-0.248139</v>
      </c>
      <c r="AQ2811">
        <v>-3.1223500000000001E-2</v>
      </c>
      <c r="AR2811">
        <v>-0.48818899999999998</v>
      </c>
      <c r="AS2811">
        <v>-0.32665899999999998</v>
      </c>
      <c r="AT2811">
        <v>-2.3875E-2</v>
      </c>
      <c r="AU2811">
        <v>-0.200629</v>
      </c>
      <c r="AV2811">
        <v>0.18987000000000001</v>
      </c>
      <c r="AW2811">
        <v>-6.0647899999999998E-2</v>
      </c>
      <c r="AX2811">
        <v>-0.27759600000000001</v>
      </c>
      <c r="AY2811">
        <v>7.2458399999999999E-3</v>
      </c>
      <c r="AZ2811">
        <v>0.33618799999999999</v>
      </c>
      <c r="BA2811">
        <v>1.1580299999999999</v>
      </c>
      <c r="BB2811">
        <v>-0.39442300000000002</v>
      </c>
      <c r="BC2811">
        <v>-0.28547099999999997</v>
      </c>
      <c r="BD2811">
        <v>-0.43579600000000002</v>
      </c>
      <c r="BE2811">
        <v>-0.127276</v>
      </c>
      <c r="BF2811">
        <v>2.31811E-2</v>
      </c>
      <c r="BG2811">
        <v>-0.215226</v>
      </c>
      <c r="BH2811">
        <v>9.8296700000000001E-2</v>
      </c>
      <c r="BI2811">
        <v>-0.28069300000000003</v>
      </c>
      <c r="BJ2811">
        <v>0.23691200000000001</v>
      </c>
      <c r="BK2811">
        <v>0.30243399999999998</v>
      </c>
      <c r="BL2811">
        <v>-2.1266799999999999E-2</v>
      </c>
      <c r="BM2811">
        <v>-0.27233400000000002</v>
      </c>
      <c r="BN2811">
        <v>1.29067E-2</v>
      </c>
      <c r="BO2811">
        <v>2.2496499999999999E-2</v>
      </c>
      <c r="BP2811">
        <v>0.122485</v>
      </c>
      <c r="BQ2811">
        <v>-0.32842399999999999</v>
      </c>
      <c r="BR2811">
        <v>0.33709600000000001</v>
      </c>
      <c r="BS2811">
        <v>0.45724900000000002</v>
      </c>
      <c r="BT2811">
        <v>-0.31029600000000002</v>
      </c>
      <c r="BU2811">
        <v>0.158801</v>
      </c>
      <c r="BV2811">
        <v>-0.37449500000000002</v>
      </c>
      <c r="BW2811">
        <v>1.64266E-2</v>
      </c>
      <c r="BX2811">
        <v>-0.41767599999999999</v>
      </c>
      <c r="BY2811">
        <v>-0.12492</v>
      </c>
      <c r="BZ2811">
        <v>6.4414100000000002E-2</v>
      </c>
      <c r="CA2811">
        <v>0.40900399999999998</v>
      </c>
      <c r="CB2811">
        <v>0.31969500000000001</v>
      </c>
      <c r="CC2811">
        <v>0.40259400000000001</v>
      </c>
      <c r="CD2811">
        <v>-0.373581</v>
      </c>
      <c r="CE2811">
        <v>-0.26890199999999997</v>
      </c>
      <c r="CF2811">
        <v>0.63270999999999999</v>
      </c>
      <c r="CG2811">
        <v>-0.37575500000000001</v>
      </c>
      <c r="CH2811">
        <v>0.33033600000000002</v>
      </c>
      <c r="CI2811">
        <v>-0.318996</v>
      </c>
      <c r="CJ2811">
        <v>9.9129099999999998E-2</v>
      </c>
      <c r="CK2811">
        <v>0.44543899999999997</v>
      </c>
      <c r="CL2811">
        <v>0.57074800000000003</v>
      </c>
      <c r="CM2811">
        <v>0.287053</v>
      </c>
      <c r="CN2811">
        <v>-0.60819699999999999</v>
      </c>
      <c r="CO2811">
        <v>0.126272</v>
      </c>
      <c r="CP2811">
        <v>0.65650900000000001</v>
      </c>
      <c r="CQ2811">
        <v>-0.59384700000000001</v>
      </c>
      <c r="CR2811">
        <v>-0.62070000000000003</v>
      </c>
      <c r="CS2811">
        <v>-0.35874499999999998</v>
      </c>
      <c r="CT2811">
        <v>0.88163400000000003</v>
      </c>
      <c r="CU2811">
        <v>0.24055499999999999</v>
      </c>
      <c r="CV2811">
        <v>-1.6165499999999999</v>
      </c>
      <c r="CW2811">
        <v>-0.13462099999999999</v>
      </c>
      <c r="CX2811">
        <v>-0.573461</v>
      </c>
      <c r="CY2811">
        <v>-1.5265900000000001E-2</v>
      </c>
      <c r="CZ2811">
        <v>0.322071</v>
      </c>
      <c r="DA2811">
        <v>1.0382</v>
      </c>
      <c r="DB2811">
        <v>-0.33138899999999999</v>
      </c>
      <c r="DC2811">
        <v>0.41561100000000001</v>
      </c>
      <c r="DD2811">
        <v>-0.404756</v>
      </c>
      <c r="DE2811">
        <v>0.647783</v>
      </c>
      <c r="DF2811">
        <v>-3.6507200000000001E-3</v>
      </c>
      <c r="DG2811">
        <v>-0.521038</v>
      </c>
      <c r="DH2811">
        <v>0.44725100000000001</v>
      </c>
      <c r="DI2811">
        <v>1.2985100000000001</v>
      </c>
      <c r="DJ2811">
        <v>-0.201677</v>
      </c>
      <c r="DK2811">
        <v>0.63569600000000004</v>
      </c>
      <c r="DL2811">
        <v>-0.41442000000000001</v>
      </c>
      <c r="DM2811">
        <v>0.29232599999999997</v>
      </c>
      <c r="DN2811">
        <v>0.425651</v>
      </c>
      <c r="DO2811">
        <v>0.35664499999999999</v>
      </c>
      <c r="DP2811">
        <v>-0.348883</v>
      </c>
      <c r="DQ2811">
        <v>7.9297300000000001E-2</v>
      </c>
      <c r="DR2811">
        <v>-0.51728099999999999</v>
      </c>
      <c r="DS2811">
        <v>-0.28197499999999998</v>
      </c>
      <c r="DT2811">
        <v>-0.32338</v>
      </c>
      <c r="DU2811">
        <v>-0.35898099999999999</v>
      </c>
      <c r="DV2811">
        <v>-0.64797499999999997</v>
      </c>
      <c r="DW2811">
        <v>-0.31222100000000003</v>
      </c>
      <c r="DX2811">
        <v>-1.23004</v>
      </c>
      <c r="DY2811">
        <v>3.7994199999999999E-2</v>
      </c>
      <c r="DZ2811" s="15">
        <v>7</v>
      </c>
    </row>
    <row r="2812" spans="1:130" x14ac:dyDescent="0.25">
      <c r="A2812">
        <v>3428</v>
      </c>
      <c r="B2812">
        <v>-2.50739E-2</v>
      </c>
      <c r="C2812">
        <v>1.6146400000000002E-2</v>
      </c>
      <c r="D2812">
        <v>-0.24341499999999999</v>
      </c>
      <c r="E2812">
        <v>0.29454399999999997</v>
      </c>
      <c r="F2812">
        <v>-0.154724</v>
      </c>
      <c r="G2812">
        <v>0.48746</v>
      </c>
      <c r="H2812">
        <v>1.2409699999999999</v>
      </c>
      <c r="I2812">
        <v>0.352599</v>
      </c>
      <c r="J2812">
        <v>0.97338599999999997</v>
      </c>
      <c r="K2812">
        <v>-0.65456000000000003</v>
      </c>
      <c r="L2812">
        <v>-0.68976499999999996</v>
      </c>
      <c r="M2812">
        <v>0.220305</v>
      </c>
      <c r="N2812">
        <v>-0.54516500000000001</v>
      </c>
      <c r="O2812">
        <v>-0.55127700000000002</v>
      </c>
      <c r="P2812">
        <v>1.2450399999999999</v>
      </c>
      <c r="Q2812">
        <v>-0.50360499999999997</v>
      </c>
      <c r="R2812">
        <v>-0.518625</v>
      </c>
      <c r="S2812">
        <v>0.172629</v>
      </c>
      <c r="T2812">
        <v>0.33345000000000002</v>
      </c>
      <c r="U2812">
        <v>-0.37989899999999999</v>
      </c>
      <c r="V2812">
        <v>-0.53062100000000001</v>
      </c>
      <c r="W2812">
        <v>-0.70120099999999996</v>
      </c>
      <c r="X2812">
        <v>0.348248</v>
      </c>
      <c r="Y2812">
        <v>9.0557799999999994E-2</v>
      </c>
      <c r="Z2812">
        <v>-0.19761300000000001</v>
      </c>
      <c r="AA2812">
        <v>0.44487599999999999</v>
      </c>
      <c r="AB2812">
        <v>-0.32372600000000001</v>
      </c>
      <c r="AC2812">
        <v>0.407333</v>
      </c>
      <c r="AD2812">
        <v>-0.75051299999999999</v>
      </c>
      <c r="AE2812">
        <v>-0.48951</v>
      </c>
      <c r="AF2812">
        <v>0.76459100000000002</v>
      </c>
      <c r="AG2812">
        <v>0.27860400000000002</v>
      </c>
      <c r="AH2812">
        <v>1.9828399999999999E-2</v>
      </c>
      <c r="AI2812">
        <v>0.48854999999999998</v>
      </c>
      <c r="AJ2812">
        <v>-0.66259900000000005</v>
      </c>
      <c r="AK2812">
        <v>0.948681</v>
      </c>
      <c r="AL2812">
        <v>-8.6853399999999997E-2</v>
      </c>
      <c r="AM2812">
        <v>9.2785300000000001E-2</v>
      </c>
      <c r="AN2812">
        <v>-0.16858000000000001</v>
      </c>
      <c r="AO2812">
        <v>-3.8031100000000002E-3</v>
      </c>
      <c r="AP2812">
        <v>-0.33133200000000002</v>
      </c>
      <c r="AQ2812">
        <v>-1.21353E-2</v>
      </c>
      <c r="AR2812">
        <v>-0.35708000000000001</v>
      </c>
      <c r="AS2812">
        <v>-0.28743800000000003</v>
      </c>
      <c r="AT2812">
        <v>-3.9101999999999998E-2</v>
      </c>
      <c r="AU2812">
        <v>-0.15934200000000001</v>
      </c>
      <c r="AV2812">
        <v>0.198352</v>
      </c>
      <c r="AW2812">
        <v>6.4544199999999996E-2</v>
      </c>
      <c r="AX2812">
        <v>-0.337252</v>
      </c>
      <c r="AY2812">
        <v>-5.9922400000000001E-2</v>
      </c>
      <c r="AZ2812">
        <v>0.37365100000000001</v>
      </c>
      <c r="BA2812">
        <v>0.98322799999999999</v>
      </c>
      <c r="BB2812">
        <v>-0.329181</v>
      </c>
      <c r="BC2812">
        <v>-0.16625300000000001</v>
      </c>
      <c r="BD2812">
        <v>0.36392999999999998</v>
      </c>
      <c r="BE2812">
        <v>-1.4455899999999999</v>
      </c>
      <c r="BF2812">
        <v>-2.25688E-2</v>
      </c>
      <c r="BG2812">
        <v>-0.751</v>
      </c>
      <c r="BH2812">
        <v>-0.52931399999999995</v>
      </c>
      <c r="BI2812">
        <v>-0.176207</v>
      </c>
      <c r="BJ2812">
        <v>0.21260299999999999</v>
      </c>
      <c r="BK2812">
        <v>0.38161</v>
      </c>
      <c r="BL2812">
        <v>-2.25384E-2</v>
      </c>
      <c r="BM2812">
        <v>-0.19691700000000001</v>
      </c>
      <c r="BN2812">
        <v>-0.214425</v>
      </c>
      <c r="BO2812">
        <v>-6.0865900000000001E-2</v>
      </c>
      <c r="BP2812">
        <v>-1.26222E-2</v>
      </c>
      <c r="BQ2812">
        <v>-0.298711</v>
      </c>
      <c r="BR2812">
        <v>0.29447299999999998</v>
      </c>
      <c r="BS2812">
        <v>0.40277099999999999</v>
      </c>
      <c r="BT2812">
        <v>-0.31532300000000002</v>
      </c>
      <c r="BU2812">
        <v>0.15759999999999999</v>
      </c>
      <c r="BV2812">
        <v>-0.278673</v>
      </c>
      <c r="BW2812">
        <v>2.65163E-2</v>
      </c>
      <c r="BX2812">
        <v>-0.31537999999999999</v>
      </c>
      <c r="BY2812">
        <v>5.1974199999999998E-2</v>
      </c>
      <c r="BZ2812">
        <v>-1.4797899999999999E-2</v>
      </c>
      <c r="CA2812">
        <v>0.37004900000000002</v>
      </c>
      <c r="CB2812">
        <v>0.25461099999999998</v>
      </c>
      <c r="CC2812">
        <v>0.36618899999999999</v>
      </c>
      <c r="CD2812">
        <v>-0.39904400000000001</v>
      </c>
      <c r="CE2812">
        <v>-0.131773</v>
      </c>
      <c r="CF2812">
        <v>0.64181200000000005</v>
      </c>
      <c r="CG2812">
        <v>-0.29884699999999997</v>
      </c>
      <c r="CH2812">
        <v>0.36771599999999999</v>
      </c>
      <c r="CI2812">
        <v>-0.27240799999999998</v>
      </c>
      <c r="CJ2812">
        <v>-0.13992299999999999</v>
      </c>
      <c r="CK2812">
        <v>8.65649E-2</v>
      </c>
      <c r="CL2812">
        <v>0.26599400000000001</v>
      </c>
      <c r="CM2812">
        <v>0.216171</v>
      </c>
      <c r="CN2812">
        <v>-0.59436</v>
      </c>
      <c r="CO2812">
        <v>0.43274499999999999</v>
      </c>
      <c r="CP2812">
        <v>1.2394000000000001</v>
      </c>
      <c r="CQ2812">
        <v>-0.16528000000000001</v>
      </c>
      <c r="CR2812">
        <v>-0.16619999999999999</v>
      </c>
      <c r="CS2812">
        <v>-0.58640199999999998</v>
      </c>
      <c r="CT2812">
        <v>0.63152699999999995</v>
      </c>
      <c r="CU2812">
        <v>0.50271900000000003</v>
      </c>
      <c r="CV2812">
        <v>0.41504999999999997</v>
      </c>
      <c r="CW2812">
        <v>-0.61948000000000003</v>
      </c>
      <c r="CX2812">
        <v>-0.203156</v>
      </c>
      <c r="CY2812">
        <v>0.88759399999999999</v>
      </c>
      <c r="CZ2812">
        <v>-0.284223</v>
      </c>
      <c r="DA2812">
        <v>1.00369</v>
      </c>
      <c r="DB2812">
        <v>-0.35307899999999998</v>
      </c>
      <c r="DC2812">
        <v>0.410387</v>
      </c>
      <c r="DD2812">
        <v>0.31836999999999999</v>
      </c>
      <c r="DE2812">
        <v>0.466146</v>
      </c>
      <c r="DF2812">
        <v>0.60821099999999995</v>
      </c>
      <c r="DG2812">
        <v>4.7494099999999997E-2</v>
      </c>
      <c r="DH2812">
        <v>0.79523100000000002</v>
      </c>
      <c r="DI2812">
        <v>0.34079999999999999</v>
      </c>
      <c r="DJ2812">
        <v>-0.25637900000000002</v>
      </c>
      <c r="DK2812">
        <v>0.70176400000000005</v>
      </c>
      <c r="DL2812">
        <v>-0.281171</v>
      </c>
      <c r="DM2812">
        <v>0.26217800000000002</v>
      </c>
      <c r="DN2812">
        <v>0.65503599999999995</v>
      </c>
      <c r="DO2812">
        <v>0.57265900000000003</v>
      </c>
      <c r="DP2812">
        <v>-0.246646</v>
      </c>
      <c r="DQ2812">
        <v>0.123789</v>
      </c>
      <c r="DR2812">
        <v>-0.24914700000000001</v>
      </c>
      <c r="DS2812">
        <v>-0.20854500000000001</v>
      </c>
      <c r="DT2812">
        <v>-0.31762899999999999</v>
      </c>
      <c r="DU2812">
        <v>-0.33735599999999999</v>
      </c>
      <c r="DV2812">
        <v>-0.44791500000000001</v>
      </c>
      <c r="DW2812">
        <v>-0.141319</v>
      </c>
      <c r="DX2812">
        <v>0.12324499999999999</v>
      </c>
      <c r="DY2812">
        <v>0.12031799999999999</v>
      </c>
      <c r="DZ2812" s="15">
        <v>7</v>
      </c>
    </row>
    <row r="2813" spans="1:130" x14ac:dyDescent="0.25">
      <c r="A2813">
        <v>3430</v>
      </c>
      <c r="B2813">
        <v>-9.1531600000000005E-3</v>
      </c>
      <c r="C2813">
        <v>-4.3978400000000001E-2</v>
      </c>
      <c r="D2813">
        <v>-0.421738</v>
      </c>
      <c r="E2813">
        <v>0.23383699999999999</v>
      </c>
      <c r="F2813">
        <v>-0.71635300000000002</v>
      </c>
      <c r="G2813">
        <v>0.52548300000000003</v>
      </c>
      <c r="H2813">
        <v>-1.7669600000000001E-2</v>
      </c>
      <c r="I2813">
        <v>0.53120500000000004</v>
      </c>
      <c r="J2813">
        <v>-8.9730599999999997E-3</v>
      </c>
      <c r="K2813">
        <v>-1.2462500000000001</v>
      </c>
      <c r="L2813">
        <v>-0.62515299999999996</v>
      </c>
      <c r="M2813">
        <v>0.70634600000000003</v>
      </c>
      <c r="N2813">
        <v>0.53961199999999998</v>
      </c>
      <c r="O2813">
        <v>-0.93111699999999997</v>
      </c>
      <c r="P2813">
        <v>-0.300203</v>
      </c>
      <c r="Q2813">
        <v>-0.182564</v>
      </c>
      <c r="R2813">
        <v>0.31681799999999999</v>
      </c>
      <c r="S2813">
        <v>0.51307700000000001</v>
      </c>
      <c r="T2813">
        <v>0.30580000000000002</v>
      </c>
      <c r="U2813">
        <v>-0.245501</v>
      </c>
      <c r="V2813">
        <v>-0.49909500000000001</v>
      </c>
      <c r="W2813">
        <v>-0.24152399999999999</v>
      </c>
      <c r="X2813">
        <v>1.1351599999999999</v>
      </c>
      <c r="Y2813">
        <v>-0.27081899999999998</v>
      </c>
      <c r="Z2813">
        <v>-0.22018499999999999</v>
      </c>
      <c r="AA2813">
        <v>0.31964199999999998</v>
      </c>
      <c r="AB2813">
        <v>-0.476997</v>
      </c>
      <c r="AC2813">
        <v>0.57095099999999999</v>
      </c>
      <c r="AD2813">
        <v>-0.464725</v>
      </c>
      <c r="AE2813">
        <v>-0.30821500000000002</v>
      </c>
      <c r="AF2813">
        <v>0.46254600000000001</v>
      </c>
      <c r="AG2813">
        <v>1.6112100000000001E-2</v>
      </c>
      <c r="AH2813">
        <v>-0.38204300000000002</v>
      </c>
      <c r="AI2813">
        <v>0.547902</v>
      </c>
      <c r="AJ2813">
        <v>-0.652864</v>
      </c>
      <c r="AK2813">
        <v>-2.0329700000000002</v>
      </c>
      <c r="AL2813">
        <v>0.50866900000000004</v>
      </c>
      <c r="AM2813">
        <v>-3.0896099999999999E-2</v>
      </c>
      <c r="AN2813">
        <v>-0.190583</v>
      </c>
      <c r="AO2813">
        <v>0.22145200000000001</v>
      </c>
      <c r="AP2813">
        <v>-1.04345</v>
      </c>
      <c r="AQ2813">
        <v>-0.215445</v>
      </c>
      <c r="AR2813">
        <v>-0.33067800000000003</v>
      </c>
      <c r="AS2813">
        <v>-0.31168499999999999</v>
      </c>
      <c r="AT2813">
        <v>-5.4758000000000001E-2</v>
      </c>
      <c r="AU2813">
        <v>-0.114664</v>
      </c>
      <c r="AV2813">
        <v>0.20846899999999999</v>
      </c>
      <c r="AW2813">
        <v>-0.121397</v>
      </c>
      <c r="AX2813">
        <v>-0.29115400000000002</v>
      </c>
      <c r="AY2813">
        <v>-0.232014</v>
      </c>
      <c r="AZ2813">
        <v>0.53024099999999996</v>
      </c>
      <c r="BA2813">
        <v>2.9902000000000001E-2</v>
      </c>
      <c r="BB2813">
        <v>-0.30248799999999998</v>
      </c>
      <c r="BC2813">
        <v>-0.48309800000000003</v>
      </c>
      <c r="BD2813">
        <v>-0.28222399999999997</v>
      </c>
      <c r="BE2813">
        <v>-9.16019E-2</v>
      </c>
      <c r="BF2813">
        <v>-0.13195000000000001</v>
      </c>
      <c r="BG2813">
        <v>-0.29460199999999997</v>
      </c>
      <c r="BH2813">
        <v>-0.82622499999999999</v>
      </c>
      <c r="BI2813">
        <v>-0.38960400000000001</v>
      </c>
      <c r="BJ2813">
        <v>0.31228400000000001</v>
      </c>
      <c r="BK2813">
        <v>0.20279800000000001</v>
      </c>
      <c r="BL2813">
        <v>0.32110499999999997</v>
      </c>
      <c r="BM2813">
        <v>-0.269289</v>
      </c>
      <c r="BN2813">
        <v>-0.94904999999999995</v>
      </c>
      <c r="BO2813">
        <v>0.770486</v>
      </c>
      <c r="BP2813">
        <v>-1.01356</v>
      </c>
      <c r="BQ2813">
        <v>-0.10133499999999999</v>
      </c>
      <c r="BR2813">
        <v>0.81320599999999998</v>
      </c>
      <c r="BS2813">
        <v>0.35413099999999997</v>
      </c>
      <c r="BT2813">
        <v>-0.40573999999999999</v>
      </c>
      <c r="BU2813">
        <v>0.53099099999999999</v>
      </c>
      <c r="BV2813">
        <v>-0.47014400000000001</v>
      </c>
      <c r="BW2813">
        <v>1.2721800000000001</v>
      </c>
      <c r="BX2813">
        <v>-0.64905900000000005</v>
      </c>
      <c r="BY2813">
        <v>-0.68315700000000001</v>
      </c>
      <c r="BZ2813">
        <v>-2.6171699999999999E-2</v>
      </c>
      <c r="CA2813">
        <v>0.36119200000000001</v>
      </c>
      <c r="CB2813">
        <v>0.36567499999999997</v>
      </c>
      <c r="CC2813">
        <v>0.279609</v>
      </c>
      <c r="CD2813">
        <v>-0.93706699999999998</v>
      </c>
      <c r="CE2813">
        <v>0.216914</v>
      </c>
      <c r="CF2813">
        <v>0.27193000000000001</v>
      </c>
      <c r="CG2813">
        <v>-0.15424399999999999</v>
      </c>
      <c r="CH2813">
        <v>0.28952800000000001</v>
      </c>
      <c r="CI2813">
        <v>-0.43559999999999999</v>
      </c>
      <c r="CJ2813">
        <v>-0.324382</v>
      </c>
      <c r="CK2813">
        <v>-0.88754699999999997</v>
      </c>
      <c r="CL2813">
        <v>0.35330899999999998</v>
      </c>
      <c r="CM2813">
        <v>2.9144E-2</v>
      </c>
      <c r="CN2813">
        <v>-0.29732599999999998</v>
      </c>
      <c r="CO2813">
        <v>0.120305</v>
      </c>
      <c r="CP2813">
        <v>0.33830700000000002</v>
      </c>
      <c r="CQ2813">
        <v>-0.29924400000000001</v>
      </c>
      <c r="CR2813">
        <v>-0.246562</v>
      </c>
      <c r="CS2813">
        <v>-0.28765400000000002</v>
      </c>
      <c r="CT2813">
        <v>1.1740200000000001</v>
      </c>
      <c r="CU2813">
        <v>-0.49306499999999998</v>
      </c>
      <c r="CV2813">
        <v>-0.86052700000000004</v>
      </c>
      <c r="CW2813">
        <v>0.39398499999999997</v>
      </c>
      <c r="CX2813">
        <v>-0.40207599999999999</v>
      </c>
      <c r="CY2813">
        <v>-0.87307299999999999</v>
      </c>
      <c r="CZ2813">
        <v>0.100379</v>
      </c>
      <c r="DA2813">
        <v>0.64485700000000001</v>
      </c>
      <c r="DB2813">
        <v>-1.1212500000000001</v>
      </c>
      <c r="DC2813">
        <v>0.46525300000000003</v>
      </c>
      <c r="DD2813">
        <v>-0.53208299999999997</v>
      </c>
      <c r="DE2813">
        <v>0.159416</v>
      </c>
      <c r="DF2813">
        <v>9.0422600000000006E-2</v>
      </c>
      <c r="DG2813">
        <v>0.217613</v>
      </c>
      <c r="DH2813">
        <v>-0.17057700000000001</v>
      </c>
      <c r="DI2813">
        <v>0.19248100000000001</v>
      </c>
      <c r="DJ2813">
        <v>-0.75538000000000005</v>
      </c>
      <c r="DK2813">
        <v>0.141543</v>
      </c>
      <c r="DL2813">
        <v>-0.64525399999999999</v>
      </c>
      <c r="DM2813">
        <v>0.26307199999999997</v>
      </c>
      <c r="DN2813">
        <v>0.45071800000000001</v>
      </c>
      <c r="DO2813">
        <v>0.34519699999999998</v>
      </c>
      <c r="DP2813">
        <v>-0.282281</v>
      </c>
      <c r="DQ2813">
        <v>0.25584200000000001</v>
      </c>
      <c r="DR2813">
        <v>-0.16716200000000001</v>
      </c>
      <c r="DS2813">
        <v>-0.43067499999999997</v>
      </c>
      <c r="DT2813">
        <v>-0.58325199999999999</v>
      </c>
      <c r="DU2813">
        <v>-0.56934799999999997</v>
      </c>
      <c r="DV2813">
        <v>-0.79942999999999997</v>
      </c>
      <c r="DW2813">
        <v>-0.18902099999999999</v>
      </c>
      <c r="DX2813">
        <v>-0.96771700000000005</v>
      </c>
      <c r="DY2813">
        <v>0.46114300000000003</v>
      </c>
      <c r="DZ2813" s="15">
        <v>7</v>
      </c>
    </row>
    <row r="2814" spans="1:130" x14ac:dyDescent="0.25">
      <c r="A2814">
        <v>3435</v>
      </c>
      <c r="B2814">
        <v>0.50298100000000001</v>
      </c>
      <c r="C2814">
        <v>0.92855900000000002</v>
      </c>
      <c r="D2814">
        <v>-0.62774300000000005</v>
      </c>
      <c r="E2814">
        <v>0.205565</v>
      </c>
      <c r="F2814">
        <v>-0.51025399999999999</v>
      </c>
      <c r="G2814">
        <v>0.60596899999999998</v>
      </c>
      <c r="H2814">
        <v>-0.50543000000000005</v>
      </c>
      <c r="I2814">
        <v>-0.30007099999999998</v>
      </c>
      <c r="J2814">
        <v>1.02599</v>
      </c>
      <c r="K2814">
        <v>0.88332900000000003</v>
      </c>
      <c r="L2814">
        <v>-7.5847399999999995E-2</v>
      </c>
      <c r="M2814">
        <v>-1.5206200000000001</v>
      </c>
      <c r="N2814">
        <v>-1.62825</v>
      </c>
      <c r="O2814">
        <v>-1.0554600000000001</v>
      </c>
      <c r="P2814">
        <v>-0.41851500000000003</v>
      </c>
      <c r="Q2814">
        <v>0.19068099999999999</v>
      </c>
      <c r="R2814">
        <v>-0.68549099999999996</v>
      </c>
      <c r="S2814">
        <v>0.71545400000000003</v>
      </c>
      <c r="T2814">
        <v>0.907412</v>
      </c>
      <c r="U2814">
        <v>7.5182799999999994E-2</v>
      </c>
      <c r="V2814">
        <v>-0.185727</v>
      </c>
      <c r="W2814">
        <v>0.23929600000000001</v>
      </c>
      <c r="X2814">
        <v>0.57925000000000004</v>
      </c>
      <c r="Y2814">
        <v>0.82542899999999997</v>
      </c>
      <c r="Z2814">
        <v>-0.38525300000000001</v>
      </c>
      <c r="AA2814">
        <v>0.84538100000000005</v>
      </c>
      <c r="AB2814">
        <v>0.57023999999999997</v>
      </c>
      <c r="AC2814">
        <v>0.39138400000000001</v>
      </c>
      <c r="AD2814">
        <v>-0.99118300000000004</v>
      </c>
      <c r="AE2814">
        <v>0.221446</v>
      </c>
      <c r="AF2814">
        <v>-0.18495300000000001</v>
      </c>
      <c r="AG2814">
        <v>0.27504200000000001</v>
      </c>
      <c r="AH2814">
        <v>0.38586500000000001</v>
      </c>
      <c r="AI2814">
        <v>0.65597899999999998</v>
      </c>
      <c r="AJ2814">
        <v>0.43329499999999999</v>
      </c>
      <c r="AK2814">
        <v>0.60014199999999995</v>
      </c>
      <c r="AL2814">
        <v>1.2567299999999999</v>
      </c>
      <c r="AM2814">
        <v>-0.26893099999999998</v>
      </c>
      <c r="AN2814">
        <v>-0.739784</v>
      </c>
      <c r="AO2814">
        <v>1.66937</v>
      </c>
      <c r="AP2814">
        <v>-0.67723</v>
      </c>
      <c r="AQ2814">
        <v>-0.41795700000000002</v>
      </c>
      <c r="AR2814">
        <v>-0.41262100000000002</v>
      </c>
      <c r="AS2814">
        <v>5.4558299999999997E-2</v>
      </c>
      <c r="AT2814">
        <v>0.39522099999999999</v>
      </c>
      <c r="AU2814">
        <v>-0.49579200000000001</v>
      </c>
      <c r="AV2814">
        <v>5.7089899999999999E-2</v>
      </c>
      <c r="AW2814">
        <v>9.0256600000000006E-2</v>
      </c>
      <c r="AX2814">
        <v>-0.17381199999999999</v>
      </c>
      <c r="AY2814">
        <v>0.30073499999999997</v>
      </c>
      <c r="AZ2814">
        <v>0.58568799999999999</v>
      </c>
      <c r="BA2814">
        <v>0.53845100000000001</v>
      </c>
      <c r="BB2814">
        <v>-0.39909499999999998</v>
      </c>
      <c r="BC2814">
        <v>-0.76846700000000001</v>
      </c>
      <c r="BD2814">
        <v>-0.73962099999999997</v>
      </c>
      <c r="BE2814">
        <v>-0.74910299999999996</v>
      </c>
      <c r="BF2814">
        <v>-0.25949</v>
      </c>
      <c r="BG2814">
        <v>-0.36039700000000002</v>
      </c>
      <c r="BH2814">
        <v>1.1037300000000001</v>
      </c>
      <c r="BI2814">
        <v>-0.14783299999999999</v>
      </c>
      <c r="BJ2814">
        <v>0.320137</v>
      </c>
      <c r="BK2814">
        <v>0.11676300000000001</v>
      </c>
      <c r="BL2814">
        <v>-5.8944900000000001E-2</v>
      </c>
      <c r="BM2814">
        <v>-0.11684799999999999</v>
      </c>
      <c r="BN2814">
        <v>0.38379400000000002</v>
      </c>
      <c r="BO2814">
        <v>-1.25099</v>
      </c>
      <c r="BP2814">
        <v>-0.37455899999999998</v>
      </c>
      <c r="BQ2814">
        <v>-9.76939E-2</v>
      </c>
      <c r="BR2814">
        <v>0.258743</v>
      </c>
      <c r="BS2814">
        <v>0.36085499999999998</v>
      </c>
      <c r="BT2814">
        <v>1.21479</v>
      </c>
      <c r="BU2814">
        <v>-0.88920999999999994</v>
      </c>
      <c r="BV2814">
        <v>-4.1775099999999997E-3</v>
      </c>
      <c r="BW2814">
        <v>1.00996</v>
      </c>
      <c r="BX2814">
        <v>-0.56009500000000001</v>
      </c>
      <c r="BY2814">
        <v>-1.2345999999999999</v>
      </c>
      <c r="BZ2814">
        <v>-0.15505099999999999</v>
      </c>
      <c r="CA2814">
        <v>0.52698299999999998</v>
      </c>
      <c r="CB2814">
        <v>0.18847900000000001</v>
      </c>
      <c r="CC2814">
        <v>1.1636299999999999</v>
      </c>
      <c r="CD2814">
        <v>-0.18587699999999999</v>
      </c>
      <c r="CE2814">
        <v>-5.8093199999999998E-2</v>
      </c>
      <c r="CF2814">
        <v>0.80146799999999996</v>
      </c>
      <c r="CG2814">
        <v>-0.48778100000000002</v>
      </c>
      <c r="CH2814">
        <v>0.54024000000000005</v>
      </c>
      <c r="CI2814">
        <v>0.19487399999999999</v>
      </c>
      <c r="CJ2814">
        <v>0.380052</v>
      </c>
      <c r="CK2814">
        <v>-0.88306600000000002</v>
      </c>
      <c r="CL2814">
        <v>0.31628699999999998</v>
      </c>
      <c r="CM2814">
        <v>0.115508</v>
      </c>
      <c r="CN2814">
        <v>-0.97387699999999999</v>
      </c>
      <c r="CO2814">
        <v>0.48355599999999999</v>
      </c>
      <c r="CP2814">
        <v>-0.76458000000000004</v>
      </c>
      <c r="CQ2814">
        <v>-1.0024299999999999</v>
      </c>
      <c r="CR2814">
        <v>-2.0954E-2</v>
      </c>
      <c r="CS2814">
        <v>0.332063</v>
      </c>
      <c r="CT2814">
        <v>0.60784199999999999</v>
      </c>
      <c r="CU2814">
        <v>0.83565299999999998</v>
      </c>
      <c r="CV2814">
        <v>-0.4531</v>
      </c>
      <c r="CW2814">
        <v>-1.7055</v>
      </c>
      <c r="CX2814">
        <v>0.114499</v>
      </c>
      <c r="CY2814">
        <v>0.192159</v>
      </c>
      <c r="CZ2814">
        <v>1.3073399999999999</v>
      </c>
      <c r="DA2814">
        <v>0.17186599999999999</v>
      </c>
      <c r="DB2814">
        <v>-1.50715</v>
      </c>
      <c r="DC2814">
        <v>0.15092900000000001</v>
      </c>
      <c r="DD2814">
        <v>-0.38001800000000002</v>
      </c>
      <c r="DE2814">
        <v>0.26792199999999999</v>
      </c>
      <c r="DF2814">
        <v>0.17134099999999999</v>
      </c>
      <c r="DG2814">
        <v>8.1090499999999996E-2</v>
      </c>
      <c r="DH2814">
        <v>0.36123300000000003</v>
      </c>
      <c r="DI2814">
        <v>0.26236999999999999</v>
      </c>
      <c r="DJ2814">
        <v>-0.55182100000000001</v>
      </c>
      <c r="DK2814">
        <v>-0.32433800000000002</v>
      </c>
      <c r="DL2814">
        <v>-3.1746099999999999E-2</v>
      </c>
      <c r="DM2814">
        <v>-0.113373</v>
      </c>
      <c r="DN2814">
        <v>0.55930299999999999</v>
      </c>
      <c r="DO2814">
        <v>0.544319</v>
      </c>
      <c r="DP2814">
        <v>-0.44508300000000001</v>
      </c>
      <c r="DQ2814">
        <v>-0.709615</v>
      </c>
      <c r="DR2814">
        <v>-0.68432400000000004</v>
      </c>
      <c r="DS2814">
        <v>-0.37156299999999998</v>
      </c>
      <c r="DT2814">
        <v>0.41189500000000001</v>
      </c>
      <c r="DU2814">
        <v>-0.62911600000000001</v>
      </c>
      <c r="DV2814">
        <v>1.4784200000000001</v>
      </c>
      <c r="DW2814">
        <v>-3.2711999999999998E-2</v>
      </c>
      <c r="DX2814">
        <v>1.0786199999999999</v>
      </c>
      <c r="DY2814">
        <v>-6.2454200000000001E-2</v>
      </c>
      <c r="DZ2814" s="15">
        <v>7</v>
      </c>
    </row>
    <row r="2815" spans="1:130" x14ac:dyDescent="0.25">
      <c r="A2815">
        <v>3437</v>
      </c>
      <c r="B2815">
        <v>4.4801599999999997E-2</v>
      </c>
      <c r="C2815">
        <v>-1.9685800000000002E-3</v>
      </c>
      <c r="D2815">
        <v>-0.55414799999999997</v>
      </c>
      <c r="E2815">
        <v>5.3664400000000001E-2</v>
      </c>
      <c r="F2815">
        <v>-0.44556099999999998</v>
      </c>
      <c r="G2815">
        <v>0.26919599999999999</v>
      </c>
      <c r="H2815">
        <v>0.50269900000000001</v>
      </c>
      <c r="I2815">
        <v>1.7431700000000001</v>
      </c>
      <c r="J2815">
        <v>-4.1255399999999998E-2</v>
      </c>
      <c r="K2815">
        <v>7.6802499999999996E-2</v>
      </c>
      <c r="L2815">
        <v>-0.45455600000000002</v>
      </c>
      <c r="M2815">
        <v>-0.10960399999999999</v>
      </c>
      <c r="N2815">
        <v>-0.23139899999999999</v>
      </c>
      <c r="O2815">
        <v>-0.689635</v>
      </c>
      <c r="P2815">
        <v>-0.33054899999999998</v>
      </c>
      <c r="Q2815">
        <v>-0.57931100000000002</v>
      </c>
      <c r="R2815">
        <v>5.9311299999999997E-2</v>
      </c>
      <c r="S2815">
        <v>0.27489599999999997</v>
      </c>
      <c r="T2815">
        <v>0.19775899999999999</v>
      </c>
      <c r="U2815">
        <v>-0.39886500000000003</v>
      </c>
      <c r="V2815">
        <v>-0.732935</v>
      </c>
      <c r="W2815">
        <v>-0.850576</v>
      </c>
      <c r="X2815">
        <v>0.33022699999999999</v>
      </c>
      <c r="Y2815">
        <v>0.245641</v>
      </c>
      <c r="Z2815">
        <v>-0.62970899999999996</v>
      </c>
      <c r="AA2815">
        <v>8.7788500000000005E-2</v>
      </c>
      <c r="AB2815">
        <v>-0.46742400000000001</v>
      </c>
      <c r="AC2815">
        <v>0.51058599999999998</v>
      </c>
      <c r="AD2815">
        <v>-0.29319800000000001</v>
      </c>
      <c r="AE2815">
        <v>-0.35000599999999998</v>
      </c>
      <c r="AF2815">
        <v>0.27090399999999998</v>
      </c>
      <c r="AG2815">
        <v>-0.274032</v>
      </c>
      <c r="AH2815">
        <v>-1.03057</v>
      </c>
      <c r="AI2815">
        <v>0.33587299999999998</v>
      </c>
      <c r="AJ2815">
        <v>-0.41760900000000001</v>
      </c>
      <c r="AK2815">
        <v>0.903609</v>
      </c>
      <c r="AL2815">
        <v>-0.27665099999999998</v>
      </c>
      <c r="AM2815">
        <v>-8.0535800000000005E-2</v>
      </c>
      <c r="AN2815">
        <v>0.21543899999999999</v>
      </c>
      <c r="AO2815">
        <v>7.4477399999999999E-2</v>
      </c>
      <c r="AP2815">
        <v>-0.34604600000000002</v>
      </c>
      <c r="AQ2815">
        <v>2.9996599999999998E-2</v>
      </c>
      <c r="AR2815">
        <v>-0.174263</v>
      </c>
      <c r="AS2815">
        <v>-0.48879499999999998</v>
      </c>
      <c r="AT2815">
        <v>3.3025499999999999E-2</v>
      </c>
      <c r="AU2815">
        <v>-0.46219900000000003</v>
      </c>
      <c r="AV2815">
        <v>0.157607</v>
      </c>
      <c r="AW2815">
        <v>0.235096</v>
      </c>
      <c r="AX2815">
        <v>-0.271928</v>
      </c>
      <c r="AY2815">
        <v>-7.4371199999999998E-2</v>
      </c>
      <c r="AZ2815">
        <v>0.39724500000000001</v>
      </c>
      <c r="BA2815">
        <v>-7.1622699999999997E-2</v>
      </c>
      <c r="BB2815">
        <v>-0.49444300000000002</v>
      </c>
      <c r="BC2815">
        <v>-0.45630399999999999</v>
      </c>
      <c r="BD2815">
        <v>0.13161300000000001</v>
      </c>
      <c r="BE2815">
        <v>-1.2654799999999999</v>
      </c>
      <c r="BF2815">
        <v>0.18534200000000001</v>
      </c>
      <c r="BG2815">
        <v>-0.28284199999999998</v>
      </c>
      <c r="BH2815">
        <v>0.53506600000000004</v>
      </c>
      <c r="BI2815">
        <v>-0.30108499999999999</v>
      </c>
      <c r="BJ2815">
        <v>0.282443</v>
      </c>
      <c r="BK2815">
        <v>0.42585699999999999</v>
      </c>
      <c r="BL2815">
        <v>3.4977300000000003E-2</v>
      </c>
      <c r="BM2815">
        <v>-0.38746599999999998</v>
      </c>
      <c r="BN2815">
        <v>0.116364</v>
      </c>
      <c r="BO2815">
        <v>6.1116200000000002E-2</v>
      </c>
      <c r="BP2815">
        <v>-4.0378499999999998E-2</v>
      </c>
      <c r="BQ2815">
        <v>-0.284526</v>
      </c>
      <c r="BR2815">
        <v>0.38061600000000001</v>
      </c>
      <c r="BS2815">
        <v>0.48815700000000001</v>
      </c>
      <c r="BT2815">
        <v>0.82754499999999998</v>
      </c>
      <c r="BU2815">
        <v>-9.68486E-3</v>
      </c>
      <c r="BV2815">
        <v>-0.32095299999999999</v>
      </c>
      <c r="BW2815">
        <v>1.09532E-2</v>
      </c>
      <c r="BX2815">
        <v>-0.362452</v>
      </c>
      <c r="BY2815">
        <v>-0.179312</v>
      </c>
      <c r="BZ2815">
        <v>4.2035500000000003E-2</v>
      </c>
      <c r="CA2815">
        <v>0.44355299999999998</v>
      </c>
      <c r="CB2815">
        <v>0.33862199999999998</v>
      </c>
      <c r="CC2815">
        <v>0.41950500000000002</v>
      </c>
      <c r="CD2815">
        <v>-0.29338399999999998</v>
      </c>
      <c r="CE2815">
        <v>-0.137709</v>
      </c>
      <c r="CF2815">
        <v>0.502139</v>
      </c>
      <c r="CG2815">
        <v>-0.38151499999999999</v>
      </c>
      <c r="CH2815">
        <v>0.61236199999999996</v>
      </c>
      <c r="CI2815">
        <v>-0.241643</v>
      </c>
      <c r="CJ2815">
        <v>-0.15115400000000001</v>
      </c>
      <c r="CK2815">
        <v>-0.584843</v>
      </c>
      <c r="CL2815">
        <v>0.64679500000000001</v>
      </c>
      <c r="CM2815">
        <v>0.38253999999999999</v>
      </c>
      <c r="CN2815">
        <v>0.13847899999999999</v>
      </c>
      <c r="CO2815">
        <v>-0.13713</v>
      </c>
      <c r="CP2815">
        <v>1.3457300000000001</v>
      </c>
      <c r="CQ2815">
        <v>0.14195099999999999</v>
      </c>
      <c r="CR2815">
        <v>-0.38583699999999999</v>
      </c>
      <c r="CS2815">
        <v>-0.33630599999999999</v>
      </c>
      <c r="CT2815">
        <v>-0.15403</v>
      </c>
      <c r="CU2815">
        <v>0.81634399999999996</v>
      </c>
      <c r="CV2815">
        <v>-0.324797</v>
      </c>
      <c r="CW2815">
        <v>0.422676</v>
      </c>
      <c r="CX2815">
        <v>0.41985299999999998</v>
      </c>
      <c r="CY2815">
        <v>0.98505100000000001</v>
      </c>
      <c r="CZ2815">
        <v>0.80715999999999999</v>
      </c>
      <c r="DA2815">
        <v>0.86110200000000003</v>
      </c>
      <c r="DB2815">
        <v>-0.32841199999999998</v>
      </c>
      <c r="DC2815">
        <v>0.16719700000000001</v>
      </c>
      <c r="DD2815">
        <v>-0.79542599999999997</v>
      </c>
      <c r="DE2815">
        <v>0.42127599999999998</v>
      </c>
      <c r="DF2815">
        <v>0.45383499999999999</v>
      </c>
      <c r="DG2815">
        <v>-0.48138399999999998</v>
      </c>
      <c r="DH2815">
        <v>0.38911699999999999</v>
      </c>
      <c r="DI2815">
        <v>0.54319899999999999</v>
      </c>
      <c r="DJ2815">
        <v>-0.42271500000000001</v>
      </c>
      <c r="DK2815">
        <v>8.1421199999999999E-2</v>
      </c>
      <c r="DL2815">
        <v>-0.323133</v>
      </c>
      <c r="DM2815">
        <v>0.322992</v>
      </c>
      <c r="DN2815">
        <v>0.69625199999999998</v>
      </c>
      <c r="DO2815">
        <v>0.617699</v>
      </c>
      <c r="DP2815">
        <v>-0.50399400000000005</v>
      </c>
      <c r="DQ2815">
        <v>0.58460500000000004</v>
      </c>
      <c r="DR2815">
        <v>-0.70317300000000005</v>
      </c>
      <c r="DS2815">
        <v>-0.207284</v>
      </c>
      <c r="DT2815">
        <v>-0.34370600000000001</v>
      </c>
      <c r="DU2815">
        <v>-0.382859</v>
      </c>
      <c r="DV2815">
        <v>-0.51704099999999997</v>
      </c>
      <c r="DW2815">
        <v>-0.35081200000000001</v>
      </c>
      <c r="DX2815">
        <v>8.6532799999999993E-2</v>
      </c>
      <c r="DY2815">
        <v>3.2578200000000002E-2</v>
      </c>
      <c r="DZ2815" s="15">
        <v>7</v>
      </c>
    </row>
    <row r="2816" spans="1:130" x14ac:dyDescent="0.25">
      <c r="A2816">
        <v>3440</v>
      </c>
      <c r="B2816">
        <v>-2.4207800000000002E-2</v>
      </c>
      <c r="C2816">
        <v>-7.2936699999999997E-4</v>
      </c>
      <c r="D2816">
        <v>-0.40527400000000002</v>
      </c>
      <c r="E2816">
        <v>-1.9125199999999998E-2</v>
      </c>
      <c r="F2816">
        <v>-0.508552</v>
      </c>
      <c r="G2816">
        <v>0.52447299999999997</v>
      </c>
      <c r="H2816">
        <v>0.99003200000000002</v>
      </c>
      <c r="I2816">
        <v>-0.85226100000000005</v>
      </c>
      <c r="J2816">
        <v>-0.439388</v>
      </c>
      <c r="K2816">
        <v>-0.35961599999999999</v>
      </c>
      <c r="L2816">
        <v>-0.49545499999999998</v>
      </c>
      <c r="M2816">
        <v>0.19100800000000001</v>
      </c>
      <c r="N2816">
        <v>-0.60152499999999998</v>
      </c>
      <c r="O2816">
        <v>-0.80649599999999999</v>
      </c>
      <c r="P2816">
        <v>-0.14776400000000001</v>
      </c>
      <c r="Q2816">
        <v>-0.64960200000000001</v>
      </c>
      <c r="R2816">
        <v>-0.33744400000000002</v>
      </c>
      <c r="S2816">
        <v>0.29315999999999998</v>
      </c>
      <c r="T2816">
        <v>0.272588</v>
      </c>
      <c r="U2816">
        <v>-0.195577</v>
      </c>
      <c r="V2816">
        <v>-0.21775600000000001</v>
      </c>
      <c r="W2816">
        <v>1.4905099999999999E-2</v>
      </c>
      <c r="X2816">
        <v>0.89734599999999998</v>
      </c>
      <c r="Y2816">
        <v>-2.9486800000000001E-2</v>
      </c>
      <c r="Z2816">
        <v>-0.36233900000000002</v>
      </c>
      <c r="AA2816">
        <v>0.37913799999999998</v>
      </c>
      <c r="AB2816">
        <v>-0.14394000000000001</v>
      </c>
      <c r="AC2816">
        <v>0.46638099999999999</v>
      </c>
      <c r="AD2816">
        <v>-0.54599799999999998</v>
      </c>
      <c r="AE2816">
        <v>-0.148094</v>
      </c>
      <c r="AF2816">
        <v>0.39974399999999999</v>
      </c>
      <c r="AG2816">
        <v>0.31751000000000001</v>
      </c>
      <c r="AH2816">
        <v>4.8413400000000002E-2</v>
      </c>
      <c r="AI2816">
        <v>0.316859</v>
      </c>
      <c r="AJ2816">
        <v>5.2458299999999999E-3</v>
      </c>
      <c r="AK2816">
        <v>7.7081999999999998E-2</v>
      </c>
      <c r="AL2816">
        <v>-2.7019499999999998E-2</v>
      </c>
      <c r="AM2816">
        <v>3.84438E-2</v>
      </c>
      <c r="AN2816">
        <v>1.1077099999999999E-2</v>
      </c>
      <c r="AO2816">
        <v>3.3685E-2</v>
      </c>
      <c r="AP2816">
        <v>-0.51533799999999996</v>
      </c>
      <c r="AQ2816">
        <v>3.7849399999999998E-2</v>
      </c>
      <c r="AR2816">
        <v>-0.472298</v>
      </c>
      <c r="AS2816">
        <v>-0.273146</v>
      </c>
      <c r="AT2816">
        <v>5.1015699999999997E-2</v>
      </c>
      <c r="AU2816">
        <v>-0.85812900000000003</v>
      </c>
      <c r="AV2816">
        <v>0.35598000000000002</v>
      </c>
      <c r="AW2816">
        <v>-0.114998</v>
      </c>
      <c r="AX2816">
        <v>-0.27690599999999999</v>
      </c>
      <c r="AY2816">
        <v>-5.06531E-2</v>
      </c>
      <c r="AZ2816">
        <v>0.29475800000000002</v>
      </c>
      <c r="BA2816">
        <v>1.0356099999999999</v>
      </c>
      <c r="BB2816">
        <v>-0.23758799999999999</v>
      </c>
      <c r="BC2816">
        <v>-0.104324</v>
      </c>
      <c r="BD2816">
        <v>-1.1694</v>
      </c>
      <c r="BE2816">
        <v>-0.38018400000000002</v>
      </c>
      <c r="BF2816">
        <v>3.0279199999999999E-2</v>
      </c>
      <c r="BG2816">
        <v>-0.274368</v>
      </c>
      <c r="BH2816">
        <v>-0.14479500000000001</v>
      </c>
      <c r="BI2816">
        <v>-0.208897</v>
      </c>
      <c r="BJ2816">
        <v>0.15317600000000001</v>
      </c>
      <c r="BK2816">
        <v>0.318915</v>
      </c>
      <c r="BL2816">
        <v>-3.1778300000000002E-2</v>
      </c>
      <c r="BM2816">
        <v>-0.14247099999999999</v>
      </c>
      <c r="BN2816">
        <v>-0.17571400000000001</v>
      </c>
      <c r="BO2816">
        <v>2.1617699999999999E-3</v>
      </c>
      <c r="BP2816">
        <v>3.8152899999999997E-2</v>
      </c>
      <c r="BQ2816">
        <v>-0.28690399999999999</v>
      </c>
      <c r="BR2816">
        <v>0.43514199999999997</v>
      </c>
      <c r="BS2816">
        <v>0.43676300000000001</v>
      </c>
      <c r="BT2816">
        <v>0.66107499999999997</v>
      </c>
      <c r="BU2816">
        <v>2.7725699999999999E-2</v>
      </c>
      <c r="BV2816">
        <v>-0.27635799999999999</v>
      </c>
      <c r="BW2816">
        <v>2.03348E-2</v>
      </c>
      <c r="BX2816">
        <v>-0.330621</v>
      </c>
      <c r="BY2816">
        <v>7.3992500000000003E-2</v>
      </c>
      <c r="BZ2816">
        <v>3.5517899999999998E-2</v>
      </c>
      <c r="CA2816">
        <v>0.40568700000000002</v>
      </c>
      <c r="CB2816">
        <v>0.36007</v>
      </c>
      <c r="CC2816">
        <v>0.49578699999999998</v>
      </c>
      <c r="CD2816">
        <v>-0.42683399999999999</v>
      </c>
      <c r="CE2816">
        <v>-0.217305</v>
      </c>
      <c r="CF2816">
        <v>0.60223599999999999</v>
      </c>
      <c r="CG2816">
        <v>-0.39854200000000001</v>
      </c>
      <c r="CH2816">
        <v>0.52046499999999996</v>
      </c>
      <c r="CI2816">
        <v>-0.14294499999999999</v>
      </c>
      <c r="CJ2816">
        <v>0.112529</v>
      </c>
      <c r="CK2816">
        <v>-0.337536</v>
      </c>
      <c r="CL2816">
        <v>0.54864900000000005</v>
      </c>
      <c r="CM2816">
        <v>6.5853499999999995E-2</v>
      </c>
      <c r="CN2816">
        <v>-0.56661499999999998</v>
      </c>
      <c r="CO2816">
        <v>0.13842399999999999</v>
      </c>
      <c r="CP2816">
        <v>0.84158900000000003</v>
      </c>
      <c r="CQ2816">
        <v>-0.573959</v>
      </c>
      <c r="CR2816">
        <v>0.61732299999999996</v>
      </c>
      <c r="CS2816">
        <v>2.46053E-2</v>
      </c>
      <c r="CT2816">
        <v>0.30993500000000002</v>
      </c>
      <c r="CU2816">
        <v>0.84513400000000005</v>
      </c>
      <c r="CV2816">
        <v>-0.55923400000000001</v>
      </c>
      <c r="CW2816">
        <v>-1.16645</v>
      </c>
      <c r="CX2816">
        <v>-0.40012700000000001</v>
      </c>
      <c r="CY2816">
        <v>0.56369800000000003</v>
      </c>
      <c r="CZ2816">
        <v>-0.34103299999999998</v>
      </c>
      <c r="DA2816">
        <v>0.71825899999999998</v>
      </c>
      <c r="DB2816">
        <v>0.17777899999999999</v>
      </c>
      <c r="DC2816">
        <v>0.302095</v>
      </c>
      <c r="DD2816">
        <v>-1.2581199999999999</v>
      </c>
      <c r="DE2816">
        <v>0.49407899999999999</v>
      </c>
      <c r="DF2816">
        <v>0.326322</v>
      </c>
      <c r="DG2816">
        <v>-0.46591500000000002</v>
      </c>
      <c r="DH2816">
        <v>0.78132000000000001</v>
      </c>
      <c r="DI2816">
        <v>0.79332199999999997</v>
      </c>
      <c r="DJ2816">
        <v>-0.13400999999999999</v>
      </c>
      <c r="DK2816">
        <v>0.256216</v>
      </c>
      <c r="DL2816">
        <v>-0.58747400000000005</v>
      </c>
      <c r="DM2816">
        <v>0.20718700000000001</v>
      </c>
      <c r="DN2816">
        <v>0.63670199999999999</v>
      </c>
      <c r="DO2816">
        <v>0.35246699999999997</v>
      </c>
      <c r="DP2816">
        <v>-0.32736500000000002</v>
      </c>
      <c r="DQ2816">
        <v>1.4975799999999999E-2</v>
      </c>
      <c r="DR2816">
        <v>-0.31903599999999999</v>
      </c>
      <c r="DS2816">
        <v>-0.46796399999999999</v>
      </c>
      <c r="DT2816">
        <v>-0.157665</v>
      </c>
      <c r="DU2816">
        <v>-0.30811899999999998</v>
      </c>
      <c r="DV2816">
        <v>-1.19957</v>
      </c>
      <c r="DW2816">
        <v>-0.30159599999999998</v>
      </c>
      <c r="DX2816">
        <v>-0.441998</v>
      </c>
      <c r="DY2816">
        <v>-1.9306500000000001E-2</v>
      </c>
      <c r="DZ2816" s="15">
        <v>7</v>
      </c>
    </row>
    <row r="2817" spans="1:130" x14ac:dyDescent="0.25">
      <c r="A2817">
        <v>3441</v>
      </c>
      <c r="B2817">
        <v>1.502E-2</v>
      </c>
      <c r="C2817">
        <v>-6.1223100000000003E-2</v>
      </c>
      <c r="D2817">
        <v>-0.464698</v>
      </c>
      <c r="E2817">
        <v>0.38623299999999999</v>
      </c>
      <c r="F2817">
        <v>-0.394673</v>
      </c>
      <c r="G2817">
        <v>-0.157115</v>
      </c>
      <c r="H2817">
        <v>-0.19498399999999999</v>
      </c>
      <c r="I2817">
        <v>0.76041499999999995</v>
      </c>
      <c r="J2817">
        <v>0.19242699999999999</v>
      </c>
      <c r="K2817">
        <v>0.63584799999999997</v>
      </c>
      <c r="L2817">
        <v>-0.62468500000000005</v>
      </c>
      <c r="M2817">
        <v>0.67339199999999999</v>
      </c>
      <c r="N2817">
        <v>-0.92127199999999998</v>
      </c>
      <c r="O2817">
        <v>-0.75190900000000005</v>
      </c>
      <c r="P2817">
        <v>-0.81411999999999995</v>
      </c>
      <c r="Q2817">
        <v>-0.82426500000000003</v>
      </c>
      <c r="R2817">
        <v>1.03708</v>
      </c>
      <c r="S2817">
        <v>0.40141700000000002</v>
      </c>
      <c r="T2817">
        <v>0.35709400000000002</v>
      </c>
      <c r="U2817">
        <v>-0.26161800000000002</v>
      </c>
      <c r="V2817">
        <v>-0.37071199999999999</v>
      </c>
      <c r="W2817">
        <v>-0.32722099999999998</v>
      </c>
      <c r="X2817">
        <v>9.4426399999999994E-2</v>
      </c>
      <c r="Y2817">
        <v>0.22062999999999999</v>
      </c>
      <c r="Z2817">
        <v>-0.104063</v>
      </c>
      <c r="AA2817">
        <v>0.154499</v>
      </c>
      <c r="AB2817">
        <v>-0.15696599999999999</v>
      </c>
      <c r="AC2817">
        <v>1.3716300000000001E-2</v>
      </c>
      <c r="AD2817">
        <v>-0.63291799999999998</v>
      </c>
      <c r="AE2817">
        <v>-4.8029700000000002E-2</v>
      </c>
      <c r="AF2817">
        <v>0.119922</v>
      </c>
      <c r="AG2817">
        <v>0.42442099999999999</v>
      </c>
      <c r="AH2817">
        <v>0.47154400000000002</v>
      </c>
      <c r="AI2817">
        <v>0.54209600000000002</v>
      </c>
      <c r="AJ2817">
        <v>1.0394399999999999</v>
      </c>
      <c r="AK2817">
        <v>0.39099</v>
      </c>
      <c r="AL2817">
        <v>-0.17347499999999999</v>
      </c>
      <c r="AM2817">
        <v>1.02469E-2</v>
      </c>
      <c r="AN2817">
        <v>-0.15179799999999999</v>
      </c>
      <c r="AO2817">
        <v>-0.19993900000000001</v>
      </c>
      <c r="AP2817">
        <v>-0.65989699999999996</v>
      </c>
      <c r="AQ2817">
        <v>-5.5892799999999999E-2</v>
      </c>
      <c r="AR2817">
        <v>-0.34938399999999997</v>
      </c>
      <c r="AS2817">
        <v>-0.234267</v>
      </c>
      <c r="AT2817">
        <v>2.54828E-2</v>
      </c>
      <c r="AU2817">
        <v>-1.1102099999999999</v>
      </c>
      <c r="AV2817">
        <v>0.53271900000000005</v>
      </c>
      <c r="AW2817">
        <v>-7.7993000000000007E-2</v>
      </c>
      <c r="AX2817">
        <v>-0.33382699999999998</v>
      </c>
      <c r="AY2817">
        <v>0.58261700000000005</v>
      </c>
      <c r="AZ2817">
        <v>0.17086999999999999</v>
      </c>
      <c r="BA2817">
        <v>0.60443100000000005</v>
      </c>
      <c r="BB2817">
        <v>-0.11462</v>
      </c>
      <c r="BC2817">
        <v>-0.44143700000000002</v>
      </c>
      <c r="BD2817">
        <v>0.60470800000000002</v>
      </c>
      <c r="BE2817">
        <v>-0.80783499999999997</v>
      </c>
      <c r="BF2817">
        <v>0.162189</v>
      </c>
      <c r="BG2817">
        <v>-1.11093</v>
      </c>
      <c r="BH2817">
        <v>-0.67565500000000001</v>
      </c>
      <c r="BI2817">
        <v>-0.34179999999999999</v>
      </c>
      <c r="BJ2817">
        <v>0.25861899999999999</v>
      </c>
      <c r="BK2817">
        <v>0.46243400000000001</v>
      </c>
      <c r="BL2817">
        <v>-1.4439799999999999E-2</v>
      </c>
      <c r="BM2817">
        <v>-0.38705099999999998</v>
      </c>
      <c r="BN2817">
        <v>-0.38205499999999998</v>
      </c>
      <c r="BO2817">
        <v>-5.5248899999999997E-2</v>
      </c>
      <c r="BP2817">
        <v>0.104257</v>
      </c>
      <c r="BQ2817">
        <v>-0.44992599999999999</v>
      </c>
      <c r="BR2817">
        <v>0.25517200000000001</v>
      </c>
      <c r="BS2817">
        <v>0.31671500000000002</v>
      </c>
      <c r="BT2817">
        <v>-0.66209099999999999</v>
      </c>
      <c r="BU2817">
        <v>-0.103148</v>
      </c>
      <c r="BV2817">
        <v>-0.17471500000000001</v>
      </c>
      <c r="BW2817">
        <v>-0.30306300000000003</v>
      </c>
      <c r="BX2817">
        <v>-0.20865400000000001</v>
      </c>
      <c r="BY2817">
        <v>-0.58347899999999997</v>
      </c>
      <c r="BZ2817">
        <v>3.9918099999999998E-2</v>
      </c>
      <c r="CA2817">
        <v>0.221803</v>
      </c>
      <c r="CB2817">
        <v>0.178033</v>
      </c>
      <c r="CC2817">
        <v>0.28478900000000001</v>
      </c>
      <c r="CD2817">
        <v>-0.566438</v>
      </c>
      <c r="CE2817">
        <v>-0.14025799999999999</v>
      </c>
      <c r="CF2817">
        <v>0.28732799999999997</v>
      </c>
      <c r="CG2817">
        <v>-0.406223</v>
      </c>
      <c r="CH2817">
        <v>0.49611</v>
      </c>
      <c r="CI2817">
        <v>-0.18204000000000001</v>
      </c>
      <c r="CJ2817">
        <v>3.6299900000000003E-2</v>
      </c>
      <c r="CK2817">
        <v>-0.84062000000000003</v>
      </c>
      <c r="CL2817">
        <v>0.43298799999999998</v>
      </c>
      <c r="CM2817">
        <v>0.27037099999999997</v>
      </c>
      <c r="CN2817">
        <v>-0.71570500000000004</v>
      </c>
      <c r="CO2817">
        <v>0.46027000000000001</v>
      </c>
      <c r="CP2817">
        <v>0.193963</v>
      </c>
      <c r="CQ2817">
        <v>-0.15482000000000001</v>
      </c>
      <c r="CR2817">
        <v>-1.07315</v>
      </c>
      <c r="CS2817">
        <v>-0.25944099999999998</v>
      </c>
      <c r="CT2817">
        <v>0.63306300000000004</v>
      </c>
      <c r="CU2817">
        <v>0.22525400000000001</v>
      </c>
      <c r="CV2817">
        <v>-0.54986699999999999</v>
      </c>
      <c r="CW2817">
        <v>-0.84826900000000005</v>
      </c>
      <c r="CX2817">
        <v>-0.93359599999999998</v>
      </c>
      <c r="CY2817">
        <v>-0.40439999999999998</v>
      </c>
      <c r="CZ2817">
        <v>-5.8446600000000001E-2</v>
      </c>
      <c r="DA2817">
        <v>0.58343800000000001</v>
      </c>
      <c r="DB2817">
        <v>-0.52521499999999999</v>
      </c>
      <c r="DC2817">
        <v>0.18204100000000001</v>
      </c>
      <c r="DD2817">
        <v>-1.31602</v>
      </c>
      <c r="DE2817">
        <v>0.373089</v>
      </c>
      <c r="DF2817">
        <v>1.3104</v>
      </c>
      <c r="DG2817">
        <v>-9.7232600000000002E-2</v>
      </c>
      <c r="DH2817">
        <v>0.33363500000000001</v>
      </c>
      <c r="DI2817">
        <v>8.7844099999999994E-2</v>
      </c>
      <c r="DJ2817">
        <v>-0.54397300000000004</v>
      </c>
      <c r="DK2817">
        <v>0.45100099999999999</v>
      </c>
      <c r="DL2817">
        <v>-0.393486</v>
      </c>
      <c r="DM2817">
        <v>0.369168</v>
      </c>
      <c r="DN2817">
        <v>0.575546</v>
      </c>
      <c r="DO2817">
        <v>0.35488500000000001</v>
      </c>
      <c r="DP2817">
        <v>-0.297929</v>
      </c>
      <c r="DQ2817">
        <v>0.332621</v>
      </c>
      <c r="DR2817">
        <v>-0.56745100000000004</v>
      </c>
      <c r="DS2817">
        <v>-0.587704</v>
      </c>
      <c r="DT2817">
        <v>-0.402476</v>
      </c>
      <c r="DU2817">
        <v>-0.39625100000000002</v>
      </c>
      <c r="DV2817">
        <v>-0.78486900000000004</v>
      </c>
      <c r="DW2817">
        <v>-0.28815400000000002</v>
      </c>
      <c r="DX2817">
        <v>1.16235</v>
      </c>
      <c r="DY2817">
        <v>0.53868899999999997</v>
      </c>
      <c r="DZ2817" s="15">
        <v>7</v>
      </c>
    </row>
    <row r="2818" spans="1:130" x14ac:dyDescent="0.25">
      <c r="A2818">
        <v>3443</v>
      </c>
      <c r="B2818">
        <v>3.7631999999999999E-2</v>
      </c>
      <c r="C2818">
        <v>2.0052300000000002E-3</v>
      </c>
      <c r="D2818">
        <v>-0.33429300000000001</v>
      </c>
      <c r="E2818">
        <v>8.3208199999999996E-2</v>
      </c>
      <c r="F2818">
        <v>-0.524675</v>
      </c>
      <c r="G2818">
        <v>0.48855900000000002</v>
      </c>
      <c r="H2818">
        <v>0.84187599999999996</v>
      </c>
      <c r="I2818">
        <v>-0.80515000000000003</v>
      </c>
      <c r="J2818">
        <v>-0.50686100000000001</v>
      </c>
      <c r="K2818">
        <v>-0.52200199999999997</v>
      </c>
      <c r="L2818">
        <v>-0.49763299999999999</v>
      </c>
      <c r="M2818">
        <v>0.14200699999999999</v>
      </c>
      <c r="N2818">
        <v>-0.35783799999999999</v>
      </c>
      <c r="O2818">
        <v>-0.83011400000000002</v>
      </c>
      <c r="P2818">
        <v>0.29744399999999999</v>
      </c>
      <c r="Q2818">
        <v>0.314031</v>
      </c>
      <c r="R2818">
        <v>0.14243500000000001</v>
      </c>
      <c r="S2818">
        <v>0.31925199999999998</v>
      </c>
      <c r="T2818">
        <v>0.34194600000000003</v>
      </c>
      <c r="U2818">
        <v>-0.32744499999999999</v>
      </c>
      <c r="V2818">
        <v>-0.55367900000000003</v>
      </c>
      <c r="W2818">
        <v>-0.41397800000000001</v>
      </c>
      <c r="X2818">
        <v>0.38416400000000001</v>
      </c>
      <c r="Y2818">
        <v>6.8706100000000006E-2</v>
      </c>
      <c r="Z2818">
        <v>-0.35686699999999999</v>
      </c>
      <c r="AA2818">
        <v>0.36932900000000002</v>
      </c>
      <c r="AB2818">
        <v>-0.293848</v>
      </c>
      <c r="AC2818">
        <v>0.46036100000000002</v>
      </c>
      <c r="AD2818">
        <v>-0.45961299999999999</v>
      </c>
      <c r="AE2818">
        <v>-0.284474</v>
      </c>
      <c r="AF2818">
        <v>0.38673999999999997</v>
      </c>
      <c r="AG2818">
        <v>0.32846900000000001</v>
      </c>
      <c r="AH2818">
        <v>4.3647999999999999E-2</v>
      </c>
      <c r="AI2818">
        <v>0.299093</v>
      </c>
      <c r="AJ2818">
        <v>-2.0407000000000002E-2</v>
      </c>
      <c r="AK2818">
        <v>0.12180000000000001</v>
      </c>
      <c r="AL2818">
        <v>-5.63969E-2</v>
      </c>
      <c r="AM2818">
        <v>2.5012800000000002E-2</v>
      </c>
      <c r="AN2818">
        <v>1.4633E-2</v>
      </c>
      <c r="AO2818">
        <v>2.7067500000000001E-2</v>
      </c>
      <c r="AP2818">
        <v>-0.360203</v>
      </c>
      <c r="AQ2818">
        <v>3.1035099999999999E-2</v>
      </c>
      <c r="AR2818">
        <v>-0.38433800000000001</v>
      </c>
      <c r="AS2818">
        <v>-0.394874</v>
      </c>
      <c r="AT2818">
        <v>1.07601E-2</v>
      </c>
      <c r="AU2818">
        <v>-0.318546</v>
      </c>
      <c r="AV2818">
        <v>0.38006899999999999</v>
      </c>
      <c r="AW2818">
        <v>8.8879799999999995E-2</v>
      </c>
      <c r="AX2818">
        <v>-0.26602700000000001</v>
      </c>
      <c r="AY2818">
        <v>0.50012500000000004</v>
      </c>
      <c r="AZ2818">
        <v>0.30478</v>
      </c>
      <c r="BA2818">
        <v>0.62851599999999996</v>
      </c>
      <c r="BB2818">
        <v>-0.30673</v>
      </c>
      <c r="BC2818">
        <v>-0.66018600000000005</v>
      </c>
      <c r="BD2818">
        <v>0.39992</v>
      </c>
      <c r="BE2818">
        <v>-0.44808199999999998</v>
      </c>
      <c r="BF2818">
        <v>0.20807700000000001</v>
      </c>
      <c r="BG2818">
        <v>-0.83691899999999997</v>
      </c>
      <c r="BH2818">
        <v>0.505606</v>
      </c>
      <c r="BI2818">
        <v>-0.28351700000000002</v>
      </c>
      <c r="BJ2818">
        <v>0.23827699999999999</v>
      </c>
      <c r="BK2818">
        <v>0.31425599999999998</v>
      </c>
      <c r="BL2818">
        <v>-2.0525999999999999E-2</v>
      </c>
      <c r="BM2818">
        <v>-0.263378</v>
      </c>
      <c r="BN2818">
        <v>0.31351699999999999</v>
      </c>
      <c r="BO2818">
        <v>-7.3532199999999997E-3</v>
      </c>
      <c r="BP2818">
        <v>2.44126E-2</v>
      </c>
      <c r="BQ2818">
        <v>-0.36367899999999997</v>
      </c>
      <c r="BR2818">
        <v>0.42681400000000003</v>
      </c>
      <c r="BS2818">
        <v>0.38632</v>
      </c>
      <c r="BT2818">
        <v>0.66651499999999997</v>
      </c>
      <c r="BU2818">
        <v>-3.5001600000000001E-2</v>
      </c>
      <c r="BV2818">
        <v>-0.25805800000000001</v>
      </c>
      <c r="BW2818">
        <v>6.8324999999999997E-2</v>
      </c>
      <c r="BX2818">
        <v>-0.26883699999999999</v>
      </c>
      <c r="BY2818">
        <v>4.0271700000000001E-2</v>
      </c>
      <c r="BZ2818">
        <v>1.5840400000000001E-2</v>
      </c>
      <c r="CA2818">
        <v>0.38646799999999998</v>
      </c>
      <c r="CB2818">
        <v>0.33604000000000001</v>
      </c>
      <c r="CC2818">
        <v>0.43246099999999998</v>
      </c>
      <c r="CD2818">
        <v>-0.37523699999999999</v>
      </c>
      <c r="CE2818">
        <v>-0.22989399999999999</v>
      </c>
      <c r="CF2818">
        <v>0.24094099999999999</v>
      </c>
      <c r="CG2818">
        <v>-0.34957199999999999</v>
      </c>
      <c r="CH2818">
        <v>0.19847999999999999</v>
      </c>
      <c r="CI2818">
        <v>-0.35470000000000002</v>
      </c>
      <c r="CJ2818">
        <v>-9.2707800000000007E-2</v>
      </c>
      <c r="CK2818">
        <v>-0.72641100000000003</v>
      </c>
      <c r="CL2818">
        <v>0.319581</v>
      </c>
      <c r="CM2818">
        <v>0.30126799999999998</v>
      </c>
      <c r="CN2818">
        <v>-0.31705899999999998</v>
      </c>
      <c r="CO2818">
        <v>0.79566499999999996</v>
      </c>
      <c r="CP2818">
        <v>-1.38178E-2</v>
      </c>
      <c r="CQ2818">
        <v>-0.38601000000000002</v>
      </c>
      <c r="CR2818">
        <v>-0.17833299999999999</v>
      </c>
      <c r="CS2818">
        <v>-0.41757300000000003</v>
      </c>
      <c r="CT2818">
        <v>0.57624200000000003</v>
      </c>
      <c r="CU2818">
        <v>0.66534800000000005</v>
      </c>
      <c r="CV2818">
        <v>-0.54556400000000005</v>
      </c>
      <c r="CW2818">
        <v>-1.4153800000000001</v>
      </c>
      <c r="CX2818">
        <v>-0.60741599999999996</v>
      </c>
      <c r="CY2818">
        <v>0.13106999999999999</v>
      </c>
      <c r="CZ2818">
        <v>0.21262400000000001</v>
      </c>
      <c r="DA2818">
        <v>0.43180499999999999</v>
      </c>
      <c r="DB2818">
        <v>0.115283</v>
      </c>
      <c r="DC2818">
        <v>0.35216700000000001</v>
      </c>
      <c r="DD2818">
        <v>-1.54321</v>
      </c>
      <c r="DE2818">
        <v>0.51510699999999998</v>
      </c>
      <c r="DF2818">
        <v>0.59669000000000005</v>
      </c>
      <c r="DG2818">
        <v>1.02136</v>
      </c>
      <c r="DH2818">
        <v>0.39715299999999998</v>
      </c>
      <c r="DI2818">
        <v>1.07043</v>
      </c>
      <c r="DJ2818">
        <v>-0.79479900000000003</v>
      </c>
      <c r="DK2818">
        <v>0.32724999999999999</v>
      </c>
      <c r="DL2818">
        <v>-0.50515299999999996</v>
      </c>
      <c r="DM2818">
        <v>0.179369</v>
      </c>
      <c r="DN2818">
        <v>0.42605300000000002</v>
      </c>
      <c r="DO2818">
        <v>0.3029</v>
      </c>
      <c r="DP2818">
        <v>-0.41608299999999998</v>
      </c>
      <c r="DQ2818">
        <v>0.68189900000000003</v>
      </c>
      <c r="DR2818">
        <v>-0.68555900000000003</v>
      </c>
      <c r="DS2818">
        <v>-0.38780900000000001</v>
      </c>
      <c r="DT2818">
        <v>-0.33512799999999998</v>
      </c>
      <c r="DU2818">
        <v>-0.35162500000000002</v>
      </c>
      <c r="DV2818">
        <v>-0.81635599999999997</v>
      </c>
      <c r="DW2818">
        <v>-0.34820400000000001</v>
      </c>
      <c r="DX2818">
        <v>1.2730999999999999</v>
      </c>
      <c r="DY2818">
        <v>-6.3780600000000007E-2</v>
      </c>
      <c r="DZ2818" s="15">
        <v>7</v>
      </c>
    </row>
    <row r="2819" spans="1:130" x14ac:dyDescent="0.25">
      <c r="A2819">
        <v>3446</v>
      </c>
      <c r="B2819">
        <v>8.6906300000000006E-2</v>
      </c>
      <c r="C2819">
        <v>1.7513600000000001E-2</v>
      </c>
      <c r="D2819">
        <v>-0.29831299999999999</v>
      </c>
      <c r="E2819">
        <v>0.18667600000000001</v>
      </c>
      <c r="F2819">
        <v>-0.47914699999999999</v>
      </c>
      <c r="G2819">
        <v>0.46770099999999998</v>
      </c>
      <c r="H2819">
        <v>0.81113199999999996</v>
      </c>
      <c r="I2819">
        <v>0.85065000000000002</v>
      </c>
      <c r="J2819">
        <v>-6.1289099999999999E-2</v>
      </c>
      <c r="K2819">
        <v>0.43454700000000002</v>
      </c>
      <c r="L2819">
        <v>2.3971800000000001E-2</v>
      </c>
      <c r="M2819">
        <v>-0.25876399999999999</v>
      </c>
      <c r="N2819">
        <v>-0.70226200000000005</v>
      </c>
      <c r="O2819">
        <v>-0.68887600000000004</v>
      </c>
      <c r="P2819">
        <v>0.12720100000000001</v>
      </c>
      <c r="Q2819">
        <v>-0.283966</v>
      </c>
      <c r="R2819">
        <v>1.29451</v>
      </c>
      <c r="S2819">
        <v>0.27121099999999998</v>
      </c>
      <c r="T2819">
        <v>0.33159100000000002</v>
      </c>
      <c r="U2819">
        <v>-0.53145200000000004</v>
      </c>
      <c r="V2819">
        <v>-0.77336899999999997</v>
      </c>
      <c r="W2819">
        <v>-0.78166100000000005</v>
      </c>
      <c r="X2819">
        <v>0.47332400000000002</v>
      </c>
      <c r="Y2819">
        <v>-9.8851099999999997E-2</v>
      </c>
      <c r="Z2819">
        <v>-0.21732499999999999</v>
      </c>
      <c r="AA2819">
        <v>0.35502099999999998</v>
      </c>
      <c r="AB2819">
        <v>-0.82360500000000003</v>
      </c>
      <c r="AC2819">
        <v>0.175595</v>
      </c>
      <c r="AD2819">
        <v>-8.2510100000000003E-2</v>
      </c>
      <c r="AE2819">
        <v>-0.41524</v>
      </c>
      <c r="AF2819">
        <v>0.326044</v>
      </c>
      <c r="AG2819">
        <v>0.56360399999999999</v>
      </c>
      <c r="AH2819">
        <v>8.0008099999999999E-2</v>
      </c>
      <c r="AI2819">
        <v>0.19154599999999999</v>
      </c>
      <c r="AJ2819">
        <v>0.530748</v>
      </c>
      <c r="AK2819">
        <v>0.125642</v>
      </c>
      <c r="AL2819">
        <v>-8.5410899999999998E-2</v>
      </c>
      <c r="AM2819">
        <v>-0.14187900000000001</v>
      </c>
      <c r="AN2819">
        <v>4.7605700000000001E-2</v>
      </c>
      <c r="AO2819">
        <v>3.4850199999999998E-2</v>
      </c>
      <c r="AP2819">
        <v>-0.311006</v>
      </c>
      <c r="AQ2819">
        <v>-5.5805599999999997E-2</v>
      </c>
      <c r="AR2819">
        <v>-0.33744400000000002</v>
      </c>
      <c r="AS2819">
        <v>-0.458787</v>
      </c>
      <c r="AT2819">
        <v>1.8276000000000001E-2</v>
      </c>
      <c r="AU2819">
        <v>-0.54360399999999998</v>
      </c>
      <c r="AV2819">
        <v>0.351049</v>
      </c>
      <c r="AW2819">
        <v>-0.112775</v>
      </c>
      <c r="AX2819">
        <v>-0.94969499999999996</v>
      </c>
      <c r="AY2819">
        <v>0.38029400000000002</v>
      </c>
      <c r="AZ2819">
        <v>0.34279399999999999</v>
      </c>
      <c r="BA2819">
        <v>0.217228</v>
      </c>
      <c r="BB2819">
        <v>-0.34920600000000002</v>
      </c>
      <c r="BC2819">
        <v>-0.25839800000000002</v>
      </c>
      <c r="BD2819">
        <v>0.61590400000000001</v>
      </c>
      <c r="BE2819">
        <v>7.9144000000000006E-2</v>
      </c>
      <c r="BF2819">
        <v>-2.0166300000000002E-2</v>
      </c>
      <c r="BG2819">
        <v>-0.56861600000000001</v>
      </c>
      <c r="BH2819">
        <v>-0.52688100000000004</v>
      </c>
      <c r="BI2819">
        <v>-0.27460600000000002</v>
      </c>
      <c r="BJ2819">
        <v>0.40697699999999998</v>
      </c>
      <c r="BK2819">
        <v>0.23202100000000001</v>
      </c>
      <c r="BL2819">
        <v>-2.3673300000000001E-2</v>
      </c>
      <c r="BM2819">
        <v>-0.40908899999999998</v>
      </c>
      <c r="BN2819">
        <v>0.35883500000000002</v>
      </c>
      <c r="BO2819">
        <v>2.5583499999999999E-2</v>
      </c>
      <c r="BP2819">
        <v>-8.0739000000000002E-3</v>
      </c>
      <c r="BQ2819">
        <v>-0.43088100000000001</v>
      </c>
      <c r="BR2819">
        <v>0.33532200000000001</v>
      </c>
      <c r="BS2819">
        <v>0.35952499999999998</v>
      </c>
      <c r="BT2819">
        <v>-0.43757099999999999</v>
      </c>
      <c r="BU2819">
        <v>-3.9945800000000002E-3</v>
      </c>
      <c r="BV2819">
        <v>-0.38077499999999997</v>
      </c>
      <c r="BW2819">
        <v>3.51578E-3</v>
      </c>
      <c r="BX2819">
        <v>-0.30509700000000001</v>
      </c>
      <c r="BY2819">
        <v>6.1197799999999997E-2</v>
      </c>
      <c r="BZ2819">
        <v>2.7035300000000002E-2</v>
      </c>
      <c r="CA2819">
        <v>0.281084</v>
      </c>
      <c r="CB2819">
        <v>0.293545</v>
      </c>
      <c r="CC2819">
        <v>0.35216500000000001</v>
      </c>
      <c r="CD2819">
        <v>-0.28790500000000002</v>
      </c>
      <c r="CE2819">
        <v>-0.46277800000000002</v>
      </c>
      <c r="CF2819">
        <v>0.132967</v>
      </c>
      <c r="CG2819">
        <v>-0.24141599999999999</v>
      </c>
      <c r="CH2819">
        <v>0.55728699999999998</v>
      </c>
      <c r="CI2819">
        <v>-0.52915900000000005</v>
      </c>
      <c r="CJ2819">
        <v>0.111627</v>
      </c>
      <c r="CK2819">
        <v>-0.32289699999999999</v>
      </c>
      <c r="CL2819">
        <v>0.49843900000000002</v>
      </c>
      <c r="CM2819">
        <v>0.33229799999999998</v>
      </c>
      <c r="CN2819">
        <v>-0.56721200000000005</v>
      </c>
      <c r="CO2819">
        <v>0.359018</v>
      </c>
      <c r="CP2819">
        <v>0.75380000000000003</v>
      </c>
      <c r="CQ2819">
        <v>3.5700700000000002E-2</v>
      </c>
      <c r="CR2819">
        <v>-0.63905400000000001</v>
      </c>
      <c r="CS2819">
        <v>-0.91613500000000003</v>
      </c>
      <c r="CT2819">
        <v>0.82884999999999998</v>
      </c>
      <c r="CU2819">
        <v>0.42174899999999999</v>
      </c>
      <c r="CV2819">
        <v>-0.57916599999999996</v>
      </c>
      <c r="CW2819">
        <v>-0.63118200000000002</v>
      </c>
      <c r="CX2819">
        <v>-1.44014</v>
      </c>
      <c r="CY2819">
        <v>0.55757599999999996</v>
      </c>
      <c r="CZ2819">
        <v>1.7710999999999999</v>
      </c>
      <c r="DA2819">
        <v>1.3625400000000001</v>
      </c>
      <c r="DB2819">
        <v>0.140343</v>
      </c>
      <c r="DC2819">
        <v>0.25887300000000002</v>
      </c>
      <c r="DD2819">
        <v>-0.50235099999999999</v>
      </c>
      <c r="DE2819">
        <v>0.21102799999999999</v>
      </c>
      <c r="DF2819">
        <v>0.51264299999999996</v>
      </c>
      <c r="DG2819">
        <v>-1.1554800000000001</v>
      </c>
      <c r="DH2819">
        <v>0.50834999999999997</v>
      </c>
      <c r="DI2819">
        <v>0.83938800000000002</v>
      </c>
      <c r="DJ2819">
        <v>-0.39675300000000002</v>
      </c>
      <c r="DK2819">
        <v>1.1335900000000001</v>
      </c>
      <c r="DL2819">
        <v>-0.402223</v>
      </c>
      <c r="DM2819">
        <v>0.35816100000000001</v>
      </c>
      <c r="DN2819">
        <v>0.16204399999999999</v>
      </c>
      <c r="DO2819">
        <v>0.16028100000000001</v>
      </c>
      <c r="DP2819">
        <v>-0.214506</v>
      </c>
      <c r="DQ2819">
        <v>0.64030299999999996</v>
      </c>
      <c r="DR2819">
        <v>-0.43611299999999997</v>
      </c>
      <c r="DS2819">
        <v>-0.29314899999999999</v>
      </c>
      <c r="DT2819">
        <v>-0.59730700000000003</v>
      </c>
      <c r="DU2819">
        <v>-0.31624200000000002</v>
      </c>
      <c r="DV2819">
        <v>-0.32416899999999998</v>
      </c>
      <c r="DW2819">
        <v>-0.33656199999999997</v>
      </c>
      <c r="DX2819">
        <v>-0.98284899999999997</v>
      </c>
      <c r="DY2819">
        <v>1.47738E-2</v>
      </c>
      <c r="DZ2819" s="15">
        <v>7</v>
      </c>
    </row>
    <row r="2820" spans="1:130" x14ac:dyDescent="0.25">
      <c r="A2820">
        <v>3448</v>
      </c>
      <c r="B2820">
        <v>5.3196300000000002E-2</v>
      </c>
      <c r="C2820">
        <v>7.8217300000000003E-2</v>
      </c>
      <c r="D2820">
        <v>-0.62412000000000001</v>
      </c>
      <c r="E2820">
        <v>0.85345899999999997</v>
      </c>
      <c r="F2820">
        <v>-0.70002200000000003</v>
      </c>
      <c r="G2820">
        <v>0.243619</v>
      </c>
      <c r="H2820">
        <v>-0.50393100000000002</v>
      </c>
      <c r="I2820">
        <v>0.76396799999999998</v>
      </c>
      <c r="J2820">
        <v>0.90289900000000001</v>
      </c>
      <c r="K2820">
        <v>0.59458699999999998</v>
      </c>
      <c r="L2820">
        <v>-5.2641399999999998E-2</v>
      </c>
      <c r="M2820">
        <v>-0.59149399999999996</v>
      </c>
      <c r="N2820">
        <v>-0.93665799999999999</v>
      </c>
      <c r="O2820">
        <v>-0.60141299999999998</v>
      </c>
      <c r="P2820">
        <v>-0.34353400000000001</v>
      </c>
      <c r="Q2820">
        <v>0.144205</v>
      </c>
      <c r="R2820">
        <v>1.00074</v>
      </c>
      <c r="S2820">
        <v>0.21002899999999999</v>
      </c>
      <c r="T2820">
        <v>0.11926299999999999</v>
      </c>
      <c r="U2820">
        <v>-1.03887</v>
      </c>
      <c r="V2820">
        <v>-1.04165</v>
      </c>
      <c r="W2820">
        <v>-1.8909899999999999</v>
      </c>
      <c r="X2820">
        <v>-2.1368499999999999E-2</v>
      </c>
      <c r="Y2820">
        <v>0.389876</v>
      </c>
      <c r="Z2820">
        <v>-0.38846199999999997</v>
      </c>
      <c r="AA2820">
        <v>0.32975599999999999</v>
      </c>
      <c r="AB2820">
        <v>-1.1766000000000001</v>
      </c>
      <c r="AC2820">
        <v>7.2595400000000004E-2</v>
      </c>
      <c r="AD2820">
        <v>-0.24853700000000001</v>
      </c>
      <c r="AE2820">
        <v>-0.90486500000000003</v>
      </c>
      <c r="AF2820">
        <v>0.32215700000000003</v>
      </c>
      <c r="AG2820">
        <v>-0.20064000000000001</v>
      </c>
      <c r="AH2820">
        <v>0.53111299999999995</v>
      </c>
      <c r="AI2820">
        <v>-7.4519199999999994E-2</v>
      </c>
      <c r="AJ2820">
        <v>0.19064300000000001</v>
      </c>
      <c r="AK2820">
        <v>0.10779</v>
      </c>
      <c r="AL2820">
        <v>-0.16459499999999999</v>
      </c>
      <c r="AM2820">
        <v>-0.441436</v>
      </c>
      <c r="AN2820">
        <v>-4.06124E-2</v>
      </c>
      <c r="AO2820">
        <v>-8.2961699999999999E-2</v>
      </c>
      <c r="AP2820">
        <v>7.49359E-2</v>
      </c>
      <c r="AQ2820">
        <v>4.7812E-2</v>
      </c>
      <c r="AR2820">
        <v>-0.31799699999999997</v>
      </c>
      <c r="AS2820">
        <v>-0.835534</v>
      </c>
      <c r="AT2820">
        <v>-0.20807899999999999</v>
      </c>
      <c r="AU2820">
        <v>-0.26985999999999999</v>
      </c>
      <c r="AV2820">
        <v>0.93926200000000004</v>
      </c>
      <c r="AW2820">
        <v>0.17059099999999999</v>
      </c>
      <c r="AX2820">
        <v>-1.4713799999999999</v>
      </c>
      <c r="AY2820">
        <v>8.7892999999999999E-3</v>
      </c>
      <c r="AZ2820">
        <v>4.0246700000000003E-2</v>
      </c>
      <c r="BA2820">
        <v>0.364203</v>
      </c>
      <c r="BB2820">
        <v>-1.0097100000000001</v>
      </c>
      <c r="BC2820">
        <v>-8.5697800000000005E-2</v>
      </c>
      <c r="BD2820">
        <v>0.49249700000000002</v>
      </c>
      <c r="BE2820">
        <v>-1.9755399999999999E-2</v>
      </c>
      <c r="BF2820">
        <v>0.36446400000000001</v>
      </c>
      <c r="BG2820">
        <v>-0.19714300000000001</v>
      </c>
      <c r="BH2820">
        <v>0.26832499999999998</v>
      </c>
      <c r="BI2820">
        <v>-0.22417200000000001</v>
      </c>
      <c r="BJ2820">
        <v>0.67091699999999999</v>
      </c>
      <c r="BK2820">
        <v>0.21493100000000001</v>
      </c>
      <c r="BL2820">
        <v>2.4741099999999999E-2</v>
      </c>
      <c r="BM2820">
        <v>-0.57928299999999999</v>
      </c>
      <c r="BN2820">
        <v>-0.799875</v>
      </c>
      <c r="BO2820">
        <v>-4.0722899999999999E-2</v>
      </c>
      <c r="BP2820">
        <v>-0.19189899999999999</v>
      </c>
      <c r="BQ2820">
        <v>-0.58046600000000004</v>
      </c>
      <c r="BR2820">
        <v>-0.34558699999999998</v>
      </c>
      <c r="BS2820">
        <v>0.38602999999999998</v>
      </c>
      <c r="BT2820">
        <v>1.01122</v>
      </c>
      <c r="BU2820">
        <v>-1.49748E-2</v>
      </c>
      <c r="BV2820">
        <v>-0.39389800000000003</v>
      </c>
      <c r="BW2820">
        <v>-0.61679499999999998</v>
      </c>
      <c r="BX2820">
        <v>-0.19395100000000001</v>
      </c>
      <c r="BY2820">
        <v>0.13086999999999999</v>
      </c>
      <c r="BZ2820">
        <v>-3.3756700000000001E-2</v>
      </c>
      <c r="CA2820">
        <v>8.4520300000000007E-2</v>
      </c>
      <c r="CB2820">
        <v>0.43291299999999999</v>
      </c>
      <c r="CC2820">
        <v>0.67520899999999995</v>
      </c>
      <c r="CD2820">
        <v>0.270561</v>
      </c>
      <c r="CE2820">
        <v>-0.96113400000000004</v>
      </c>
      <c r="CF2820">
        <v>0.13214200000000001</v>
      </c>
      <c r="CG2820">
        <v>-0.149536</v>
      </c>
      <c r="CH2820">
        <v>-5.10153E-2</v>
      </c>
      <c r="CI2820">
        <v>-0.99569099999999999</v>
      </c>
      <c r="CJ2820">
        <v>-0.74361900000000003</v>
      </c>
      <c r="CK2820">
        <v>0.61932600000000004</v>
      </c>
      <c r="CL2820">
        <v>0.40125300000000003</v>
      </c>
      <c r="CM2820">
        <v>0.64363499999999996</v>
      </c>
      <c r="CN2820">
        <v>-0.20399400000000001</v>
      </c>
      <c r="CO2820">
        <v>0.69603999999999999</v>
      </c>
      <c r="CP2820">
        <v>0.81204200000000004</v>
      </c>
      <c r="CQ2820">
        <v>0.11691500000000001</v>
      </c>
      <c r="CR2820">
        <v>-1.77573</v>
      </c>
      <c r="CS2820">
        <v>-0.99153100000000005</v>
      </c>
      <c r="CT2820">
        <v>4.8967799999999999E-2</v>
      </c>
      <c r="CU2820">
        <v>0.21793499999999999</v>
      </c>
      <c r="CV2820">
        <v>0.85140000000000005</v>
      </c>
      <c r="CW2820">
        <v>-0.62178500000000003</v>
      </c>
      <c r="CX2820">
        <v>-1.47858</v>
      </c>
      <c r="CY2820">
        <v>0.47984900000000003</v>
      </c>
      <c r="CZ2820">
        <v>0.39722200000000002</v>
      </c>
      <c r="DA2820">
        <v>0.24923100000000001</v>
      </c>
      <c r="DB2820">
        <v>-0.88225299999999995</v>
      </c>
      <c r="DC2820">
        <v>0.66382399999999997</v>
      </c>
      <c r="DD2820">
        <v>0.188911</v>
      </c>
      <c r="DE2820">
        <v>0.33720299999999997</v>
      </c>
      <c r="DF2820">
        <v>-0.24109800000000001</v>
      </c>
      <c r="DG2820">
        <v>0.68191100000000004</v>
      </c>
      <c r="DH2820">
        <v>0.326567</v>
      </c>
      <c r="DI2820">
        <v>0.46929500000000002</v>
      </c>
      <c r="DJ2820">
        <v>-0.63613200000000003</v>
      </c>
      <c r="DK2820">
        <v>1.74505</v>
      </c>
      <c r="DL2820">
        <v>-0.21805099999999999</v>
      </c>
      <c r="DM2820">
        <v>0.82504500000000003</v>
      </c>
      <c r="DN2820">
        <v>0.33338899999999999</v>
      </c>
      <c r="DO2820">
        <v>-9.9980100000000002E-2</v>
      </c>
      <c r="DP2820">
        <v>-0.49022100000000002</v>
      </c>
      <c r="DQ2820">
        <v>1.6222700000000001</v>
      </c>
      <c r="DR2820">
        <v>0.14609</v>
      </c>
      <c r="DS2820">
        <v>4.0904000000000001E-3</v>
      </c>
      <c r="DT2820">
        <v>-1.1694199999999999</v>
      </c>
      <c r="DU2820">
        <v>-0.36111100000000002</v>
      </c>
      <c r="DV2820">
        <v>-7.0903999999999995E-2</v>
      </c>
      <c r="DW2820">
        <v>-0.265129</v>
      </c>
      <c r="DX2820">
        <v>-1.1179600000000001</v>
      </c>
      <c r="DY2820">
        <v>0.17238899999999999</v>
      </c>
      <c r="DZ2820" s="15">
        <v>1</v>
      </c>
    </row>
    <row r="2821" spans="1:130" x14ac:dyDescent="0.25">
      <c r="A2821">
        <v>3449</v>
      </c>
      <c r="B2821">
        <v>8.6336300000000005E-2</v>
      </c>
      <c r="C2821">
        <v>-2.9099400000000001E-2</v>
      </c>
      <c r="D2821">
        <v>-0.45491399999999999</v>
      </c>
      <c r="E2821">
        <v>0.82810799999999996</v>
      </c>
      <c r="F2821">
        <v>-0.452988</v>
      </c>
      <c r="G2821">
        <v>0.101032</v>
      </c>
      <c r="H2821">
        <v>-0.41983999999999999</v>
      </c>
      <c r="I2821">
        <v>0.31620100000000001</v>
      </c>
      <c r="J2821">
        <v>0.187947</v>
      </c>
      <c r="K2821">
        <v>0.54322400000000004</v>
      </c>
      <c r="L2821">
        <v>-0.449687</v>
      </c>
      <c r="M2821">
        <v>-0.80000899999999997</v>
      </c>
      <c r="N2821">
        <v>-0.88957600000000003</v>
      </c>
      <c r="O2821">
        <v>-0.679755</v>
      </c>
      <c r="P2821">
        <v>1.2184600000000001</v>
      </c>
      <c r="Q2821">
        <v>-1.4189099999999999</v>
      </c>
      <c r="R2821">
        <v>0.46590599999999999</v>
      </c>
      <c r="S2821">
        <v>0.397837</v>
      </c>
      <c r="T2821">
        <v>0.219968</v>
      </c>
      <c r="U2821">
        <v>-0.31347999999999998</v>
      </c>
      <c r="V2821">
        <v>-0.33236900000000003</v>
      </c>
      <c r="W2821">
        <v>-0.41574100000000003</v>
      </c>
      <c r="X2821">
        <v>0.530945</v>
      </c>
      <c r="Y2821">
        <v>6.6236799999999998E-2</v>
      </c>
      <c r="Z2821">
        <v>-0.28682999999999997</v>
      </c>
      <c r="AA2821">
        <v>0.44191000000000003</v>
      </c>
      <c r="AB2821">
        <v>-0.44717800000000002</v>
      </c>
      <c r="AC2821">
        <v>0.40561399999999997</v>
      </c>
      <c r="AD2821">
        <v>-0.28610000000000002</v>
      </c>
      <c r="AE2821">
        <v>-0.354819</v>
      </c>
      <c r="AF2821">
        <v>0.37780000000000002</v>
      </c>
      <c r="AG2821">
        <v>0.254803</v>
      </c>
      <c r="AH2821">
        <v>-0.114452</v>
      </c>
      <c r="AI2821">
        <v>0.256249</v>
      </c>
      <c r="AJ2821">
        <v>-0.78330599999999995</v>
      </c>
      <c r="AK2821">
        <v>0.112562</v>
      </c>
      <c r="AL2821">
        <v>-0.26604100000000003</v>
      </c>
      <c r="AM2821">
        <v>-1.02033E-2</v>
      </c>
      <c r="AN2821">
        <v>-8.9682000000000008E-3</v>
      </c>
      <c r="AO2821">
        <v>5.1970299999999997E-2</v>
      </c>
      <c r="AP2821">
        <v>-0.49219299999999999</v>
      </c>
      <c r="AQ2821">
        <v>8.7561300000000009E-3</v>
      </c>
      <c r="AR2821">
        <v>-0.52350600000000003</v>
      </c>
      <c r="AS2821">
        <v>-0.35549399999999998</v>
      </c>
      <c r="AT2821">
        <v>-6.9809599999999999E-2</v>
      </c>
      <c r="AU2821">
        <v>-0.50111099999999997</v>
      </c>
      <c r="AV2821">
        <v>0.38134800000000002</v>
      </c>
      <c r="AW2821">
        <v>-1.06993E-2</v>
      </c>
      <c r="AX2821">
        <v>-0.37398700000000001</v>
      </c>
      <c r="AY2821">
        <v>-1.29047</v>
      </c>
      <c r="AZ2821">
        <v>0.51276999999999995</v>
      </c>
      <c r="BA2821">
        <v>0.88039999999999996</v>
      </c>
      <c r="BB2821">
        <v>-0.34797</v>
      </c>
      <c r="BC2821">
        <v>-0.69752400000000003</v>
      </c>
      <c r="BD2821">
        <v>0.760154</v>
      </c>
      <c r="BE2821">
        <v>-0.50878999999999996</v>
      </c>
      <c r="BF2821">
        <v>-0.28631899999999999</v>
      </c>
      <c r="BG2821">
        <v>-0.10217900000000001</v>
      </c>
      <c r="BH2821">
        <v>0.28094200000000003</v>
      </c>
      <c r="BI2821">
        <v>-0.307201</v>
      </c>
      <c r="BJ2821">
        <v>0.30504999999999999</v>
      </c>
      <c r="BK2821">
        <v>0.41415099999999999</v>
      </c>
      <c r="BL2821">
        <v>-6.7997500000000002E-2</v>
      </c>
      <c r="BM2821">
        <v>-0.36525000000000002</v>
      </c>
      <c r="BN2821">
        <v>-9.0344499999999994E-2</v>
      </c>
      <c r="BO2821">
        <v>-1.82674E-2</v>
      </c>
      <c r="BP2821">
        <v>-6.9260799999999997E-2</v>
      </c>
      <c r="BQ2821">
        <v>-0.24054400000000001</v>
      </c>
      <c r="BR2821">
        <v>0.395181</v>
      </c>
      <c r="BS2821">
        <v>0.322606</v>
      </c>
      <c r="BT2821">
        <v>1.57178</v>
      </c>
      <c r="BU2821">
        <v>0.116456</v>
      </c>
      <c r="BV2821">
        <v>-0.368788</v>
      </c>
      <c r="BW2821">
        <v>-2.9112900000000001E-2</v>
      </c>
      <c r="BX2821">
        <v>-0.43560399999999999</v>
      </c>
      <c r="BY2821">
        <v>4.9792700000000001E-3</v>
      </c>
      <c r="BZ2821">
        <v>-9.54044E-2</v>
      </c>
      <c r="CA2821">
        <v>0.28264099999999998</v>
      </c>
      <c r="CB2821">
        <v>0.38293500000000003</v>
      </c>
      <c r="CC2821">
        <v>0.43734000000000001</v>
      </c>
      <c r="CD2821">
        <v>-0.40534100000000001</v>
      </c>
      <c r="CE2821">
        <v>-0.39835199999999998</v>
      </c>
      <c r="CF2821">
        <v>0.50499000000000005</v>
      </c>
      <c r="CG2821">
        <v>-0.35812899999999998</v>
      </c>
      <c r="CH2821">
        <v>0.33970400000000001</v>
      </c>
      <c r="CI2821">
        <v>-0.33616299999999999</v>
      </c>
      <c r="CJ2821">
        <v>0.138817</v>
      </c>
      <c r="CK2821">
        <v>7.5308299999999995E-2</v>
      </c>
      <c r="CL2821">
        <v>0.41542400000000002</v>
      </c>
      <c r="CM2821">
        <v>0.20678099999999999</v>
      </c>
      <c r="CN2821">
        <v>-0.40615000000000001</v>
      </c>
      <c r="CO2821">
        <v>-0.16326099999999999</v>
      </c>
      <c r="CP2821">
        <v>-0.122297</v>
      </c>
      <c r="CQ2821">
        <v>-0.77700800000000003</v>
      </c>
      <c r="CR2821">
        <v>0.15977</v>
      </c>
      <c r="CS2821">
        <v>-0.69184100000000004</v>
      </c>
      <c r="CT2821">
        <v>0.69301699999999999</v>
      </c>
      <c r="CU2821">
        <v>0.58477400000000002</v>
      </c>
      <c r="CV2821">
        <v>-0.33423399999999998</v>
      </c>
      <c r="CW2821">
        <v>0.69902500000000001</v>
      </c>
      <c r="CX2821">
        <v>-0.83675900000000003</v>
      </c>
      <c r="CY2821">
        <v>0.86340700000000004</v>
      </c>
      <c r="CZ2821">
        <v>0.29238599999999998</v>
      </c>
      <c r="DA2821">
        <v>0.69319799999999998</v>
      </c>
      <c r="DB2821">
        <v>-9.6032000000000006E-2</v>
      </c>
      <c r="DC2821">
        <v>0.37574000000000002</v>
      </c>
      <c r="DD2821">
        <v>0.29017500000000002</v>
      </c>
      <c r="DE2821">
        <v>0.20124500000000001</v>
      </c>
      <c r="DF2821">
        <v>0.68438900000000003</v>
      </c>
      <c r="DG2821">
        <v>0.307701</v>
      </c>
      <c r="DH2821">
        <v>0.343333</v>
      </c>
      <c r="DI2821">
        <v>-3.3426200000000003E-2</v>
      </c>
      <c r="DJ2821">
        <v>-2.7923199999999999E-2</v>
      </c>
      <c r="DK2821">
        <v>3.0656200000000002E-2</v>
      </c>
      <c r="DL2821">
        <v>-0.39509699999999998</v>
      </c>
      <c r="DM2821">
        <v>0.38016299999999997</v>
      </c>
      <c r="DN2821">
        <v>0.37421599999999999</v>
      </c>
      <c r="DO2821">
        <v>0.35957099999999997</v>
      </c>
      <c r="DP2821">
        <v>-0.122346</v>
      </c>
      <c r="DQ2821">
        <v>0.297043</v>
      </c>
      <c r="DR2821">
        <v>-0.293823</v>
      </c>
      <c r="DS2821">
        <v>-0.43710900000000003</v>
      </c>
      <c r="DT2821">
        <v>-0.43784200000000001</v>
      </c>
      <c r="DU2821">
        <v>-0.35462399999999999</v>
      </c>
      <c r="DV2821">
        <v>-0.60247799999999996</v>
      </c>
      <c r="DW2821">
        <v>-0.410723</v>
      </c>
      <c r="DX2821">
        <v>1.0264500000000001</v>
      </c>
      <c r="DY2821">
        <v>1.4473099999999999E-2</v>
      </c>
      <c r="DZ2821" s="15">
        <v>7</v>
      </c>
    </row>
    <row r="2822" spans="1:130" x14ac:dyDescent="0.25">
      <c r="A2822">
        <v>3452</v>
      </c>
      <c r="B2822">
        <v>2.9477199999999999E-2</v>
      </c>
      <c r="C2822">
        <v>2.7295400000000001E-2</v>
      </c>
      <c r="D2822">
        <v>-0.24934200000000001</v>
      </c>
      <c r="E2822">
        <v>0.19606499999999999</v>
      </c>
      <c r="F2822">
        <v>-0.52564200000000005</v>
      </c>
      <c r="G2822">
        <v>0.26655000000000001</v>
      </c>
      <c r="H2822">
        <v>-0.116054</v>
      </c>
      <c r="I2822">
        <v>0.63317299999999999</v>
      </c>
      <c r="J2822">
        <v>0.60911300000000002</v>
      </c>
      <c r="K2822">
        <v>0.64857600000000004</v>
      </c>
      <c r="L2822">
        <v>-0.36976500000000001</v>
      </c>
      <c r="M2822">
        <v>0.38346200000000003</v>
      </c>
      <c r="N2822">
        <v>-0.60196400000000005</v>
      </c>
      <c r="O2822">
        <v>0.11579</v>
      </c>
      <c r="P2822">
        <v>1.25888</v>
      </c>
      <c r="Q2822">
        <v>0.58076099999999997</v>
      </c>
      <c r="R2822">
        <v>9.1861700000000004E-2</v>
      </c>
      <c r="S2822">
        <v>0.49198599999999998</v>
      </c>
      <c r="T2822">
        <v>0.28582400000000002</v>
      </c>
      <c r="U2822">
        <v>-0.205566</v>
      </c>
      <c r="V2822">
        <v>-1.1193900000000001</v>
      </c>
      <c r="W2822">
        <v>-5.5446500000000003E-2</v>
      </c>
      <c r="X2822">
        <v>0.85766399999999998</v>
      </c>
      <c r="Y2822">
        <v>0.114969</v>
      </c>
      <c r="Z2822">
        <v>-0.59142300000000003</v>
      </c>
      <c r="AA2822">
        <v>0.61944200000000005</v>
      </c>
      <c r="AB2822">
        <v>-0.27272800000000003</v>
      </c>
      <c r="AC2822">
        <v>0.743757</v>
      </c>
      <c r="AD2822">
        <v>-0.76510500000000004</v>
      </c>
      <c r="AE2822">
        <v>-0.32967800000000003</v>
      </c>
      <c r="AF2822">
        <v>0.142039</v>
      </c>
      <c r="AG2822">
        <v>0.53212000000000004</v>
      </c>
      <c r="AH2822">
        <v>0.50081500000000001</v>
      </c>
      <c r="AI2822">
        <v>0.27660499999999999</v>
      </c>
      <c r="AJ2822">
        <v>0.30285800000000002</v>
      </c>
      <c r="AK2822">
        <v>-1.2441500000000001</v>
      </c>
      <c r="AL2822">
        <v>-0.23413900000000001</v>
      </c>
      <c r="AM2822">
        <v>-9.9524299999999996E-2</v>
      </c>
      <c r="AN2822">
        <v>9.3995899999999993E-2</v>
      </c>
      <c r="AO2822">
        <v>7.13588E-2</v>
      </c>
      <c r="AP2822">
        <v>-0.45359100000000002</v>
      </c>
      <c r="AQ2822">
        <v>-7.5326500000000005E-2</v>
      </c>
      <c r="AR2822">
        <v>-0.38928099999999999</v>
      </c>
      <c r="AS2822">
        <v>-0.32974700000000001</v>
      </c>
      <c r="AT2822">
        <v>1.5455999999999999E-2</v>
      </c>
      <c r="AU2822">
        <v>-0.47136400000000001</v>
      </c>
      <c r="AV2822">
        <v>0.43196099999999998</v>
      </c>
      <c r="AW2822">
        <v>-3.4027000000000002E-2</v>
      </c>
      <c r="AX2822">
        <v>-0.199847</v>
      </c>
      <c r="AY2822">
        <v>-0.10462100000000001</v>
      </c>
      <c r="AZ2822">
        <v>0.35864699999999999</v>
      </c>
      <c r="BA2822">
        <v>1.0202899999999999</v>
      </c>
      <c r="BB2822">
        <v>-0.25893899999999997</v>
      </c>
      <c r="BC2822">
        <v>-0.329849</v>
      </c>
      <c r="BD2822">
        <v>-0.29456399999999999</v>
      </c>
      <c r="BE2822">
        <v>-0.54514799999999997</v>
      </c>
      <c r="BF2822">
        <v>0.14572099999999999</v>
      </c>
      <c r="BG2822">
        <v>-0.21781600000000001</v>
      </c>
      <c r="BH2822">
        <v>2.0426799999999998E-2</v>
      </c>
      <c r="BI2822">
        <v>-0.22025700000000001</v>
      </c>
      <c r="BJ2822">
        <v>0.124171</v>
      </c>
      <c r="BK2822">
        <v>0.37867800000000001</v>
      </c>
      <c r="BL2822">
        <v>-1.48278E-2</v>
      </c>
      <c r="BM2822">
        <v>-0.119356</v>
      </c>
      <c r="BN2822">
        <v>-0.74277300000000002</v>
      </c>
      <c r="BO2822">
        <v>-8.7449000000000001E-4</v>
      </c>
      <c r="BP2822">
        <v>8.7315899999999991E-3</v>
      </c>
      <c r="BQ2822">
        <v>-0.29239900000000002</v>
      </c>
      <c r="BR2822">
        <v>0.28403400000000001</v>
      </c>
      <c r="BS2822">
        <v>0.37944699999999998</v>
      </c>
      <c r="BT2822">
        <v>0.96409299999999998</v>
      </c>
      <c r="BU2822">
        <v>-0.10295700000000001</v>
      </c>
      <c r="BV2822">
        <v>-0.24388799999999999</v>
      </c>
      <c r="BW2822">
        <v>0.119216</v>
      </c>
      <c r="BX2822">
        <v>-0.34992600000000001</v>
      </c>
      <c r="BY2822">
        <v>7.0535200000000006E-2</v>
      </c>
      <c r="BZ2822">
        <v>-3.9020600000000002E-3</v>
      </c>
      <c r="CA2822">
        <v>0.49807200000000001</v>
      </c>
      <c r="CB2822">
        <v>0.38367600000000002</v>
      </c>
      <c r="CC2822">
        <v>0.54142400000000002</v>
      </c>
      <c r="CD2822">
        <v>-0.38138899999999998</v>
      </c>
      <c r="CE2822">
        <v>-8.1298999999999996E-2</v>
      </c>
      <c r="CF2822">
        <v>0.29913899999999999</v>
      </c>
      <c r="CG2822">
        <v>-0.38989699999999999</v>
      </c>
      <c r="CH2822">
        <v>0.54678700000000002</v>
      </c>
      <c r="CI2822">
        <v>-0.237016</v>
      </c>
      <c r="CJ2822">
        <v>-5.3614599999999998E-2</v>
      </c>
      <c r="CK2822">
        <v>0.139461</v>
      </c>
      <c r="CL2822">
        <v>0.35333199999999998</v>
      </c>
      <c r="CM2822">
        <v>0.138103</v>
      </c>
      <c r="CN2822">
        <v>-1.30362</v>
      </c>
      <c r="CO2822">
        <v>0.91019899999999998</v>
      </c>
      <c r="CP2822">
        <v>1.0190300000000001</v>
      </c>
      <c r="CQ2822">
        <v>-0.80388199999999999</v>
      </c>
      <c r="CR2822">
        <v>-7.4963199999999994E-2</v>
      </c>
      <c r="CS2822">
        <v>-0.52498100000000003</v>
      </c>
      <c r="CT2822">
        <v>0.48142400000000002</v>
      </c>
      <c r="CU2822">
        <v>0.50460700000000003</v>
      </c>
      <c r="CV2822">
        <v>0.40354000000000001</v>
      </c>
      <c r="CW2822">
        <v>-0.20055400000000001</v>
      </c>
      <c r="CX2822">
        <v>-7.37376E-2</v>
      </c>
      <c r="CY2822">
        <v>-0.16256699999999999</v>
      </c>
      <c r="CZ2822">
        <v>0.252724</v>
      </c>
      <c r="DA2822">
        <v>-0.85596799999999995</v>
      </c>
      <c r="DB2822">
        <v>-0.34478599999999998</v>
      </c>
      <c r="DC2822">
        <v>0.19645199999999999</v>
      </c>
      <c r="DD2822">
        <v>-0.50015399999999999</v>
      </c>
      <c r="DE2822">
        <v>0.41570499999999999</v>
      </c>
      <c r="DF2822">
        <v>0.46746700000000002</v>
      </c>
      <c r="DG2822">
        <v>-0.85384800000000005</v>
      </c>
      <c r="DH2822">
        <v>0.15847900000000001</v>
      </c>
      <c r="DI2822">
        <v>0.75950300000000004</v>
      </c>
      <c r="DJ2822">
        <v>-0.66109700000000005</v>
      </c>
      <c r="DK2822">
        <v>0.14411199999999999</v>
      </c>
      <c r="DL2822">
        <v>-0.44884400000000002</v>
      </c>
      <c r="DM2822">
        <v>0.18094099999999999</v>
      </c>
      <c r="DN2822">
        <v>0.48262300000000002</v>
      </c>
      <c r="DO2822">
        <v>0.43966899999999998</v>
      </c>
      <c r="DP2822">
        <v>-0.47710000000000002</v>
      </c>
      <c r="DQ2822">
        <v>0.27548299999999998</v>
      </c>
      <c r="DR2822">
        <v>-0.70163799999999998</v>
      </c>
      <c r="DS2822">
        <v>-0.43792999999999999</v>
      </c>
      <c r="DT2822">
        <v>-0.23383999999999999</v>
      </c>
      <c r="DU2822">
        <v>-0.32927200000000001</v>
      </c>
      <c r="DV2822">
        <v>-3.7262799999999999E-2</v>
      </c>
      <c r="DW2822">
        <v>-0.291516</v>
      </c>
      <c r="DX2822">
        <v>0.76776299999999997</v>
      </c>
      <c r="DY2822">
        <v>-0.12975500000000001</v>
      </c>
      <c r="DZ2822" s="15">
        <v>7</v>
      </c>
    </row>
    <row r="2823" spans="1:130" x14ac:dyDescent="0.25">
      <c r="A2823">
        <v>3454</v>
      </c>
      <c r="B2823">
        <v>1.39659E-2</v>
      </c>
      <c r="C2823">
        <v>-4.4737699999999998E-2</v>
      </c>
      <c r="D2823">
        <v>-0.30567100000000003</v>
      </c>
      <c r="E2823">
        <v>0.56490399999999996</v>
      </c>
      <c r="F2823">
        <v>-0.298626</v>
      </c>
      <c r="G2823">
        <v>0.28001900000000002</v>
      </c>
      <c r="H2823">
        <v>0.721974</v>
      </c>
      <c r="I2823">
        <v>-0.44201200000000002</v>
      </c>
      <c r="J2823">
        <v>-1.51407</v>
      </c>
      <c r="K2823">
        <v>0.64783299999999999</v>
      </c>
      <c r="L2823">
        <v>-0.18665200000000001</v>
      </c>
      <c r="M2823">
        <v>0.38426700000000003</v>
      </c>
      <c r="N2823">
        <v>-0.298128</v>
      </c>
      <c r="O2823">
        <v>-0.87270800000000004</v>
      </c>
      <c r="P2823">
        <v>1.0340199999999999</v>
      </c>
      <c r="Q2823">
        <v>-0.67497099999999999</v>
      </c>
      <c r="R2823">
        <v>0.61675800000000003</v>
      </c>
      <c r="S2823">
        <v>0.45047999999999999</v>
      </c>
      <c r="T2823">
        <v>0.36885600000000002</v>
      </c>
      <c r="U2823">
        <v>-0.44686799999999999</v>
      </c>
      <c r="V2823">
        <v>-0.62560400000000005</v>
      </c>
      <c r="W2823">
        <v>-0.83077299999999998</v>
      </c>
      <c r="X2823">
        <v>0.234207</v>
      </c>
      <c r="Y2823">
        <v>-0.16023000000000001</v>
      </c>
      <c r="Z2823">
        <v>-0.33071099999999998</v>
      </c>
      <c r="AA2823">
        <v>3.06815E-2</v>
      </c>
      <c r="AB2823">
        <v>-0.82145599999999996</v>
      </c>
      <c r="AC2823">
        <v>0.48072500000000001</v>
      </c>
      <c r="AD2823">
        <v>0.12595700000000001</v>
      </c>
      <c r="AE2823">
        <v>-0.23172699999999999</v>
      </c>
      <c r="AF2823">
        <v>0.24463399999999999</v>
      </c>
      <c r="AG2823">
        <v>1.5225900000000001E-2</v>
      </c>
      <c r="AH2823">
        <v>-0.35956199999999999</v>
      </c>
      <c r="AI2823">
        <v>0.20871100000000001</v>
      </c>
      <c r="AJ2823">
        <v>-3.2379699999999997E-2</v>
      </c>
      <c r="AK2823">
        <v>-6.16634E-2</v>
      </c>
      <c r="AL2823">
        <v>-0.32931100000000002</v>
      </c>
      <c r="AM2823">
        <v>-6.3244499999999995E-2</v>
      </c>
      <c r="AN2823">
        <v>0.11186699999999999</v>
      </c>
      <c r="AO2823">
        <v>7.0541499999999993E-2</v>
      </c>
      <c r="AP2823">
        <v>-0.52165099999999998</v>
      </c>
      <c r="AQ2823">
        <v>-9.9405400000000005E-2</v>
      </c>
      <c r="AR2823">
        <v>-0.34551900000000002</v>
      </c>
      <c r="AS2823">
        <v>-0.32825399999999999</v>
      </c>
      <c r="AT2823">
        <v>4.1702700000000002E-2</v>
      </c>
      <c r="AU2823">
        <v>-0.202261</v>
      </c>
      <c r="AV2823">
        <v>0.34970899999999999</v>
      </c>
      <c r="AW2823">
        <v>-0.16145000000000001</v>
      </c>
      <c r="AX2823">
        <v>-0.63777300000000003</v>
      </c>
      <c r="AY2823">
        <v>-0.50983100000000003</v>
      </c>
      <c r="AZ2823">
        <v>0.29219000000000001</v>
      </c>
      <c r="BA2823">
        <v>0.66708699999999999</v>
      </c>
      <c r="BB2823">
        <v>-0.304371</v>
      </c>
      <c r="BC2823">
        <v>-0.57052899999999995</v>
      </c>
      <c r="BD2823">
        <v>-1.1801299999999999</v>
      </c>
      <c r="BE2823">
        <v>-0.37061899999999998</v>
      </c>
      <c r="BF2823">
        <v>-1.3508300000000001E-2</v>
      </c>
      <c r="BG2823">
        <v>-0.30993700000000002</v>
      </c>
      <c r="BH2823">
        <v>-0.68796199999999996</v>
      </c>
      <c r="BI2823">
        <v>-0.231707</v>
      </c>
      <c r="BJ2823">
        <v>0.33409699999999998</v>
      </c>
      <c r="BK2823">
        <v>0.41802699999999998</v>
      </c>
      <c r="BL2823">
        <v>3.3205700000000001E-3</v>
      </c>
      <c r="BM2823">
        <v>-0.30791400000000002</v>
      </c>
      <c r="BN2823">
        <v>-1.35751</v>
      </c>
      <c r="BO2823">
        <v>-1.5907600000000001E-2</v>
      </c>
      <c r="BP2823">
        <v>-0.148476</v>
      </c>
      <c r="BQ2823">
        <v>-0.31408599999999998</v>
      </c>
      <c r="BR2823">
        <v>0.23494000000000001</v>
      </c>
      <c r="BS2823">
        <v>0.44763599999999998</v>
      </c>
      <c r="BT2823">
        <v>0.79369800000000001</v>
      </c>
      <c r="BU2823">
        <v>9.2212500000000003E-2</v>
      </c>
      <c r="BV2823">
        <v>-0.28803699999999999</v>
      </c>
      <c r="BW2823">
        <v>5.3983499999999997E-2</v>
      </c>
      <c r="BX2823">
        <v>-0.31568600000000002</v>
      </c>
      <c r="BY2823">
        <v>0.15718099999999999</v>
      </c>
      <c r="BZ2823">
        <v>2.4653600000000001E-2</v>
      </c>
      <c r="CA2823">
        <v>0.489008</v>
      </c>
      <c r="CB2823">
        <v>0.36732700000000001</v>
      </c>
      <c r="CC2823">
        <v>0.41425499999999998</v>
      </c>
      <c r="CD2823">
        <v>-0.40702899999999997</v>
      </c>
      <c r="CE2823">
        <v>-0.34337899999999999</v>
      </c>
      <c r="CF2823">
        <v>0.73748400000000003</v>
      </c>
      <c r="CG2823">
        <v>-0.35578399999999999</v>
      </c>
      <c r="CH2823">
        <v>0.36422399999999999</v>
      </c>
      <c r="CI2823">
        <v>-0.36973600000000001</v>
      </c>
      <c r="CJ2823">
        <v>-7.3145000000000002E-2</v>
      </c>
      <c r="CK2823">
        <v>-0.43153599999999998</v>
      </c>
      <c r="CL2823">
        <v>0.48501300000000003</v>
      </c>
      <c r="CM2823">
        <v>0.28096300000000002</v>
      </c>
      <c r="CN2823">
        <v>-0.33147599999999999</v>
      </c>
      <c r="CO2823">
        <v>0.44791399999999998</v>
      </c>
      <c r="CP2823">
        <v>1.2600100000000001</v>
      </c>
      <c r="CQ2823">
        <v>-0.47995100000000002</v>
      </c>
      <c r="CR2823">
        <v>-0.28737099999999999</v>
      </c>
      <c r="CS2823">
        <v>-0.70904</v>
      </c>
      <c r="CT2823">
        <v>1.00851</v>
      </c>
      <c r="CU2823">
        <v>-6.25637E-2</v>
      </c>
      <c r="CV2823">
        <v>1.5726799999999999E-2</v>
      </c>
      <c r="CW2823">
        <v>0.23200599999999999</v>
      </c>
      <c r="CX2823">
        <v>-0.99038800000000005</v>
      </c>
      <c r="CY2823">
        <v>0.835816</v>
      </c>
      <c r="CZ2823">
        <v>0.52350099999999999</v>
      </c>
      <c r="DA2823">
        <v>1.0553699999999999</v>
      </c>
      <c r="DB2823">
        <v>-0.20412</v>
      </c>
      <c r="DC2823">
        <v>0.39593899999999999</v>
      </c>
      <c r="DD2823">
        <v>-1.65005</v>
      </c>
      <c r="DE2823">
        <v>0.550095</v>
      </c>
      <c r="DF2823">
        <v>0.44911699999999999</v>
      </c>
      <c r="DG2823">
        <v>-0.122624</v>
      </c>
      <c r="DH2823">
        <v>0.49530400000000002</v>
      </c>
      <c r="DI2823">
        <v>0.42914099999999999</v>
      </c>
      <c r="DJ2823">
        <v>-0.32854699999999998</v>
      </c>
      <c r="DK2823">
        <v>1.0963499999999999</v>
      </c>
      <c r="DL2823">
        <v>-0.37371199999999999</v>
      </c>
      <c r="DM2823">
        <v>0.20181099999999999</v>
      </c>
      <c r="DN2823">
        <v>0.60228800000000005</v>
      </c>
      <c r="DO2823">
        <v>0.42694399999999999</v>
      </c>
      <c r="DP2823">
        <v>-0.27661599999999997</v>
      </c>
      <c r="DQ2823">
        <v>0.83162100000000005</v>
      </c>
      <c r="DR2823">
        <v>-0.30246200000000001</v>
      </c>
      <c r="DS2823">
        <v>-0.19453899999999999</v>
      </c>
      <c r="DT2823">
        <v>-0.44571300000000003</v>
      </c>
      <c r="DU2823">
        <v>-0.28679900000000003</v>
      </c>
      <c r="DV2823">
        <v>-0.98856100000000002</v>
      </c>
      <c r="DW2823">
        <v>-0.30584499999999998</v>
      </c>
      <c r="DX2823">
        <v>-0.19187000000000001</v>
      </c>
      <c r="DY2823">
        <v>5.2336199999999999E-2</v>
      </c>
      <c r="DZ2823" s="15">
        <v>7</v>
      </c>
    </row>
    <row r="2824" spans="1:130" x14ac:dyDescent="0.25">
      <c r="A2824">
        <v>3458</v>
      </c>
      <c r="B2824">
        <v>-6.38045E-2</v>
      </c>
      <c r="C2824">
        <v>-4.7609200000000001E-3</v>
      </c>
      <c r="D2824">
        <v>-0.37380099999999999</v>
      </c>
      <c r="E2824">
        <v>0.21398200000000001</v>
      </c>
      <c r="F2824">
        <v>-0.346582</v>
      </c>
      <c r="G2824">
        <v>0.36405300000000002</v>
      </c>
      <c r="H2824">
        <v>-0.89551800000000004</v>
      </c>
      <c r="I2824">
        <v>0.64574299999999996</v>
      </c>
      <c r="J2824">
        <v>-0.85364399999999996</v>
      </c>
      <c r="K2824">
        <v>0.26279200000000003</v>
      </c>
      <c r="L2824">
        <v>-0.478381</v>
      </c>
      <c r="M2824">
        <v>9.6276500000000001E-2</v>
      </c>
      <c r="N2824">
        <v>-0.148142</v>
      </c>
      <c r="O2824">
        <v>-0.47931800000000002</v>
      </c>
      <c r="P2824">
        <v>-0.31040899999999999</v>
      </c>
      <c r="Q2824">
        <v>-1.2095499999999999</v>
      </c>
      <c r="R2824">
        <v>-0.67925199999999997</v>
      </c>
      <c r="S2824">
        <v>0.63090900000000005</v>
      </c>
      <c r="T2824">
        <v>0.33676600000000001</v>
      </c>
      <c r="U2824">
        <v>-4.5639600000000002E-2</v>
      </c>
      <c r="V2824">
        <v>0.42149199999999998</v>
      </c>
      <c r="W2824">
        <v>0.53547800000000001</v>
      </c>
      <c r="X2824">
        <v>0.61725399999999997</v>
      </c>
      <c r="Y2824">
        <v>-3.2532800000000001E-2</v>
      </c>
      <c r="Z2824">
        <v>-0.44042399999999998</v>
      </c>
      <c r="AA2824">
        <v>0.45456999999999997</v>
      </c>
      <c r="AB2824">
        <v>0.41824299999999998</v>
      </c>
      <c r="AC2824">
        <v>0.85632799999999998</v>
      </c>
      <c r="AD2824">
        <v>-0.56721299999999997</v>
      </c>
      <c r="AE2824">
        <v>-0.118161</v>
      </c>
      <c r="AF2824">
        <v>0.50963499999999995</v>
      </c>
      <c r="AG2824">
        <v>0.62070800000000004</v>
      </c>
      <c r="AH2824">
        <v>3.8909800000000001E-2</v>
      </c>
      <c r="AI2824">
        <v>0.57336600000000004</v>
      </c>
      <c r="AJ2824">
        <v>-0.27519100000000002</v>
      </c>
      <c r="AK2824">
        <v>-0.106271</v>
      </c>
      <c r="AL2824">
        <v>-5.6788999999999999E-2</v>
      </c>
      <c r="AM2824">
        <v>9.9764199999999997E-3</v>
      </c>
      <c r="AN2824">
        <v>-3.99488E-2</v>
      </c>
      <c r="AO2824">
        <v>6.2166800000000001E-2</v>
      </c>
      <c r="AP2824">
        <v>-0.49482799999999999</v>
      </c>
      <c r="AQ2824">
        <v>-3.2580499999999998E-2</v>
      </c>
      <c r="AR2824">
        <v>-0.76956000000000002</v>
      </c>
      <c r="AS2824">
        <v>-9.3857700000000002E-2</v>
      </c>
      <c r="AT2824">
        <v>5.5641999999999997E-2</v>
      </c>
      <c r="AU2824">
        <v>-1.24979</v>
      </c>
      <c r="AV2824">
        <v>0.39775700000000003</v>
      </c>
      <c r="AW2824">
        <v>-3.42306E-2</v>
      </c>
      <c r="AX2824">
        <v>0.21153</v>
      </c>
      <c r="AY2824">
        <v>1.1963200000000001</v>
      </c>
      <c r="AZ2824">
        <v>0.57725400000000004</v>
      </c>
      <c r="BA2824">
        <v>1.0120899999999999</v>
      </c>
      <c r="BB2824">
        <v>0.143647</v>
      </c>
      <c r="BC2824">
        <v>-1.0361100000000001</v>
      </c>
      <c r="BD2824">
        <v>0.205764</v>
      </c>
      <c r="BE2824">
        <v>-0.191248</v>
      </c>
      <c r="BF2824">
        <v>0.102129</v>
      </c>
      <c r="BG2824">
        <v>-0.67432400000000003</v>
      </c>
      <c r="BH2824">
        <v>-0.23630899999999999</v>
      </c>
      <c r="BI2824">
        <v>-0.32187300000000002</v>
      </c>
      <c r="BJ2824">
        <v>-5.29706E-2</v>
      </c>
      <c r="BK2824">
        <v>0.53981699999999999</v>
      </c>
      <c r="BL2824">
        <v>-4.69814E-2</v>
      </c>
      <c r="BM2824">
        <v>2.2864700000000002E-2</v>
      </c>
      <c r="BN2824">
        <v>0.91978800000000005</v>
      </c>
      <c r="BO2824">
        <v>-1.6223700000000001E-2</v>
      </c>
      <c r="BP2824">
        <v>7.68538E-2</v>
      </c>
      <c r="BQ2824">
        <v>-0.30985499999999999</v>
      </c>
      <c r="BR2824">
        <v>0.55366400000000004</v>
      </c>
      <c r="BS2824">
        <v>0.52975300000000003</v>
      </c>
      <c r="BT2824">
        <v>-6.1603999999999999E-2</v>
      </c>
      <c r="BU2824">
        <v>-4.4079500000000001E-2</v>
      </c>
      <c r="BV2824">
        <v>-0.23594100000000001</v>
      </c>
      <c r="BW2824">
        <v>-8.2262499999999992E-3</v>
      </c>
      <c r="BX2824">
        <v>-0.42722399999999999</v>
      </c>
      <c r="BY2824">
        <v>4.7535000000000001E-2</v>
      </c>
      <c r="BZ2824">
        <v>5.2120699999999999E-2</v>
      </c>
      <c r="CA2824">
        <v>0.47354499999999999</v>
      </c>
      <c r="CB2824">
        <v>0.37873499999999999</v>
      </c>
      <c r="CC2824">
        <v>0.52551300000000001</v>
      </c>
      <c r="CD2824">
        <v>-0.61008399999999996</v>
      </c>
      <c r="CE2824">
        <v>4.7937800000000003E-2</v>
      </c>
      <c r="CF2824">
        <v>0.34053699999999998</v>
      </c>
      <c r="CG2824">
        <v>-0.61660400000000004</v>
      </c>
      <c r="CH2824">
        <v>0.33408300000000002</v>
      </c>
      <c r="CI2824">
        <v>2.8252300000000001E-2</v>
      </c>
      <c r="CJ2824">
        <v>0.381162</v>
      </c>
      <c r="CK2824">
        <v>-1.3623400000000001</v>
      </c>
      <c r="CL2824">
        <v>0.65557399999999999</v>
      </c>
      <c r="CM2824">
        <v>0.20354</v>
      </c>
      <c r="CN2824">
        <v>-1.3787400000000001</v>
      </c>
      <c r="CO2824">
        <v>1.0265500000000001</v>
      </c>
      <c r="CP2824">
        <v>-0.274283</v>
      </c>
      <c r="CQ2824">
        <v>-1.11555</v>
      </c>
      <c r="CR2824">
        <v>7.0456099999999994E-2</v>
      </c>
      <c r="CS2824">
        <v>0.43052099999999999</v>
      </c>
      <c r="CT2824">
        <v>0.92050699999999996</v>
      </c>
      <c r="CU2824">
        <v>0.35490699999999997</v>
      </c>
      <c r="CV2824">
        <v>0.266953</v>
      </c>
      <c r="CW2824">
        <v>0.57139799999999996</v>
      </c>
      <c r="CX2824">
        <v>0.65098199999999995</v>
      </c>
      <c r="CY2824">
        <v>0.71032099999999998</v>
      </c>
      <c r="CZ2824">
        <v>-0.12957299999999999</v>
      </c>
      <c r="DA2824">
        <v>0.53571400000000002</v>
      </c>
      <c r="DB2824">
        <v>0.26146599999999998</v>
      </c>
      <c r="DC2824">
        <v>0.28930099999999997</v>
      </c>
      <c r="DD2824">
        <v>0.24051400000000001</v>
      </c>
      <c r="DE2824">
        <v>0.49610500000000002</v>
      </c>
      <c r="DF2824">
        <v>0.14693400000000001</v>
      </c>
      <c r="DG2824">
        <v>0.57498000000000005</v>
      </c>
      <c r="DH2824">
        <v>0.81950400000000001</v>
      </c>
      <c r="DI2824">
        <v>1.01976</v>
      </c>
      <c r="DJ2824">
        <v>-0.65092099999999997</v>
      </c>
      <c r="DK2824">
        <v>-0.26739499999999999</v>
      </c>
      <c r="DL2824">
        <v>-0.58560199999999996</v>
      </c>
      <c r="DM2824">
        <v>5.3930199999999998E-2</v>
      </c>
      <c r="DN2824">
        <v>0.396561</v>
      </c>
      <c r="DO2824">
        <v>0.26045099999999999</v>
      </c>
      <c r="DP2824">
        <v>-0.38618200000000003</v>
      </c>
      <c r="DQ2824">
        <v>9.2938099999999996E-2</v>
      </c>
      <c r="DR2824">
        <v>-1.06332</v>
      </c>
      <c r="DS2824">
        <v>-0.63219800000000004</v>
      </c>
      <c r="DT2824">
        <v>5.5021800000000003E-2</v>
      </c>
      <c r="DU2824">
        <v>-0.44337500000000002</v>
      </c>
      <c r="DV2824">
        <v>0.19844899999999999</v>
      </c>
      <c r="DW2824">
        <v>-0.31689099999999998</v>
      </c>
      <c r="DX2824">
        <v>0.380052</v>
      </c>
      <c r="DY2824">
        <v>-1.29856E-2</v>
      </c>
      <c r="DZ2824" s="15">
        <v>7</v>
      </c>
    </row>
    <row r="2825" spans="1:130" x14ac:dyDescent="0.25">
      <c r="A2825">
        <v>3460</v>
      </c>
      <c r="B2825">
        <v>2.3649199999999999E-2</v>
      </c>
      <c r="C2825">
        <v>2.1583600000000001E-2</v>
      </c>
      <c r="D2825">
        <v>-0.45974500000000001</v>
      </c>
      <c r="E2825">
        <v>0.35867199999999999</v>
      </c>
      <c r="F2825">
        <v>-0.142318</v>
      </c>
      <c r="G2825">
        <v>2.5872200000000001E-2</v>
      </c>
      <c r="H2825">
        <v>-0.41036600000000001</v>
      </c>
      <c r="I2825">
        <v>0.70630800000000005</v>
      </c>
      <c r="J2825">
        <v>5.8800400000000003E-2</v>
      </c>
      <c r="K2825">
        <v>-0.82578700000000005</v>
      </c>
      <c r="L2825">
        <v>-0.44323800000000002</v>
      </c>
      <c r="M2825">
        <v>0.38154399999999999</v>
      </c>
      <c r="N2825">
        <v>5.5034E-2</v>
      </c>
      <c r="O2825">
        <v>-0.86124900000000004</v>
      </c>
      <c r="P2825">
        <v>0.59194800000000003</v>
      </c>
      <c r="Q2825">
        <v>-1.1676599999999999</v>
      </c>
      <c r="R2825">
        <v>-0.96360299999999999</v>
      </c>
      <c r="S2825">
        <v>0.71413099999999996</v>
      </c>
      <c r="T2825">
        <v>0.27438600000000002</v>
      </c>
      <c r="U2825">
        <v>-9.2816899999999994E-2</v>
      </c>
      <c r="V2825">
        <v>-0.223361</v>
      </c>
      <c r="W2825">
        <v>0.319081</v>
      </c>
      <c r="X2825">
        <v>0.183758</v>
      </c>
      <c r="Y2825">
        <v>0.18688199999999999</v>
      </c>
      <c r="Z2825">
        <v>-0.58122399999999996</v>
      </c>
      <c r="AA2825">
        <v>0.57070600000000005</v>
      </c>
      <c r="AB2825">
        <v>0.35365099999999999</v>
      </c>
      <c r="AC2825">
        <v>0.70221</v>
      </c>
      <c r="AD2825">
        <v>-0.60644100000000001</v>
      </c>
      <c r="AE2825">
        <v>-0.190585</v>
      </c>
      <c r="AF2825">
        <v>0.54447199999999996</v>
      </c>
      <c r="AG2825">
        <v>0.76168599999999997</v>
      </c>
      <c r="AH2825">
        <v>-5.2903699999999998E-2</v>
      </c>
      <c r="AI2825">
        <v>0.54942100000000005</v>
      </c>
      <c r="AJ2825">
        <v>-0.20363800000000001</v>
      </c>
      <c r="AK2825">
        <v>8.01317E-3</v>
      </c>
      <c r="AL2825">
        <v>-0.19806499999999999</v>
      </c>
      <c r="AM2825">
        <v>0.20025100000000001</v>
      </c>
      <c r="AN2825">
        <v>-1.6418200000000001E-2</v>
      </c>
      <c r="AO2825">
        <v>5.4844900000000002E-2</v>
      </c>
      <c r="AP2825">
        <v>-0.71398899999999998</v>
      </c>
      <c r="AQ2825">
        <v>-2.2820500000000001E-2</v>
      </c>
      <c r="AR2825">
        <v>-0.59245099999999995</v>
      </c>
      <c r="AS2825">
        <v>-0.30390099999999998</v>
      </c>
      <c r="AT2825">
        <v>1.43077E-2</v>
      </c>
      <c r="AU2825">
        <v>-0.70883399999999996</v>
      </c>
      <c r="AV2825">
        <v>0.48117900000000002</v>
      </c>
      <c r="AW2825">
        <v>0.114316</v>
      </c>
      <c r="AX2825">
        <v>0.17106099999999999</v>
      </c>
      <c r="AY2825">
        <v>0.40636299999999997</v>
      </c>
      <c r="AZ2825">
        <v>0.50841000000000003</v>
      </c>
      <c r="BA2825">
        <v>0.51895400000000003</v>
      </c>
      <c r="BB2825">
        <v>-0.125199</v>
      </c>
      <c r="BC2825">
        <v>-0.93976999999999999</v>
      </c>
      <c r="BD2825">
        <v>0.23111599999999999</v>
      </c>
      <c r="BE2825">
        <v>-0.78527199999999997</v>
      </c>
      <c r="BF2825">
        <v>0.44894800000000001</v>
      </c>
      <c r="BG2825">
        <v>-1.0768500000000001</v>
      </c>
      <c r="BH2825">
        <v>-5.2842500000000001E-2</v>
      </c>
      <c r="BI2825">
        <v>-0.26161800000000002</v>
      </c>
      <c r="BJ2825">
        <v>4.1265799999999998E-2</v>
      </c>
      <c r="BK2825">
        <v>0.61536500000000005</v>
      </c>
      <c r="BL2825">
        <v>-6.04202E-2</v>
      </c>
      <c r="BM2825">
        <v>-6.7532099999999998E-2</v>
      </c>
      <c r="BN2825">
        <v>-0.69640500000000005</v>
      </c>
      <c r="BO2825">
        <v>-3.0093700000000001E-2</v>
      </c>
      <c r="BP2825">
        <v>3.8206799999999999E-2</v>
      </c>
      <c r="BQ2825">
        <v>-0.32217600000000002</v>
      </c>
      <c r="BR2825">
        <v>0.49117699999999997</v>
      </c>
      <c r="BS2825">
        <v>0.483242</v>
      </c>
      <c r="BT2825">
        <v>0.128771</v>
      </c>
      <c r="BU2825">
        <v>-4.7292099999999997E-2</v>
      </c>
      <c r="BV2825">
        <v>-0.196606</v>
      </c>
      <c r="BW2825">
        <v>4.4324799999999998E-2</v>
      </c>
      <c r="BX2825">
        <v>-0.43851899999999999</v>
      </c>
      <c r="BY2825">
        <v>8.5174399999999997E-2</v>
      </c>
      <c r="BZ2825">
        <v>-5.77762E-2</v>
      </c>
      <c r="CA2825">
        <v>0.55369000000000002</v>
      </c>
      <c r="CB2825">
        <v>0.40734799999999999</v>
      </c>
      <c r="CC2825">
        <v>0.65362299999999995</v>
      </c>
      <c r="CD2825">
        <v>-0.58152099999999995</v>
      </c>
      <c r="CE2825">
        <v>5.1842199999999998E-2</v>
      </c>
      <c r="CF2825">
        <v>0.48027700000000001</v>
      </c>
      <c r="CG2825">
        <v>-0.57381099999999996</v>
      </c>
      <c r="CH2825">
        <v>0.20716699999999999</v>
      </c>
      <c r="CI2825">
        <v>-0.17392099999999999</v>
      </c>
      <c r="CJ2825">
        <v>-0.211397</v>
      </c>
      <c r="CK2825">
        <v>1.0250600000000001</v>
      </c>
      <c r="CL2825">
        <v>0.63636300000000001</v>
      </c>
      <c r="CM2825">
        <v>0.15156800000000001</v>
      </c>
      <c r="CN2825">
        <v>-1.32229</v>
      </c>
      <c r="CO2825">
        <v>0.23271600000000001</v>
      </c>
      <c r="CP2825">
        <v>-0.24382400000000001</v>
      </c>
      <c r="CQ2825">
        <v>-0.84807399999999999</v>
      </c>
      <c r="CR2825">
        <v>0.244786</v>
      </c>
      <c r="CS2825">
        <v>2.9649100000000001E-2</v>
      </c>
      <c r="CT2825">
        <v>0.54132400000000003</v>
      </c>
      <c r="CU2825">
        <v>0.33797700000000003</v>
      </c>
      <c r="CV2825">
        <v>0.34836899999999998</v>
      </c>
      <c r="CW2825">
        <v>0.62069700000000005</v>
      </c>
      <c r="CX2825">
        <v>-6.1677099999999999E-3</v>
      </c>
      <c r="CY2825">
        <v>0.85354699999999994</v>
      </c>
      <c r="CZ2825">
        <v>0.23513300000000001</v>
      </c>
      <c r="DA2825">
        <v>0.47538999999999998</v>
      </c>
      <c r="DB2825">
        <v>0.20630200000000001</v>
      </c>
      <c r="DC2825">
        <v>0.18161099999999999</v>
      </c>
      <c r="DD2825">
        <v>0.53451499999999996</v>
      </c>
      <c r="DE2825">
        <v>0.43225200000000003</v>
      </c>
      <c r="DF2825">
        <v>-0.35214299999999998</v>
      </c>
      <c r="DG2825">
        <v>0.41238599999999997</v>
      </c>
      <c r="DH2825">
        <v>1.0601</v>
      </c>
      <c r="DI2825">
        <v>-0.31497000000000003</v>
      </c>
      <c r="DJ2825">
        <v>-0.96996400000000005</v>
      </c>
      <c r="DK2825">
        <v>-0.35174800000000001</v>
      </c>
      <c r="DL2825">
        <v>-0.54531300000000005</v>
      </c>
      <c r="DM2825">
        <v>0.17933399999999999</v>
      </c>
      <c r="DN2825">
        <v>0.474601</v>
      </c>
      <c r="DO2825">
        <v>0.366539</v>
      </c>
      <c r="DP2825">
        <v>-0.425649</v>
      </c>
      <c r="DQ2825">
        <v>4.8153300000000003E-2</v>
      </c>
      <c r="DR2825">
        <v>-1.0102899999999999</v>
      </c>
      <c r="DS2825">
        <v>-0.51759100000000002</v>
      </c>
      <c r="DT2825">
        <v>-4.9700099999999997E-2</v>
      </c>
      <c r="DU2825">
        <v>-0.42024</v>
      </c>
      <c r="DV2825">
        <v>-0.20551700000000001</v>
      </c>
      <c r="DW2825">
        <v>-0.38288299999999997</v>
      </c>
      <c r="DX2825">
        <v>1.74607</v>
      </c>
      <c r="DY2825">
        <v>-6.2407499999999998E-2</v>
      </c>
      <c r="DZ2825" s="15">
        <v>7</v>
      </c>
    </row>
    <row r="2826" spans="1:130" x14ac:dyDescent="0.25">
      <c r="A2826">
        <v>3461</v>
      </c>
      <c r="B2826">
        <v>-1.32494E-2</v>
      </c>
      <c r="C2826">
        <v>-1.45901E-2</v>
      </c>
      <c r="D2826">
        <v>-0.381689</v>
      </c>
      <c r="E2826">
        <v>9.5081899999999997E-2</v>
      </c>
      <c r="F2826">
        <v>-0.496222</v>
      </c>
      <c r="G2826">
        <v>0.50389099999999998</v>
      </c>
      <c r="H2826">
        <v>0.58467800000000003</v>
      </c>
      <c r="I2826">
        <v>0.78986599999999996</v>
      </c>
      <c r="J2826">
        <v>4.1186199999999999E-2</v>
      </c>
      <c r="K2826">
        <v>0.43197600000000003</v>
      </c>
      <c r="L2826">
        <v>-9.0732199999999999E-2</v>
      </c>
      <c r="M2826">
        <v>-0.22620899999999999</v>
      </c>
      <c r="N2826">
        <v>-0.82001500000000005</v>
      </c>
      <c r="O2826">
        <v>-0.79033299999999995</v>
      </c>
      <c r="P2826">
        <v>0.13912099999999999</v>
      </c>
      <c r="Q2826">
        <v>-0.13387399999999999</v>
      </c>
      <c r="R2826">
        <v>0.52471400000000001</v>
      </c>
      <c r="S2826">
        <v>0.28001500000000001</v>
      </c>
      <c r="T2826">
        <v>0.36862899999999998</v>
      </c>
      <c r="U2826">
        <v>-0.361898</v>
      </c>
      <c r="V2826">
        <v>-0.43427700000000002</v>
      </c>
      <c r="W2826">
        <v>-0.466142</v>
      </c>
      <c r="X2826">
        <v>0.41125099999999998</v>
      </c>
      <c r="Y2826">
        <v>-3.3829100000000001E-2</v>
      </c>
      <c r="Z2826">
        <v>-0.26306600000000002</v>
      </c>
      <c r="AA2826">
        <v>-0.15937299999999999</v>
      </c>
      <c r="AB2826">
        <v>-0.45513599999999999</v>
      </c>
      <c r="AC2826">
        <v>0.37189499999999998</v>
      </c>
      <c r="AD2826">
        <v>7.6381599999999997E-3</v>
      </c>
      <c r="AE2826">
        <v>-0.46728700000000001</v>
      </c>
      <c r="AF2826">
        <v>0.133049</v>
      </c>
      <c r="AG2826">
        <v>0.40767199999999998</v>
      </c>
      <c r="AH2826">
        <v>0.11369700000000001</v>
      </c>
      <c r="AI2826">
        <v>0.27675300000000003</v>
      </c>
      <c r="AJ2826">
        <v>1.6894199999999999</v>
      </c>
      <c r="AK2826">
        <v>0.236537</v>
      </c>
      <c r="AL2826">
        <v>-0.569249</v>
      </c>
      <c r="AM2826">
        <v>0.115379</v>
      </c>
      <c r="AN2826">
        <v>0.10910499999999999</v>
      </c>
      <c r="AO2826">
        <v>8.72753E-2</v>
      </c>
      <c r="AP2826">
        <v>-0.64742100000000002</v>
      </c>
      <c r="AQ2826">
        <v>3.6226000000000001E-2</v>
      </c>
      <c r="AR2826">
        <v>-0.43866699999999997</v>
      </c>
      <c r="AS2826">
        <v>-0.36650700000000003</v>
      </c>
      <c r="AT2826">
        <v>5.00788E-2</v>
      </c>
      <c r="AU2826">
        <v>-0.69036200000000003</v>
      </c>
      <c r="AV2826">
        <v>0.47847099999999998</v>
      </c>
      <c r="AW2826">
        <v>-0.13012199999999999</v>
      </c>
      <c r="AX2826">
        <v>-0.72718899999999997</v>
      </c>
      <c r="AY2826">
        <v>-0.35724499999999998</v>
      </c>
      <c r="AZ2826">
        <v>0.38330399999999998</v>
      </c>
      <c r="BA2826">
        <v>0.96031200000000005</v>
      </c>
      <c r="BB2826">
        <v>-0.31455300000000003</v>
      </c>
      <c r="BC2826">
        <v>-0.744618</v>
      </c>
      <c r="BD2826">
        <v>0.28518300000000002</v>
      </c>
      <c r="BE2826">
        <v>-0.24340400000000001</v>
      </c>
      <c r="BF2826">
        <v>3.141E-2</v>
      </c>
      <c r="BG2826">
        <v>-0.471918</v>
      </c>
      <c r="BH2826">
        <v>0.69177</v>
      </c>
      <c r="BI2826">
        <v>-0.325044</v>
      </c>
      <c r="BJ2826">
        <v>0.26571600000000001</v>
      </c>
      <c r="BK2826">
        <v>0.42680699999999999</v>
      </c>
      <c r="BL2826">
        <v>-4.1705899999999997E-2</v>
      </c>
      <c r="BM2826">
        <v>-0.197299</v>
      </c>
      <c r="BN2826">
        <v>-1.48519</v>
      </c>
      <c r="BO2826">
        <v>-5.0352500000000001E-2</v>
      </c>
      <c r="BP2826">
        <v>-0.109666</v>
      </c>
      <c r="BQ2826">
        <v>-0.426174</v>
      </c>
      <c r="BR2826">
        <v>0.41753299999999999</v>
      </c>
      <c r="BS2826">
        <v>0.43312600000000001</v>
      </c>
      <c r="BT2826">
        <v>0.64510599999999996</v>
      </c>
      <c r="BU2826">
        <v>0.126749</v>
      </c>
      <c r="BV2826">
        <v>-0.353462</v>
      </c>
      <c r="BW2826">
        <v>2.77968E-2</v>
      </c>
      <c r="BX2826">
        <v>-0.38421699999999998</v>
      </c>
      <c r="BY2826">
        <v>-5.2220200000000001E-2</v>
      </c>
      <c r="BZ2826">
        <v>-1.5329799999999999E-2</v>
      </c>
      <c r="CA2826">
        <v>0.502058</v>
      </c>
      <c r="CB2826">
        <v>0.35452</v>
      </c>
      <c r="CC2826">
        <v>0.47710200000000003</v>
      </c>
      <c r="CD2826">
        <v>-0.33750799999999997</v>
      </c>
      <c r="CE2826">
        <v>-9.7001000000000004E-2</v>
      </c>
      <c r="CF2826">
        <v>0.452208</v>
      </c>
      <c r="CG2826">
        <v>-0.37259999999999999</v>
      </c>
      <c r="CH2826">
        <v>0.43684899999999999</v>
      </c>
      <c r="CI2826">
        <v>-0.33185599999999998</v>
      </c>
      <c r="CJ2826">
        <v>8.13067E-4</v>
      </c>
      <c r="CK2826">
        <v>-0.44773400000000002</v>
      </c>
      <c r="CL2826">
        <v>0.63696699999999995</v>
      </c>
      <c r="CM2826">
        <v>0.30747600000000003</v>
      </c>
      <c r="CN2826">
        <v>-0.66270499999999999</v>
      </c>
      <c r="CO2826">
        <v>0.32506299999999999</v>
      </c>
      <c r="CP2826">
        <v>1.0183899999999999</v>
      </c>
      <c r="CQ2826">
        <v>-0.22645199999999999</v>
      </c>
      <c r="CR2826">
        <v>-0.57051700000000005</v>
      </c>
      <c r="CS2826">
        <v>-0.32670700000000003</v>
      </c>
      <c r="CT2826">
        <v>0.82195600000000002</v>
      </c>
      <c r="CU2826">
        <v>-0.125995</v>
      </c>
      <c r="CV2826">
        <v>-0.21177799999999999</v>
      </c>
      <c r="CW2826">
        <v>-0.21160599999999999</v>
      </c>
      <c r="CX2826">
        <v>0.26219999999999999</v>
      </c>
      <c r="CY2826">
        <v>1.0122100000000001</v>
      </c>
      <c r="CZ2826">
        <v>0.66902300000000003</v>
      </c>
      <c r="DA2826">
        <v>-0.78646300000000002</v>
      </c>
      <c r="DB2826">
        <v>-0.34825</v>
      </c>
      <c r="DC2826">
        <v>0.30443300000000001</v>
      </c>
      <c r="DD2826">
        <v>-0.52438200000000001</v>
      </c>
      <c r="DE2826">
        <v>0.30821100000000001</v>
      </c>
      <c r="DF2826">
        <v>1.13689</v>
      </c>
      <c r="DG2826">
        <v>-1.0653300000000001</v>
      </c>
      <c r="DH2826">
        <v>8.6445499999999995E-2</v>
      </c>
      <c r="DI2826">
        <v>0.64693699999999998</v>
      </c>
      <c r="DJ2826">
        <v>-0.34594399999999997</v>
      </c>
      <c r="DK2826">
        <v>0.57558699999999996</v>
      </c>
      <c r="DL2826">
        <v>-0.51075700000000002</v>
      </c>
      <c r="DM2826">
        <v>0.22144900000000001</v>
      </c>
      <c r="DN2826">
        <v>0.466806</v>
      </c>
      <c r="DO2826">
        <v>0.207813</v>
      </c>
      <c r="DP2826">
        <v>-0.24155499999999999</v>
      </c>
      <c r="DQ2826">
        <v>0.43680200000000002</v>
      </c>
      <c r="DR2826">
        <v>-0.42895699999999998</v>
      </c>
      <c r="DS2826">
        <v>-0.50964600000000004</v>
      </c>
      <c r="DT2826">
        <v>-0.25405899999999998</v>
      </c>
      <c r="DU2826">
        <v>-0.401397</v>
      </c>
      <c r="DV2826">
        <v>-0.74417699999999998</v>
      </c>
      <c r="DW2826">
        <v>-0.35242800000000002</v>
      </c>
      <c r="DX2826">
        <v>-1.5111000000000001</v>
      </c>
      <c r="DY2826">
        <v>-0.213091</v>
      </c>
      <c r="DZ2826" s="15">
        <v>7</v>
      </c>
    </row>
    <row r="2827" spans="1:130" x14ac:dyDescent="0.25">
      <c r="A2827">
        <v>3462</v>
      </c>
      <c r="B2827">
        <v>6.2189099999999997E-2</v>
      </c>
      <c r="C2827">
        <v>1.6327600000000001E-2</v>
      </c>
      <c r="D2827">
        <v>-0.44470399999999999</v>
      </c>
      <c r="E2827">
        <v>0.13925499999999999</v>
      </c>
      <c r="F2827">
        <v>-0.12245200000000001</v>
      </c>
      <c r="G2827">
        <v>4.8690999999999998E-2</v>
      </c>
      <c r="H2827">
        <v>-0.56563300000000005</v>
      </c>
      <c r="I2827">
        <v>0.49040800000000001</v>
      </c>
      <c r="J2827">
        <v>0.332482</v>
      </c>
      <c r="K2827">
        <v>0.39874500000000002</v>
      </c>
      <c r="L2827">
        <v>-0.93785200000000002</v>
      </c>
      <c r="M2827">
        <v>0.229795</v>
      </c>
      <c r="N2827">
        <v>-1.30172</v>
      </c>
      <c r="O2827">
        <v>-1.1908399999999999</v>
      </c>
      <c r="P2827">
        <v>0.67443699999999995</v>
      </c>
      <c r="Q2827">
        <v>-0.63795100000000005</v>
      </c>
      <c r="R2827">
        <v>-2.6530399999999999E-2</v>
      </c>
      <c r="S2827">
        <v>0.593719</v>
      </c>
      <c r="T2827">
        <v>0.27137899999999998</v>
      </c>
      <c r="U2827">
        <v>-0.17394899999999999</v>
      </c>
      <c r="V2827">
        <v>-0.51485700000000001</v>
      </c>
      <c r="W2827">
        <v>0.28645100000000001</v>
      </c>
      <c r="X2827">
        <v>1.17692</v>
      </c>
      <c r="Y2827">
        <v>-7.0677400000000001E-2</v>
      </c>
      <c r="Z2827">
        <v>-0.35980099999999998</v>
      </c>
      <c r="AA2827">
        <v>0.32844800000000002</v>
      </c>
      <c r="AB2827">
        <v>-0.18582299999999999</v>
      </c>
      <c r="AC2827">
        <v>0.492286</v>
      </c>
      <c r="AD2827">
        <v>9.3577099999999996E-2</v>
      </c>
      <c r="AE2827">
        <v>-0.190474</v>
      </c>
      <c r="AF2827">
        <v>7.22444E-2</v>
      </c>
      <c r="AG2827">
        <v>0.19050400000000001</v>
      </c>
      <c r="AH2827">
        <v>-0.55291800000000002</v>
      </c>
      <c r="AI2827">
        <v>0.59432600000000002</v>
      </c>
      <c r="AJ2827">
        <v>-0.35078799999999999</v>
      </c>
      <c r="AK2827">
        <v>0.57078300000000004</v>
      </c>
      <c r="AL2827">
        <v>-0.30732300000000001</v>
      </c>
      <c r="AM2827">
        <v>0.214476</v>
      </c>
      <c r="AN2827">
        <v>0.18698799999999999</v>
      </c>
      <c r="AO2827">
        <v>0.13841200000000001</v>
      </c>
      <c r="AP2827">
        <v>-0.46672400000000003</v>
      </c>
      <c r="AQ2827">
        <v>-3.5563600000000001E-2</v>
      </c>
      <c r="AR2827">
        <v>-0.77047399999999999</v>
      </c>
      <c r="AS2827">
        <v>-0.212811</v>
      </c>
      <c r="AT2827">
        <v>5.1212000000000001E-2</v>
      </c>
      <c r="AU2827">
        <v>-0.39225700000000002</v>
      </c>
      <c r="AV2827">
        <v>0.27696399999999999</v>
      </c>
      <c r="AW2827">
        <v>-8.1702300000000005E-2</v>
      </c>
      <c r="AX2827">
        <v>-0.18240300000000001</v>
      </c>
      <c r="AY2827">
        <v>-0.79042800000000002</v>
      </c>
      <c r="AZ2827">
        <v>0.42389500000000002</v>
      </c>
      <c r="BA2827">
        <v>0.78882600000000003</v>
      </c>
      <c r="BB2827">
        <v>-0.29014299999999998</v>
      </c>
      <c r="BC2827">
        <v>-0.974912</v>
      </c>
      <c r="BD2827">
        <v>0.80157199999999995</v>
      </c>
      <c r="BE2827">
        <v>-0.39261099999999999</v>
      </c>
      <c r="BF2827">
        <v>0.17507200000000001</v>
      </c>
      <c r="BG2827">
        <v>-1.0107200000000001</v>
      </c>
      <c r="BH2827">
        <v>0.18856200000000001</v>
      </c>
      <c r="BI2827">
        <v>-0.16955700000000001</v>
      </c>
      <c r="BJ2827">
        <v>0.16814100000000001</v>
      </c>
      <c r="BK2827">
        <v>0.54705700000000002</v>
      </c>
      <c r="BL2827">
        <v>-3.2955100000000001E-2</v>
      </c>
      <c r="BM2827">
        <v>-2.5351100000000001E-2</v>
      </c>
      <c r="BN2827">
        <v>7.3235700000000001E-2</v>
      </c>
      <c r="BO2827">
        <v>-3.0928599999999998E-3</v>
      </c>
      <c r="BP2827">
        <v>-0.16514699999999999</v>
      </c>
      <c r="BQ2827">
        <v>-0.33745399999999998</v>
      </c>
      <c r="BR2827">
        <v>0.34473799999999999</v>
      </c>
      <c r="BS2827">
        <v>0.51192400000000005</v>
      </c>
      <c r="BT2827">
        <v>0.74939199999999995</v>
      </c>
      <c r="BU2827">
        <v>9.2615100000000006E-2</v>
      </c>
      <c r="BV2827">
        <v>-0.13431199999999999</v>
      </c>
      <c r="BW2827">
        <v>6.5166900000000001E-4</v>
      </c>
      <c r="BX2827">
        <v>-0.40867500000000001</v>
      </c>
      <c r="BY2827">
        <v>4.5217399999999998E-2</v>
      </c>
      <c r="BZ2827">
        <v>-3.5193500000000003E-2</v>
      </c>
      <c r="CA2827">
        <v>0.59696000000000005</v>
      </c>
      <c r="CB2827">
        <v>0.44053100000000001</v>
      </c>
      <c r="CC2827">
        <v>0.60520200000000002</v>
      </c>
      <c r="CD2827">
        <v>-0.475883</v>
      </c>
      <c r="CE2827">
        <v>-0.14489299999999999</v>
      </c>
      <c r="CF2827">
        <v>0.70999599999999996</v>
      </c>
      <c r="CG2827">
        <v>-0.41510399999999997</v>
      </c>
      <c r="CH2827">
        <v>0.36596299999999998</v>
      </c>
      <c r="CI2827">
        <v>-0.193216</v>
      </c>
      <c r="CJ2827">
        <v>-3.4425499999999998E-2</v>
      </c>
      <c r="CK2827">
        <v>0.43082199999999998</v>
      </c>
      <c r="CL2827">
        <v>0.43520799999999998</v>
      </c>
      <c r="CM2827">
        <v>0.24190500000000001</v>
      </c>
      <c r="CN2827">
        <v>-0.60596899999999998</v>
      </c>
      <c r="CO2827">
        <v>-0.39433499999999999</v>
      </c>
      <c r="CP2827">
        <v>1.07623</v>
      </c>
      <c r="CQ2827">
        <v>-0.38952300000000001</v>
      </c>
      <c r="CR2827">
        <v>-0.44911600000000002</v>
      </c>
      <c r="CS2827">
        <v>-0.23407700000000001</v>
      </c>
      <c r="CT2827">
        <v>-5.2919000000000001E-2</v>
      </c>
      <c r="CU2827">
        <v>0.71526999999999996</v>
      </c>
      <c r="CV2827">
        <v>-1.1998599999999999</v>
      </c>
      <c r="CW2827">
        <v>0.85967400000000005</v>
      </c>
      <c r="CX2827">
        <v>0.38231900000000002</v>
      </c>
      <c r="CY2827">
        <v>0.327378</v>
      </c>
      <c r="CZ2827">
        <v>1.0993900000000001</v>
      </c>
      <c r="DA2827">
        <v>0.36752600000000002</v>
      </c>
      <c r="DB2827">
        <v>-0.20355899999999999</v>
      </c>
      <c r="DC2827">
        <v>0.37482799999999999</v>
      </c>
      <c r="DD2827">
        <v>-0.32887499999999997</v>
      </c>
      <c r="DE2827">
        <v>0.33113799999999999</v>
      </c>
      <c r="DF2827">
        <v>0.18856400000000001</v>
      </c>
      <c r="DG2827">
        <v>-0.54761599999999999</v>
      </c>
      <c r="DH2827">
        <v>0.59198899999999999</v>
      </c>
      <c r="DI2827">
        <v>0.78243399999999996</v>
      </c>
      <c r="DJ2827">
        <v>-0.73923099999999997</v>
      </c>
      <c r="DK2827">
        <v>-1.92178E-2</v>
      </c>
      <c r="DL2827">
        <v>-0.44486399999999998</v>
      </c>
      <c r="DM2827">
        <v>5.3531000000000002E-2</v>
      </c>
      <c r="DN2827">
        <v>0.319608</v>
      </c>
      <c r="DO2827">
        <v>0.32548500000000002</v>
      </c>
      <c r="DP2827">
        <v>-0.31995499999999999</v>
      </c>
      <c r="DQ2827">
        <v>-6.6140699999999997E-2</v>
      </c>
      <c r="DR2827">
        <v>-0.55683700000000003</v>
      </c>
      <c r="DS2827">
        <v>-0.39241199999999998</v>
      </c>
      <c r="DT2827">
        <v>-0.16128700000000001</v>
      </c>
      <c r="DU2827">
        <v>-0.33502500000000002</v>
      </c>
      <c r="DV2827">
        <v>-1.25936</v>
      </c>
      <c r="DW2827">
        <v>-0.39640700000000001</v>
      </c>
      <c r="DX2827">
        <v>1.1500699999999999</v>
      </c>
      <c r="DY2827">
        <v>4.5307E-2</v>
      </c>
      <c r="DZ2827" s="15">
        <v>7</v>
      </c>
    </row>
    <row r="2828" spans="1:130" x14ac:dyDescent="0.25">
      <c r="A2828">
        <v>3463</v>
      </c>
      <c r="B2828">
        <v>6.8910399999999997E-2</v>
      </c>
      <c r="C2828">
        <v>-3.3203099999999999E-3</v>
      </c>
      <c r="D2828">
        <v>-0.68435500000000005</v>
      </c>
      <c r="E2828">
        <v>0.28392499999999998</v>
      </c>
      <c r="F2828">
        <v>-0.81517700000000004</v>
      </c>
      <c r="G2828">
        <v>0.23502799999999999</v>
      </c>
      <c r="H2828">
        <v>0.59026999999999996</v>
      </c>
      <c r="I2828">
        <v>1.5964499999999999</v>
      </c>
      <c r="J2828">
        <v>-3.6938699999999998E-2</v>
      </c>
      <c r="K2828">
        <v>0.20596900000000001</v>
      </c>
      <c r="L2828">
        <v>-0.37471500000000002</v>
      </c>
      <c r="M2828">
        <v>0.21631500000000001</v>
      </c>
      <c r="N2828">
        <v>-0.36117300000000002</v>
      </c>
      <c r="O2828">
        <v>-0.60913200000000001</v>
      </c>
      <c r="P2828">
        <v>-0.55361000000000005</v>
      </c>
      <c r="Q2828">
        <v>-0.53991999999999996</v>
      </c>
      <c r="R2828">
        <v>0.74257399999999996</v>
      </c>
      <c r="S2828">
        <v>0.33970299999999998</v>
      </c>
      <c r="T2828">
        <v>7.6068399999999994E-2</v>
      </c>
      <c r="U2828">
        <v>-0.54037400000000002</v>
      </c>
      <c r="V2828">
        <v>-0.71619100000000002</v>
      </c>
      <c r="W2828">
        <v>-0.99612699999999998</v>
      </c>
      <c r="X2828">
        <v>0.35933199999999998</v>
      </c>
      <c r="Y2828">
        <v>0.19989100000000001</v>
      </c>
      <c r="Z2828">
        <v>-0.26195099999999999</v>
      </c>
      <c r="AA2828">
        <v>0.59903799999999996</v>
      </c>
      <c r="AB2828">
        <v>-0.60373500000000002</v>
      </c>
      <c r="AC2828">
        <v>0.39461200000000002</v>
      </c>
      <c r="AD2828">
        <v>-0.16577900000000001</v>
      </c>
      <c r="AE2828">
        <v>-0.60879799999999995</v>
      </c>
      <c r="AF2828">
        <v>0.66285499999999997</v>
      </c>
      <c r="AG2828">
        <v>0.582098</v>
      </c>
      <c r="AH2828">
        <v>-0.157168</v>
      </c>
      <c r="AI2828">
        <v>0.22547200000000001</v>
      </c>
      <c r="AJ2828">
        <v>1.3289200000000001</v>
      </c>
      <c r="AK2828">
        <v>1.42462</v>
      </c>
      <c r="AL2828">
        <v>-0.19837099999999999</v>
      </c>
      <c r="AM2828">
        <v>-0.58004500000000003</v>
      </c>
      <c r="AN2828">
        <v>0.151446</v>
      </c>
      <c r="AO2828">
        <v>-1.3152699999999999E-3</v>
      </c>
      <c r="AP2828">
        <v>-0.34284300000000001</v>
      </c>
      <c r="AQ2828">
        <v>3.3523400000000002E-2</v>
      </c>
      <c r="AR2828">
        <v>-0.37225399999999997</v>
      </c>
      <c r="AS2828">
        <v>-0.51673100000000005</v>
      </c>
      <c r="AT2828">
        <v>-4.57411E-2</v>
      </c>
      <c r="AU2828">
        <v>-0.26402799999999998</v>
      </c>
      <c r="AV2828">
        <v>0.61000200000000004</v>
      </c>
      <c r="AW2828">
        <v>0.117781</v>
      </c>
      <c r="AX2828">
        <v>-0.77892899999999998</v>
      </c>
      <c r="AY2828">
        <v>-1.57264</v>
      </c>
      <c r="AZ2828">
        <v>0.48219400000000001</v>
      </c>
      <c r="BA2828">
        <v>-0.23338300000000001</v>
      </c>
      <c r="BB2828">
        <v>-0.55229600000000001</v>
      </c>
      <c r="BC2828">
        <v>-1.6459399999999999E-2</v>
      </c>
      <c r="BD2828">
        <v>-0.37004900000000002</v>
      </c>
      <c r="BE2828">
        <v>-0.37632500000000002</v>
      </c>
      <c r="BF2828">
        <v>-3.2548500000000001E-2</v>
      </c>
      <c r="BG2828">
        <v>-0.18948000000000001</v>
      </c>
      <c r="BH2828">
        <v>0.79468099999999997</v>
      </c>
      <c r="BI2828">
        <v>-0.40554899999999999</v>
      </c>
      <c r="BJ2828">
        <v>0.36174200000000001</v>
      </c>
      <c r="BK2828">
        <v>0.18964</v>
      </c>
      <c r="BL2828">
        <v>-7.6508699999999999E-2</v>
      </c>
      <c r="BM2828">
        <v>-0.47173199999999998</v>
      </c>
      <c r="BN2828">
        <v>-1.1114599999999999</v>
      </c>
      <c r="BO2828">
        <v>-4.3265999999999999E-2</v>
      </c>
      <c r="BP2828">
        <v>1.23361E-3</v>
      </c>
      <c r="BQ2828">
        <v>-0.454399</v>
      </c>
      <c r="BR2828">
        <v>0.41220299999999999</v>
      </c>
      <c r="BS2828">
        <v>0.33076</v>
      </c>
      <c r="BT2828">
        <v>-0.391905</v>
      </c>
      <c r="BU2828">
        <v>0.221275</v>
      </c>
      <c r="BV2828">
        <v>-0.42455799999999999</v>
      </c>
      <c r="BW2828">
        <v>3.9845199999999997E-2</v>
      </c>
      <c r="BX2828">
        <v>-0.30839</v>
      </c>
      <c r="BY2828">
        <v>-2.04038E-2</v>
      </c>
      <c r="BZ2828">
        <v>-5.1322600000000003E-2</v>
      </c>
      <c r="CA2828">
        <v>0.30996899999999999</v>
      </c>
      <c r="CB2828">
        <v>0.26632400000000001</v>
      </c>
      <c r="CC2828">
        <v>0.43168499999999999</v>
      </c>
      <c r="CD2828">
        <v>-0.24449899999999999</v>
      </c>
      <c r="CE2828">
        <v>-0.33611000000000002</v>
      </c>
      <c r="CF2828">
        <v>0.44277</v>
      </c>
      <c r="CG2828">
        <v>-0.31948300000000002</v>
      </c>
      <c r="CH2828">
        <v>0.30271399999999998</v>
      </c>
      <c r="CI2828">
        <v>-0.541659</v>
      </c>
      <c r="CJ2828">
        <v>8.3169499999999993E-2</v>
      </c>
      <c r="CK2828">
        <v>0.30011100000000002</v>
      </c>
      <c r="CL2828">
        <v>0.61907000000000001</v>
      </c>
      <c r="CM2828">
        <v>0.472665</v>
      </c>
      <c r="CN2828">
        <v>-0.27454099999999998</v>
      </c>
      <c r="CO2828">
        <v>0.103909</v>
      </c>
      <c r="CP2828">
        <v>1.8422499999999999</v>
      </c>
      <c r="CQ2828">
        <v>-0.40115600000000001</v>
      </c>
      <c r="CR2828">
        <v>-1.12053</v>
      </c>
      <c r="CS2828">
        <v>-0.764262</v>
      </c>
      <c r="CT2828">
        <v>0.96697</v>
      </c>
      <c r="CU2828">
        <v>6.2219400000000001E-2</v>
      </c>
      <c r="CV2828">
        <v>-0.37610700000000002</v>
      </c>
      <c r="CW2828">
        <v>-0.108803</v>
      </c>
      <c r="CX2828">
        <v>-0.35803600000000002</v>
      </c>
      <c r="CY2828">
        <v>0.13275999999999999</v>
      </c>
      <c r="CZ2828">
        <v>0.71321800000000002</v>
      </c>
      <c r="DA2828">
        <v>0.63843099999999997</v>
      </c>
      <c r="DB2828">
        <v>-0.36651</v>
      </c>
      <c r="DC2828">
        <v>0.445608</v>
      </c>
      <c r="DD2828">
        <v>-3.8958100000000002E-2</v>
      </c>
      <c r="DE2828">
        <v>0.16022500000000001</v>
      </c>
      <c r="DF2828">
        <v>0.80539899999999998</v>
      </c>
      <c r="DG2828">
        <v>0.38149300000000003</v>
      </c>
      <c r="DH2828">
        <v>0.20744299999999999</v>
      </c>
      <c r="DI2828">
        <v>9.3088000000000004E-2</v>
      </c>
      <c r="DJ2828">
        <v>-0.10639999999999999</v>
      </c>
      <c r="DK2828">
        <v>0.47120499999999998</v>
      </c>
      <c r="DL2828">
        <v>-0.39365099999999997</v>
      </c>
      <c r="DM2828">
        <v>0.41182200000000002</v>
      </c>
      <c r="DN2828">
        <v>0.47708600000000001</v>
      </c>
      <c r="DO2828">
        <v>0.379888</v>
      </c>
      <c r="DP2828">
        <v>-6.1382100000000002E-2</v>
      </c>
      <c r="DQ2828">
        <v>0.92828599999999994</v>
      </c>
      <c r="DR2828">
        <v>-0.58684599999999998</v>
      </c>
      <c r="DS2828">
        <v>-0.22645699999999999</v>
      </c>
      <c r="DT2828">
        <v>-0.53594699999999995</v>
      </c>
      <c r="DU2828">
        <v>-0.38116499999999998</v>
      </c>
      <c r="DV2828">
        <v>-5.9798200000000003E-2</v>
      </c>
      <c r="DW2828">
        <v>-0.335202</v>
      </c>
      <c r="DX2828">
        <v>0.32906800000000003</v>
      </c>
      <c r="DY2828">
        <v>8.7845400000000004E-2</v>
      </c>
      <c r="DZ2828" s="15">
        <v>7</v>
      </c>
    </row>
    <row r="2829" spans="1:130" x14ac:dyDescent="0.25">
      <c r="A2829">
        <v>3464</v>
      </c>
      <c r="B2829">
        <v>0.66500800000000004</v>
      </c>
      <c r="C2829">
        <v>-0.42218800000000001</v>
      </c>
      <c r="D2829">
        <v>-0.29376600000000003</v>
      </c>
      <c r="E2829">
        <v>0.44820599999999999</v>
      </c>
      <c r="F2829">
        <v>-0.64120200000000005</v>
      </c>
      <c r="G2829">
        <v>0.55046899999999999</v>
      </c>
      <c r="H2829">
        <v>0.266129</v>
      </c>
      <c r="I2829">
        <v>0.545018</v>
      </c>
      <c r="J2829">
        <v>-0.97249600000000003</v>
      </c>
      <c r="K2829">
        <v>-0.28442099999999998</v>
      </c>
      <c r="L2829">
        <v>-0.93535599999999997</v>
      </c>
      <c r="M2829">
        <v>0.120958</v>
      </c>
      <c r="N2829">
        <v>7.2592799999999999E-2</v>
      </c>
      <c r="O2829">
        <v>-1.23139</v>
      </c>
      <c r="P2829">
        <v>-0.71259899999999998</v>
      </c>
      <c r="Q2829">
        <v>-0.81655800000000001</v>
      </c>
      <c r="R2829">
        <v>-0.46415899999999999</v>
      </c>
      <c r="S2829">
        <v>0.23530000000000001</v>
      </c>
      <c r="T2829">
        <v>0.63939100000000004</v>
      </c>
      <c r="U2829">
        <v>-0.23516699999999999</v>
      </c>
      <c r="V2829">
        <v>9.5355500000000003E-4</v>
      </c>
      <c r="W2829">
        <v>6.2890100000000003E-3</v>
      </c>
      <c r="X2829">
        <v>0.78382499999999999</v>
      </c>
      <c r="Y2829">
        <v>-9.0574600000000005E-2</v>
      </c>
      <c r="Z2829">
        <v>-0.41855300000000001</v>
      </c>
      <c r="AA2829">
        <v>0.26701999999999998</v>
      </c>
      <c r="AB2829">
        <v>-0.42610700000000001</v>
      </c>
      <c r="AC2829">
        <v>-0.105515</v>
      </c>
      <c r="AD2829">
        <v>-0.88451599999999997</v>
      </c>
      <c r="AE2829">
        <v>-0.135766</v>
      </c>
      <c r="AF2829">
        <v>0.521509</v>
      </c>
      <c r="AG2829">
        <v>0.37861699999999998</v>
      </c>
      <c r="AH2829">
        <v>1.2690600000000001</v>
      </c>
      <c r="AI2829">
        <v>8.2038899999999998E-2</v>
      </c>
      <c r="AJ2829">
        <v>0.6694</v>
      </c>
      <c r="AK2829">
        <v>-0.35907499999999998</v>
      </c>
      <c r="AL2829">
        <v>0.78054299999999999</v>
      </c>
      <c r="AM2829">
        <v>0.49469400000000002</v>
      </c>
      <c r="AN2829">
        <v>0.91521600000000003</v>
      </c>
      <c r="AO2829">
        <v>-0.18900500000000001</v>
      </c>
      <c r="AP2829">
        <v>-0.485599</v>
      </c>
      <c r="AQ2829">
        <v>-0.89691799999999999</v>
      </c>
      <c r="AR2829">
        <v>-0.52968199999999999</v>
      </c>
      <c r="AS2829">
        <v>-0.51397899999999996</v>
      </c>
      <c r="AT2829">
        <v>0.53894500000000001</v>
      </c>
      <c r="AU2829">
        <v>-0.56812499999999999</v>
      </c>
      <c r="AV2829">
        <v>-0.246618</v>
      </c>
      <c r="AW2829">
        <v>-0.77563499999999996</v>
      </c>
      <c r="AX2829">
        <v>2.4067200000000002E-3</v>
      </c>
      <c r="AY2829">
        <v>-0.26075599999999999</v>
      </c>
      <c r="AZ2829">
        <v>0.7802</v>
      </c>
      <c r="BA2829">
        <v>0.479883</v>
      </c>
      <c r="BB2829">
        <v>-0.35957499999999998</v>
      </c>
      <c r="BC2829">
        <v>-0.68443100000000001</v>
      </c>
      <c r="BD2829">
        <v>0.58100499999999999</v>
      </c>
      <c r="BE2829">
        <v>-7.40006E-2</v>
      </c>
      <c r="BF2829">
        <v>0.54047100000000003</v>
      </c>
      <c r="BG2829">
        <v>-0.514455</v>
      </c>
      <c r="BH2829">
        <v>-0.76682099999999997</v>
      </c>
      <c r="BI2829">
        <v>0.43527900000000003</v>
      </c>
      <c r="BJ2829">
        <v>-4.5667899999999997E-2</v>
      </c>
      <c r="BK2829">
        <v>0.58321999999999996</v>
      </c>
      <c r="BL2829">
        <v>-0.26974500000000001</v>
      </c>
      <c r="BM2829">
        <v>-0.35353699999999999</v>
      </c>
      <c r="BN2829">
        <v>-1.5532999999999999</v>
      </c>
      <c r="BO2829">
        <v>0.22866300000000001</v>
      </c>
      <c r="BP2829">
        <v>8.8351100000000002E-2</v>
      </c>
      <c r="BQ2829">
        <v>-0.28668700000000003</v>
      </c>
      <c r="BR2829">
        <v>0.45299099999999998</v>
      </c>
      <c r="BS2829">
        <v>0.22098699999999999</v>
      </c>
      <c r="BT2829">
        <v>-0.40215200000000001</v>
      </c>
      <c r="BU2829">
        <v>0.60799899999999996</v>
      </c>
      <c r="BV2829">
        <v>-0.62149699999999997</v>
      </c>
      <c r="BW2829">
        <v>-1.12886</v>
      </c>
      <c r="BX2829">
        <v>-5.2975800000000003E-2</v>
      </c>
      <c r="BY2829">
        <v>0.47058</v>
      </c>
      <c r="BZ2829">
        <v>1.09413</v>
      </c>
      <c r="CA2829">
        <v>0.52791200000000005</v>
      </c>
      <c r="CB2829">
        <v>1.0401800000000001</v>
      </c>
      <c r="CC2829">
        <v>0.222883</v>
      </c>
      <c r="CD2829">
        <v>-0.69902399999999998</v>
      </c>
      <c r="CE2829">
        <v>-0.175534</v>
      </c>
      <c r="CF2829">
        <v>1.0531200000000001</v>
      </c>
      <c r="CG2829">
        <v>-0.51791600000000004</v>
      </c>
      <c r="CH2829">
        <v>0.52969500000000003</v>
      </c>
      <c r="CI2829">
        <v>0.14663899999999999</v>
      </c>
      <c r="CJ2829">
        <v>8.7227899999999997E-2</v>
      </c>
      <c r="CK2829">
        <v>-0.57344899999999999</v>
      </c>
      <c r="CL2829">
        <v>0.46743800000000002</v>
      </c>
      <c r="CM2829">
        <v>0.23486799999999999</v>
      </c>
      <c r="CN2829">
        <v>7.9806400000000007E-3</v>
      </c>
      <c r="CO2829">
        <v>-0.24779300000000001</v>
      </c>
      <c r="CP2829">
        <v>1.04193</v>
      </c>
      <c r="CQ2829">
        <v>-0.39452100000000001</v>
      </c>
      <c r="CR2829">
        <v>-0.82271399999999995</v>
      </c>
      <c r="CS2829">
        <v>0.149176</v>
      </c>
      <c r="CT2829">
        <v>1.4556199999999999</v>
      </c>
      <c r="CU2829">
        <v>1.82782</v>
      </c>
      <c r="CV2829">
        <v>-0.31186700000000001</v>
      </c>
      <c r="CW2829">
        <v>-0.74329299999999998</v>
      </c>
      <c r="CX2829">
        <v>-0.23988999999999999</v>
      </c>
      <c r="CY2829">
        <v>-4.6708899999999998E-2</v>
      </c>
      <c r="CZ2829">
        <v>1.8745700000000001</v>
      </c>
      <c r="DA2829">
        <v>0.172596</v>
      </c>
      <c r="DB2829">
        <v>-2.1343200000000002</v>
      </c>
      <c r="DC2829">
        <v>0.16164400000000001</v>
      </c>
      <c r="DD2829">
        <v>-0.22629199999999999</v>
      </c>
      <c r="DE2829">
        <v>0.261104</v>
      </c>
      <c r="DF2829">
        <v>0.99672000000000005</v>
      </c>
      <c r="DG2829">
        <v>1.3825799999999999E-2</v>
      </c>
      <c r="DH2829">
        <v>7.48885E-3</v>
      </c>
      <c r="DI2829">
        <v>0.12492200000000001</v>
      </c>
      <c r="DJ2829">
        <v>-0.42828500000000003</v>
      </c>
      <c r="DK2829">
        <v>-0.261905</v>
      </c>
      <c r="DL2829">
        <v>-1.1921200000000001</v>
      </c>
      <c r="DM2829">
        <v>0.20366000000000001</v>
      </c>
      <c r="DN2829">
        <v>0.17375299999999999</v>
      </c>
      <c r="DO2829">
        <v>0.212085</v>
      </c>
      <c r="DP2829">
        <v>-4.63895E-2</v>
      </c>
      <c r="DQ2829">
        <v>-8.1143000000000007E-2</v>
      </c>
      <c r="DR2829">
        <v>-1.1010899999999999</v>
      </c>
      <c r="DS2829">
        <v>-0.33409899999999998</v>
      </c>
      <c r="DT2829">
        <v>4.4948000000000002E-2</v>
      </c>
      <c r="DU2829">
        <v>-0.29109200000000002</v>
      </c>
      <c r="DV2829">
        <v>-0.44259199999999999</v>
      </c>
      <c r="DW2829">
        <v>-0.48322599999999999</v>
      </c>
      <c r="DX2829">
        <v>0.56557299999999999</v>
      </c>
      <c r="DY2829">
        <v>-0.124525</v>
      </c>
      <c r="DZ2829" s="15">
        <v>7</v>
      </c>
    </row>
    <row r="2830" spans="1:130" x14ac:dyDescent="0.25">
      <c r="A2830">
        <v>3465</v>
      </c>
      <c r="B2830">
        <v>9.17573E-2</v>
      </c>
      <c r="C2830">
        <v>-2.6993400000000001E-2</v>
      </c>
      <c r="D2830">
        <v>-0.43673400000000001</v>
      </c>
      <c r="E2830">
        <v>0.39115</v>
      </c>
      <c r="F2830">
        <v>-0.63486399999999998</v>
      </c>
      <c r="G2830">
        <v>0.19067700000000001</v>
      </c>
      <c r="H2830">
        <v>-0.91757699999999998</v>
      </c>
      <c r="I2830">
        <v>-0.53970099999999999</v>
      </c>
      <c r="J2830">
        <v>1.10694</v>
      </c>
      <c r="K2830">
        <v>-0.51716300000000004</v>
      </c>
      <c r="L2830">
        <v>-0.47403299999999998</v>
      </c>
      <c r="M2830">
        <v>0.19714200000000001</v>
      </c>
      <c r="N2830">
        <v>-0.60800399999999999</v>
      </c>
      <c r="O2830">
        <v>-0.44780900000000001</v>
      </c>
      <c r="P2830">
        <v>-0.68862999999999996</v>
      </c>
      <c r="Q2830">
        <v>-0.103587</v>
      </c>
      <c r="R2830">
        <v>0.88282000000000005</v>
      </c>
      <c r="S2830">
        <v>0.50000999999999995</v>
      </c>
      <c r="T2830">
        <v>0.20912900000000001</v>
      </c>
      <c r="U2830">
        <v>-0.45686199999999999</v>
      </c>
      <c r="V2830">
        <v>-0.51421499999999998</v>
      </c>
      <c r="W2830">
        <v>-0.40901300000000002</v>
      </c>
      <c r="X2830">
        <v>0.63839299999999999</v>
      </c>
      <c r="Y2830">
        <v>0.27346799999999999</v>
      </c>
      <c r="Z2830">
        <v>-0.50386900000000001</v>
      </c>
      <c r="AA2830">
        <v>0.675786</v>
      </c>
      <c r="AB2830">
        <v>-0.65283800000000003</v>
      </c>
      <c r="AC2830">
        <v>0.44380500000000001</v>
      </c>
      <c r="AD2830">
        <v>-0.74362799999999996</v>
      </c>
      <c r="AE2830">
        <v>-0.30405700000000002</v>
      </c>
      <c r="AF2830">
        <v>0.62292899999999995</v>
      </c>
      <c r="AG2830">
        <v>0.50468100000000005</v>
      </c>
      <c r="AH2830">
        <v>-1.59236E-2</v>
      </c>
      <c r="AI2830">
        <v>0.19218499999999999</v>
      </c>
      <c r="AJ2830">
        <v>0.14421400000000001</v>
      </c>
      <c r="AK2830">
        <v>0.99276699999999996</v>
      </c>
      <c r="AL2830">
        <v>0.16251399999999999</v>
      </c>
      <c r="AM2830">
        <v>-0.768065</v>
      </c>
      <c r="AN2830">
        <v>0.18482199999999999</v>
      </c>
      <c r="AO2830">
        <v>5.2512000000000003E-2</v>
      </c>
      <c r="AP2830">
        <v>-0.64822199999999996</v>
      </c>
      <c r="AQ2830">
        <v>-6.9026100000000007E-2</v>
      </c>
      <c r="AR2830">
        <v>-2.9979200000000001E-2</v>
      </c>
      <c r="AS2830">
        <v>-0.53937999999999997</v>
      </c>
      <c r="AT2830">
        <v>-2.3119000000000001E-2</v>
      </c>
      <c r="AU2830">
        <v>-0.13087499999999999</v>
      </c>
      <c r="AV2830">
        <v>0.271818</v>
      </c>
      <c r="AW2830">
        <v>7.8173000000000006E-2</v>
      </c>
      <c r="AX2830">
        <v>-0.35489500000000002</v>
      </c>
      <c r="AY2830">
        <v>-0.26178200000000001</v>
      </c>
      <c r="AZ2830">
        <v>0.61194999999999999</v>
      </c>
      <c r="BA2830">
        <v>0.639907</v>
      </c>
      <c r="BB2830">
        <v>-0.36848599999999998</v>
      </c>
      <c r="BC2830">
        <v>-0.54195700000000002</v>
      </c>
      <c r="BD2830">
        <v>2.0480100000000001E-2</v>
      </c>
      <c r="BE2830">
        <v>-0.66703199999999996</v>
      </c>
      <c r="BF2830">
        <v>-0.11532299999999999</v>
      </c>
      <c r="BG2830">
        <v>-0.51639400000000002</v>
      </c>
      <c r="BH2830">
        <v>-0.83728899999999995</v>
      </c>
      <c r="BI2830">
        <v>-0.33527800000000002</v>
      </c>
      <c r="BJ2830">
        <v>0.26598300000000002</v>
      </c>
      <c r="BK2830">
        <v>0.26688099999999998</v>
      </c>
      <c r="BL2830">
        <v>-6.2557199999999993E-2</v>
      </c>
      <c r="BM2830">
        <v>-0.34002900000000003</v>
      </c>
      <c r="BN2830">
        <v>1.3597999999999999</v>
      </c>
      <c r="BO2830">
        <v>2.4206800000000001E-2</v>
      </c>
      <c r="BP2830">
        <v>8.0611199999999994E-2</v>
      </c>
      <c r="BQ2830">
        <v>-0.32604</v>
      </c>
      <c r="BR2830">
        <v>0.30937300000000001</v>
      </c>
      <c r="BS2830">
        <v>0.458426</v>
      </c>
      <c r="BT2830">
        <v>5.3578599999999999E-3</v>
      </c>
      <c r="BU2830">
        <v>0.105876</v>
      </c>
      <c r="BV2830">
        <v>-0.43763200000000002</v>
      </c>
      <c r="BW2830">
        <v>9.0225E-2</v>
      </c>
      <c r="BX2830">
        <v>-0.410777</v>
      </c>
      <c r="BY2830">
        <v>-1.18905E-2</v>
      </c>
      <c r="BZ2830">
        <v>-1.3394100000000001E-2</v>
      </c>
      <c r="CA2830">
        <v>0.30879499999999999</v>
      </c>
      <c r="CB2830">
        <v>0.34440100000000001</v>
      </c>
      <c r="CC2830">
        <v>0.44960899999999998</v>
      </c>
      <c r="CD2830">
        <v>-0.35447299999999998</v>
      </c>
      <c r="CE2830">
        <v>-0.18193799999999999</v>
      </c>
      <c r="CF2830">
        <v>4.4170300000000003E-2</v>
      </c>
      <c r="CG2830">
        <v>-0.30610399999999999</v>
      </c>
      <c r="CH2830">
        <v>0.43557299999999999</v>
      </c>
      <c r="CI2830">
        <v>-0.28516000000000002</v>
      </c>
      <c r="CJ2830">
        <v>0.113265</v>
      </c>
      <c r="CK2830">
        <v>-1.3918999999999999</v>
      </c>
      <c r="CL2830">
        <v>0.26358999999999999</v>
      </c>
      <c r="CM2830">
        <v>0.36606300000000003</v>
      </c>
      <c r="CN2830">
        <v>-0.14036499999999999</v>
      </c>
      <c r="CO2830">
        <v>0.31169400000000003</v>
      </c>
      <c r="CP2830">
        <v>1.1212299999999999</v>
      </c>
      <c r="CQ2830">
        <v>-0.238422</v>
      </c>
      <c r="CR2830">
        <v>0.20730100000000001</v>
      </c>
      <c r="CS2830">
        <v>-0.16641</v>
      </c>
      <c r="CT2830">
        <v>0.443967</v>
      </c>
      <c r="CU2830">
        <v>0.93840900000000005</v>
      </c>
      <c r="CV2830">
        <v>-0.26922200000000002</v>
      </c>
      <c r="CW2830">
        <v>-0.32863100000000001</v>
      </c>
      <c r="CX2830">
        <v>-0.72495500000000002</v>
      </c>
      <c r="CY2830">
        <v>0.85829200000000005</v>
      </c>
      <c r="CZ2830">
        <v>0.754745</v>
      </c>
      <c r="DA2830">
        <v>0.86199400000000004</v>
      </c>
      <c r="DB2830">
        <v>-0.254689</v>
      </c>
      <c r="DC2830">
        <v>0.28229500000000002</v>
      </c>
      <c r="DD2830">
        <v>-0.21759999999999999</v>
      </c>
      <c r="DE2830">
        <v>0.15699099999999999</v>
      </c>
      <c r="DF2830">
        <v>0.25342999999999999</v>
      </c>
      <c r="DG2830">
        <v>-1.03182</v>
      </c>
      <c r="DH2830">
        <v>0.71533999999999998</v>
      </c>
      <c r="DI2830">
        <v>0.579955</v>
      </c>
      <c r="DJ2830">
        <v>-0.48978500000000003</v>
      </c>
      <c r="DK2830">
        <v>0.56888300000000003</v>
      </c>
      <c r="DL2830">
        <v>-0.452602</v>
      </c>
      <c r="DM2830">
        <v>0.335318</v>
      </c>
      <c r="DN2830">
        <v>0.59333499999999995</v>
      </c>
      <c r="DO2830">
        <v>0.32647100000000001</v>
      </c>
      <c r="DP2830">
        <v>-0.14935499999999999</v>
      </c>
      <c r="DQ2830">
        <v>6.02496E-2</v>
      </c>
      <c r="DR2830">
        <v>-0.501498</v>
      </c>
      <c r="DS2830">
        <v>-0.43082500000000001</v>
      </c>
      <c r="DT2830">
        <v>-0.435525</v>
      </c>
      <c r="DU2830">
        <v>-0.36693900000000002</v>
      </c>
      <c r="DV2830">
        <v>-0.77721499999999999</v>
      </c>
      <c r="DW2830">
        <v>-0.359738</v>
      </c>
      <c r="DX2830">
        <v>0.29581200000000002</v>
      </c>
      <c r="DY2830">
        <v>4.7236199999999999E-2</v>
      </c>
      <c r="DZ2830" s="15">
        <v>7</v>
      </c>
    </row>
    <row r="2831" spans="1:130" x14ac:dyDescent="0.25">
      <c r="A2831">
        <v>3468</v>
      </c>
      <c r="B2831">
        <v>-3.0941199999999999E-2</v>
      </c>
      <c r="C2831">
        <v>3.18523E-2</v>
      </c>
      <c r="D2831">
        <v>-0.38466899999999998</v>
      </c>
      <c r="E2831">
        <v>0.70799900000000004</v>
      </c>
      <c r="F2831">
        <v>-0.58938500000000005</v>
      </c>
      <c r="G2831">
        <v>0.27255400000000002</v>
      </c>
      <c r="H2831">
        <v>-0.46703600000000001</v>
      </c>
      <c r="I2831">
        <v>0.747112</v>
      </c>
      <c r="J2831">
        <v>-1.1340600000000001</v>
      </c>
      <c r="K2831">
        <v>0.51446999999999998</v>
      </c>
      <c r="L2831">
        <v>-0.170705</v>
      </c>
      <c r="M2831">
        <v>0.50264299999999995</v>
      </c>
      <c r="N2831">
        <v>-0.48568099999999997</v>
      </c>
      <c r="O2831">
        <v>-0.62554600000000005</v>
      </c>
      <c r="P2831">
        <v>1.34805</v>
      </c>
      <c r="Q2831">
        <v>-0.46305000000000002</v>
      </c>
      <c r="R2831">
        <v>-0.235124</v>
      </c>
      <c r="S2831">
        <v>0.43556400000000001</v>
      </c>
      <c r="T2831">
        <v>0.41215000000000002</v>
      </c>
      <c r="U2831">
        <v>-0.43021199999999998</v>
      </c>
      <c r="V2831">
        <v>-0.73800200000000005</v>
      </c>
      <c r="W2831">
        <v>-0.92307799999999995</v>
      </c>
      <c r="X2831">
        <v>0.33946500000000002</v>
      </c>
      <c r="Y2831">
        <v>5.4790499999999999E-2</v>
      </c>
      <c r="Z2831">
        <v>-0.46223700000000001</v>
      </c>
      <c r="AA2831">
        <v>0.43254999999999999</v>
      </c>
      <c r="AB2831">
        <v>-0.31183899999999998</v>
      </c>
      <c r="AC2831">
        <v>0.47986099999999998</v>
      </c>
      <c r="AD2831">
        <v>-0.49555100000000002</v>
      </c>
      <c r="AE2831">
        <v>-0.38469999999999999</v>
      </c>
      <c r="AF2831">
        <v>0.43752200000000002</v>
      </c>
      <c r="AG2831">
        <v>0.23766399999999999</v>
      </c>
      <c r="AH2831">
        <v>-3.92179E-2</v>
      </c>
      <c r="AI2831">
        <v>0.487398</v>
      </c>
      <c r="AJ2831">
        <v>-0.43572899999999998</v>
      </c>
      <c r="AK2831">
        <v>-2.9393900000000001E-2</v>
      </c>
      <c r="AL2831">
        <v>-0.25815100000000002</v>
      </c>
      <c r="AM2831">
        <v>0.188222</v>
      </c>
      <c r="AN2831">
        <v>-2.3620599999999999E-2</v>
      </c>
      <c r="AO2831">
        <v>1.9409800000000001E-2</v>
      </c>
      <c r="AP2831">
        <v>-0.59516100000000005</v>
      </c>
      <c r="AQ2831">
        <v>-6.6346799999999997E-2</v>
      </c>
      <c r="AR2831">
        <v>-0.55442899999999995</v>
      </c>
      <c r="AS2831">
        <v>-0.393627</v>
      </c>
      <c r="AT2831">
        <v>-8.0137200000000006E-2</v>
      </c>
      <c r="AU2831">
        <v>-0.63434800000000002</v>
      </c>
      <c r="AV2831">
        <v>0.36846099999999998</v>
      </c>
      <c r="AW2831">
        <v>7.6441300000000004E-2</v>
      </c>
      <c r="AX2831">
        <v>-0.47221400000000002</v>
      </c>
      <c r="AY2831">
        <v>0.46375699999999997</v>
      </c>
      <c r="AZ2831">
        <v>0.23783499999999999</v>
      </c>
      <c r="BA2831">
        <v>-2.1506899999999999E-2</v>
      </c>
      <c r="BB2831">
        <v>-0.316772</v>
      </c>
      <c r="BC2831">
        <v>-0.242757</v>
      </c>
      <c r="BD2831">
        <v>0.55216699999999996</v>
      </c>
      <c r="BE2831">
        <v>-0.18251000000000001</v>
      </c>
      <c r="BF2831">
        <v>0.38866099999999998</v>
      </c>
      <c r="BG2831">
        <v>-0.52602099999999996</v>
      </c>
      <c r="BH2831">
        <v>-3.8527400000000003E-2</v>
      </c>
      <c r="BI2831">
        <v>-0.27721600000000002</v>
      </c>
      <c r="BJ2831">
        <v>0.30141000000000001</v>
      </c>
      <c r="BK2831">
        <v>0.35658299999999998</v>
      </c>
      <c r="BL2831">
        <v>-4.1978500000000002E-2</v>
      </c>
      <c r="BM2831">
        <v>-0.252697</v>
      </c>
      <c r="BN2831">
        <v>0.193579</v>
      </c>
      <c r="BO2831">
        <v>2.54103E-2</v>
      </c>
      <c r="BP2831">
        <v>-3.5695699999999998E-4</v>
      </c>
      <c r="BQ2831">
        <v>-0.36688599999999999</v>
      </c>
      <c r="BR2831">
        <v>0.41233900000000001</v>
      </c>
      <c r="BS2831">
        <v>0.27491700000000002</v>
      </c>
      <c r="BT2831">
        <v>0.56011100000000003</v>
      </c>
      <c r="BU2831">
        <v>-9.8531999999999995E-2</v>
      </c>
      <c r="BV2831">
        <v>-0.24090400000000001</v>
      </c>
      <c r="BW2831">
        <v>4.0249800000000002E-2</v>
      </c>
      <c r="BX2831">
        <v>-0.33098499999999997</v>
      </c>
      <c r="BY2831">
        <v>1.66094E-2</v>
      </c>
      <c r="BZ2831">
        <v>-4.8349999999999997E-2</v>
      </c>
      <c r="CA2831">
        <v>0.50462399999999996</v>
      </c>
      <c r="CB2831">
        <v>0.35541499999999998</v>
      </c>
      <c r="CC2831">
        <v>0.52937500000000004</v>
      </c>
      <c r="CD2831">
        <v>-0.401148</v>
      </c>
      <c r="CE2831">
        <v>-0.22805300000000001</v>
      </c>
      <c r="CF2831">
        <v>0.65066500000000005</v>
      </c>
      <c r="CG2831">
        <v>-0.33435500000000001</v>
      </c>
      <c r="CH2831">
        <v>0.36698199999999997</v>
      </c>
      <c r="CI2831">
        <v>-0.48958000000000002</v>
      </c>
      <c r="CJ2831">
        <v>-0.432367</v>
      </c>
      <c r="CK2831">
        <v>-0.48059200000000002</v>
      </c>
      <c r="CL2831">
        <v>0.50432100000000002</v>
      </c>
      <c r="CM2831">
        <v>0.24765599999999999</v>
      </c>
      <c r="CN2831">
        <v>-0.64698199999999995</v>
      </c>
      <c r="CO2831">
        <v>3.6948799999999997E-2</v>
      </c>
      <c r="CP2831">
        <v>0.22353000000000001</v>
      </c>
      <c r="CQ2831">
        <v>-0.73993399999999998</v>
      </c>
      <c r="CR2831">
        <v>-7.9696199999999995E-2</v>
      </c>
      <c r="CS2831">
        <v>-0.37199199999999999</v>
      </c>
      <c r="CT2831">
        <v>0.80109699999999995</v>
      </c>
      <c r="CU2831">
        <v>0.34291899999999997</v>
      </c>
      <c r="CV2831">
        <v>-0.86201499999999998</v>
      </c>
      <c r="CW2831">
        <v>-1.2223599999999999</v>
      </c>
      <c r="CX2831">
        <v>2.3261799999999999E-2</v>
      </c>
      <c r="CY2831">
        <v>-0.77738799999999997</v>
      </c>
      <c r="CZ2831">
        <v>0.59594100000000005</v>
      </c>
      <c r="DA2831">
        <v>0.63780099999999995</v>
      </c>
      <c r="DB2831">
        <v>2.3587E-2</v>
      </c>
      <c r="DC2831">
        <v>0.138936</v>
      </c>
      <c r="DD2831">
        <v>0.264268</v>
      </c>
      <c r="DE2831">
        <v>0.54953200000000002</v>
      </c>
      <c r="DF2831">
        <v>0.289016</v>
      </c>
      <c r="DG2831">
        <v>0.454758</v>
      </c>
      <c r="DH2831">
        <v>-6.5293400000000001E-2</v>
      </c>
      <c r="DI2831">
        <v>0.85760899999999995</v>
      </c>
      <c r="DJ2831">
        <v>-0.79051300000000002</v>
      </c>
      <c r="DK2831">
        <v>0.44307800000000003</v>
      </c>
      <c r="DL2831">
        <v>-0.47165899999999999</v>
      </c>
      <c r="DM2831">
        <v>0.26748699999999997</v>
      </c>
      <c r="DN2831">
        <v>0.82240800000000003</v>
      </c>
      <c r="DO2831">
        <v>0.55050500000000002</v>
      </c>
      <c r="DP2831">
        <v>-0.48169899999999999</v>
      </c>
      <c r="DQ2831">
        <v>0.50469699999999995</v>
      </c>
      <c r="DR2831">
        <v>-0.56940800000000003</v>
      </c>
      <c r="DS2831">
        <v>-0.14739099999999999</v>
      </c>
      <c r="DT2831">
        <v>-0.467393</v>
      </c>
      <c r="DU2831">
        <v>-0.35932599999999998</v>
      </c>
      <c r="DV2831">
        <v>-1.4638100000000001</v>
      </c>
      <c r="DW2831">
        <v>-0.33084999999999998</v>
      </c>
      <c r="DX2831">
        <v>-0.29566300000000001</v>
      </c>
      <c r="DY2831">
        <v>-7.2996400000000003E-2</v>
      </c>
      <c r="DZ2831" s="15">
        <v>7</v>
      </c>
    </row>
    <row r="2832" spans="1:130" x14ac:dyDescent="0.25">
      <c r="A2832">
        <v>3469</v>
      </c>
      <c r="B2832">
        <v>-7.4090799999999998E-2</v>
      </c>
      <c r="C2832">
        <v>-1.1992299999999999E-2</v>
      </c>
      <c r="D2832">
        <v>-0.72639699999999996</v>
      </c>
      <c r="E2832">
        <v>0.43694699999999997</v>
      </c>
      <c r="F2832">
        <v>-0.61249200000000004</v>
      </c>
      <c r="G2832">
        <v>0.47580800000000001</v>
      </c>
      <c r="H2832">
        <v>1.22681</v>
      </c>
      <c r="I2832">
        <v>2.3642900000000001E-2</v>
      </c>
      <c r="J2832">
        <v>0.96889000000000003</v>
      </c>
      <c r="K2832">
        <v>-0.55525000000000002</v>
      </c>
      <c r="L2832">
        <v>-0.50597400000000003</v>
      </c>
      <c r="M2832">
        <v>0.61193699999999995</v>
      </c>
      <c r="N2832">
        <v>-0.45073999999999997</v>
      </c>
      <c r="O2832">
        <v>-0.76132</v>
      </c>
      <c r="P2832">
        <v>1.2530399999999999</v>
      </c>
      <c r="Q2832">
        <v>-0.25372099999999997</v>
      </c>
      <c r="R2832">
        <v>0.51899099999999998</v>
      </c>
      <c r="S2832">
        <v>6.8311700000000003E-2</v>
      </c>
      <c r="T2832">
        <v>0.22340299999999999</v>
      </c>
      <c r="U2832">
        <v>-0.44834600000000002</v>
      </c>
      <c r="V2832">
        <v>-0.70329900000000001</v>
      </c>
      <c r="W2832">
        <v>-0.82291000000000003</v>
      </c>
      <c r="X2832">
        <v>0.39954800000000001</v>
      </c>
      <c r="Y2832">
        <v>0.22228400000000001</v>
      </c>
      <c r="Z2832">
        <v>-0.29234700000000002</v>
      </c>
      <c r="AA2832">
        <v>6.7845100000000005E-2</v>
      </c>
      <c r="AB2832">
        <v>-0.560083</v>
      </c>
      <c r="AC2832">
        <v>0.36097899999999999</v>
      </c>
      <c r="AD2832">
        <v>-0.55420700000000001</v>
      </c>
      <c r="AE2832">
        <v>-0.68585200000000002</v>
      </c>
      <c r="AF2832">
        <v>2.2360000000000001E-2</v>
      </c>
      <c r="AG2832">
        <v>0.20916299999999999</v>
      </c>
      <c r="AH2832">
        <v>0.193414</v>
      </c>
      <c r="AI2832">
        <v>-4.3217400000000003E-2</v>
      </c>
      <c r="AJ2832">
        <v>0.64556400000000003</v>
      </c>
      <c r="AK2832">
        <v>0.79628399999999999</v>
      </c>
      <c r="AL2832">
        <v>-0.124406</v>
      </c>
      <c r="AM2832">
        <v>-0.41001199999999999</v>
      </c>
      <c r="AN2832">
        <v>-2.9835400000000002E-2</v>
      </c>
      <c r="AO2832">
        <v>-1.5203299999999999E-2</v>
      </c>
      <c r="AP2832">
        <v>-0.71918000000000004</v>
      </c>
      <c r="AQ2832">
        <v>7.8174800000000003E-2</v>
      </c>
      <c r="AR2832">
        <v>-0.25275799999999998</v>
      </c>
      <c r="AS2832">
        <v>-0.36268800000000001</v>
      </c>
      <c r="AT2832">
        <v>-5.8785400000000002E-2</v>
      </c>
      <c r="AU2832">
        <v>-0.24173600000000001</v>
      </c>
      <c r="AV2832">
        <v>0.46814899999999998</v>
      </c>
      <c r="AW2832">
        <v>0.237233</v>
      </c>
      <c r="AX2832">
        <v>-0.445108</v>
      </c>
      <c r="AY2832">
        <v>-0.12103</v>
      </c>
      <c r="AZ2832">
        <v>0.46254200000000001</v>
      </c>
      <c r="BA2832">
        <v>0.86942299999999995</v>
      </c>
      <c r="BB2832">
        <v>-0.39157999999999998</v>
      </c>
      <c r="BC2832">
        <v>-0.20302899999999999</v>
      </c>
      <c r="BD2832">
        <v>0.25957599999999997</v>
      </c>
      <c r="BE2832">
        <v>-1.5825499999999999</v>
      </c>
      <c r="BF2832">
        <v>-0.109153</v>
      </c>
      <c r="BG2832">
        <v>-0.55938699999999997</v>
      </c>
      <c r="BH2832">
        <v>-0.29326099999999999</v>
      </c>
      <c r="BI2832">
        <v>-0.33682499999999999</v>
      </c>
      <c r="BJ2832">
        <v>0.39533699999999999</v>
      </c>
      <c r="BK2832">
        <v>0.195163</v>
      </c>
      <c r="BL2832">
        <v>-3.13212E-2</v>
      </c>
      <c r="BM2832">
        <v>-0.30735499999999999</v>
      </c>
      <c r="BN2832">
        <v>-0.32318000000000002</v>
      </c>
      <c r="BO2832">
        <v>-4.8154000000000001E-3</v>
      </c>
      <c r="BP2832">
        <v>2.7383899999999999E-2</v>
      </c>
      <c r="BQ2832">
        <v>-0.34720499999999999</v>
      </c>
      <c r="BR2832">
        <v>0.432645</v>
      </c>
      <c r="BS2832">
        <v>0.31070500000000001</v>
      </c>
      <c r="BT2832">
        <v>-0.25983600000000001</v>
      </c>
      <c r="BU2832">
        <v>0.14326</v>
      </c>
      <c r="BV2832">
        <v>-0.45986199999999999</v>
      </c>
      <c r="BW2832">
        <v>0.11033999999999999</v>
      </c>
      <c r="BX2832">
        <v>-0.32340400000000002</v>
      </c>
      <c r="BY2832">
        <v>-0.14646799999999999</v>
      </c>
      <c r="BZ2832">
        <v>-9.8927600000000004E-2</v>
      </c>
      <c r="CA2832">
        <v>0.25504100000000002</v>
      </c>
      <c r="CB2832">
        <v>0.28604400000000002</v>
      </c>
      <c r="CC2832">
        <v>0.49598599999999998</v>
      </c>
      <c r="CD2832">
        <v>-0.29558400000000001</v>
      </c>
      <c r="CE2832">
        <v>-0.184368</v>
      </c>
      <c r="CF2832">
        <v>0.172209</v>
      </c>
      <c r="CG2832">
        <v>-0.199819</v>
      </c>
      <c r="CH2832">
        <v>0.489292</v>
      </c>
      <c r="CI2832">
        <v>-0.41396300000000003</v>
      </c>
      <c r="CJ2832">
        <v>4.4953399999999998E-2</v>
      </c>
      <c r="CK2832">
        <v>-0.123556</v>
      </c>
      <c r="CL2832">
        <v>0.27871899999999999</v>
      </c>
      <c r="CM2832">
        <v>0.40062700000000001</v>
      </c>
      <c r="CN2832">
        <v>-0.22925300000000001</v>
      </c>
      <c r="CO2832">
        <v>0.56955900000000004</v>
      </c>
      <c r="CP2832">
        <v>0.14970600000000001</v>
      </c>
      <c r="CQ2832">
        <v>0.201819</v>
      </c>
      <c r="CR2832">
        <v>-0.493033</v>
      </c>
      <c r="CS2832">
        <v>-0.42879200000000001</v>
      </c>
      <c r="CT2832">
        <v>0.550145</v>
      </c>
      <c r="CU2832">
        <v>0.93044700000000002</v>
      </c>
      <c r="CV2832">
        <v>-0.54046400000000006</v>
      </c>
      <c r="CW2832">
        <v>-0.38128200000000001</v>
      </c>
      <c r="CX2832">
        <v>-0.87918700000000005</v>
      </c>
      <c r="CY2832">
        <v>-7.2664900000000004E-2</v>
      </c>
      <c r="CZ2832">
        <v>0.21865699999999999</v>
      </c>
      <c r="DA2832">
        <v>0.74004999999999999</v>
      </c>
      <c r="DB2832">
        <v>-0.33299200000000001</v>
      </c>
      <c r="DC2832">
        <v>0.49204199999999998</v>
      </c>
      <c r="DD2832">
        <v>-1.55064</v>
      </c>
      <c r="DE2832">
        <v>0.44312400000000002</v>
      </c>
      <c r="DF2832">
        <v>0.366817</v>
      </c>
      <c r="DG2832">
        <v>-0.174154</v>
      </c>
      <c r="DH2832">
        <v>0.47819600000000001</v>
      </c>
      <c r="DI2832">
        <v>1.2550600000000001</v>
      </c>
      <c r="DJ2832">
        <v>-0.52503200000000005</v>
      </c>
      <c r="DK2832">
        <v>0.70267999999999997</v>
      </c>
      <c r="DL2832">
        <v>-0.33784599999999998</v>
      </c>
      <c r="DM2832">
        <v>0.30555399999999999</v>
      </c>
      <c r="DN2832">
        <v>0.28601399999999999</v>
      </c>
      <c r="DO2832">
        <v>0.50171600000000005</v>
      </c>
      <c r="DP2832">
        <v>-0.139485</v>
      </c>
      <c r="DQ2832">
        <v>0.72453900000000004</v>
      </c>
      <c r="DR2832">
        <v>-0.81726500000000002</v>
      </c>
      <c r="DS2832">
        <v>-0.53489600000000004</v>
      </c>
      <c r="DT2832">
        <v>-0.39962900000000001</v>
      </c>
      <c r="DU2832">
        <v>-0.37881900000000002</v>
      </c>
      <c r="DV2832">
        <v>-0.49689</v>
      </c>
      <c r="DW2832">
        <v>-0.30319200000000002</v>
      </c>
      <c r="DX2832">
        <v>8.0191299999999993E-2</v>
      </c>
      <c r="DY2832">
        <v>-0.360265</v>
      </c>
      <c r="DZ2832" s="15">
        <v>7</v>
      </c>
    </row>
    <row r="2833" spans="1:130" x14ac:dyDescent="0.25">
      <c r="A2833">
        <v>3470</v>
      </c>
      <c r="B2833">
        <v>6.2873399999999996E-2</v>
      </c>
      <c r="C2833">
        <v>1.4725E-2</v>
      </c>
      <c r="D2833">
        <v>-0.69131299999999996</v>
      </c>
      <c r="E2833">
        <v>0.52436099999999997</v>
      </c>
      <c r="F2833">
        <v>-0.27820099999999998</v>
      </c>
      <c r="G2833">
        <v>0.21764700000000001</v>
      </c>
      <c r="H2833">
        <v>-0.66103000000000001</v>
      </c>
      <c r="I2833">
        <v>0.266376</v>
      </c>
      <c r="J2833">
        <v>0.72909999999999997</v>
      </c>
      <c r="K2833">
        <v>-0.36193999999999998</v>
      </c>
      <c r="L2833">
        <v>-0.27709099999999998</v>
      </c>
      <c r="M2833">
        <v>-0.18341299999999999</v>
      </c>
      <c r="N2833">
        <v>0.18438399999999999</v>
      </c>
      <c r="O2833">
        <v>2.76338E-2</v>
      </c>
      <c r="P2833">
        <v>0.98261600000000004</v>
      </c>
      <c r="Q2833">
        <v>-0.38462299999999999</v>
      </c>
      <c r="R2833">
        <v>-0.293045</v>
      </c>
      <c r="S2833">
        <v>0.59384099999999995</v>
      </c>
      <c r="T2833">
        <v>0.47607100000000002</v>
      </c>
      <c r="U2833">
        <v>-0.37971100000000002</v>
      </c>
      <c r="V2833">
        <v>4.2611200000000002E-2</v>
      </c>
      <c r="W2833">
        <v>-0.21537700000000001</v>
      </c>
      <c r="X2833">
        <v>1.0154099999999999</v>
      </c>
      <c r="Y2833">
        <v>0.19456399999999999</v>
      </c>
      <c r="Z2833">
        <v>-0.42368899999999998</v>
      </c>
      <c r="AA2833">
        <v>0.50635600000000003</v>
      </c>
      <c r="AB2833">
        <v>-0.21006</v>
      </c>
      <c r="AC2833">
        <v>0.43357099999999998</v>
      </c>
      <c r="AD2833">
        <v>-0.54344999999999999</v>
      </c>
      <c r="AE2833">
        <v>-0.25712699999999999</v>
      </c>
      <c r="AF2833">
        <v>0.42980200000000002</v>
      </c>
      <c r="AG2833">
        <v>0.42757800000000001</v>
      </c>
      <c r="AH2833">
        <v>-6.6631899999999994E-2</v>
      </c>
      <c r="AI2833">
        <v>0.71927799999999997</v>
      </c>
      <c r="AJ2833">
        <v>-0.65703299999999998</v>
      </c>
      <c r="AK2833">
        <v>-0.14254600000000001</v>
      </c>
      <c r="AL2833">
        <v>-0.25832500000000003</v>
      </c>
      <c r="AM2833">
        <v>0.28613499999999997</v>
      </c>
      <c r="AN2833">
        <v>0.14787800000000001</v>
      </c>
      <c r="AO2833">
        <v>4.0113900000000001E-2</v>
      </c>
      <c r="AP2833">
        <v>-0.666628</v>
      </c>
      <c r="AQ2833">
        <v>-2.5477E-2</v>
      </c>
      <c r="AR2833">
        <v>-0.49505700000000002</v>
      </c>
      <c r="AS2833">
        <v>-0.41233199999999998</v>
      </c>
      <c r="AT2833">
        <v>-5.32211E-2</v>
      </c>
      <c r="AU2833">
        <v>-0.56716800000000001</v>
      </c>
      <c r="AV2833">
        <v>0.40098200000000001</v>
      </c>
      <c r="AW2833">
        <v>4.39861E-2</v>
      </c>
      <c r="AX2833">
        <v>-0.34121600000000002</v>
      </c>
      <c r="AY2833">
        <v>-0.17498</v>
      </c>
      <c r="AZ2833">
        <v>0.33091900000000002</v>
      </c>
      <c r="BA2833">
        <v>0.54146700000000003</v>
      </c>
      <c r="BB2833">
        <v>-0.27825299999999997</v>
      </c>
      <c r="BC2833">
        <v>-0.44062800000000002</v>
      </c>
      <c r="BD2833">
        <v>0.54776899999999995</v>
      </c>
      <c r="BE2833">
        <v>-0.41594700000000001</v>
      </c>
      <c r="BF2833">
        <v>0.257357</v>
      </c>
      <c r="BG2833">
        <v>-0.64313699999999996</v>
      </c>
      <c r="BH2833">
        <v>-3.4085499999999998E-2</v>
      </c>
      <c r="BI2833">
        <v>-0.264459</v>
      </c>
      <c r="BJ2833">
        <v>0.16333400000000001</v>
      </c>
      <c r="BK2833">
        <v>0.49232799999999999</v>
      </c>
      <c r="BL2833">
        <v>-2.5070800000000001E-2</v>
      </c>
      <c r="BM2833">
        <v>-0.195408</v>
      </c>
      <c r="BN2833">
        <v>-1.1689099999999999</v>
      </c>
      <c r="BO2833">
        <v>3.94737E-2</v>
      </c>
      <c r="BP2833">
        <v>-2.33318E-2</v>
      </c>
      <c r="BQ2833">
        <v>-0.27998800000000001</v>
      </c>
      <c r="BR2833">
        <v>0.388984</v>
      </c>
      <c r="BS2833">
        <v>0.28269100000000003</v>
      </c>
      <c r="BT2833">
        <v>0.21787999999999999</v>
      </c>
      <c r="BU2833">
        <v>-0.145699</v>
      </c>
      <c r="BV2833">
        <v>-0.253438</v>
      </c>
      <c r="BW2833">
        <v>2.1873799999999999E-2</v>
      </c>
      <c r="BX2833">
        <v>-0.40522399999999997</v>
      </c>
      <c r="BY2833">
        <v>-2.2280399999999999E-2</v>
      </c>
      <c r="BZ2833">
        <v>-1.46827E-2</v>
      </c>
      <c r="CA2833">
        <v>0.45343800000000001</v>
      </c>
      <c r="CB2833">
        <v>0.39297700000000002</v>
      </c>
      <c r="CC2833">
        <v>0.56158200000000003</v>
      </c>
      <c r="CD2833">
        <v>-0.39960299999999999</v>
      </c>
      <c r="CE2833">
        <v>-0.130021</v>
      </c>
      <c r="CF2833">
        <v>0.40758800000000001</v>
      </c>
      <c r="CG2833">
        <v>-0.43134099999999997</v>
      </c>
      <c r="CH2833">
        <v>0.34858699999999998</v>
      </c>
      <c r="CI2833">
        <v>-0.137709</v>
      </c>
      <c r="CJ2833">
        <v>-0.237121</v>
      </c>
      <c r="CK2833">
        <v>-0.96929399999999999</v>
      </c>
      <c r="CL2833">
        <v>0.47032000000000002</v>
      </c>
      <c r="CM2833">
        <v>0.14713599999999999</v>
      </c>
      <c r="CN2833">
        <v>-0.28306700000000001</v>
      </c>
      <c r="CO2833">
        <v>0.41839999999999999</v>
      </c>
      <c r="CP2833">
        <v>-9.2186599999999994E-2</v>
      </c>
      <c r="CQ2833">
        <v>-5.8655199999999998E-2</v>
      </c>
      <c r="CR2833">
        <v>-0.37432599999999999</v>
      </c>
      <c r="CS2833">
        <v>-0.26807399999999998</v>
      </c>
      <c r="CT2833">
        <v>0.80888300000000002</v>
      </c>
      <c r="CU2833">
        <v>0.69089400000000001</v>
      </c>
      <c r="CV2833">
        <v>-0.51077600000000001</v>
      </c>
      <c r="CW2833">
        <v>-1.3200099999999999</v>
      </c>
      <c r="CX2833">
        <v>-0.46486499999999997</v>
      </c>
      <c r="CY2833">
        <v>-8.2686200000000001E-2</v>
      </c>
      <c r="CZ2833">
        <v>0.32912200000000003</v>
      </c>
      <c r="DA2833">
        <v>0.37228099999999997</v>
      </c>
      <c r="DB2833">
        <v>-1.6279399999999999E-2</v>
      </c>
      <c r="DC2833">
        <v>0.119546</v>
      </c>
      <c r="DD2833">
        <v>-1.18157</v>
      </c>
      <c r="DE2833">
        <v>0.57602299999999995</v>
      </c>
      <c r="DF2833">
        <v>1.3739600000000001</v>
      </c>
      <c r="DG2833">
        <v>0.464669</v>
      </c>
      <c r="DH2833">
        <v>0.74999700000000002</v>
      </c>
      <c r="DI2833">
        <v>0.89260399999999995</v>
      </c>
      <c r="DJ2833">
        <v>-0.68876000000000004</v>
      </c>
      <c r="DK2833">
        <v>0.108639</v>
      </c>
      <c r="DL2833">
        <v>-0.48037299999999999</v>
      </c>
      <c r="DM2833">
        <v>0.129025</v>
      </c>
      <c r="DN2833">
        <v>0.50388299999999997</v>
      </c>
      <c r="DO2833">
        <v>0.75530799999999998</v>
      </c>
      <c r="DP2833">
        <v>-0.47927999999999998</v>
      </c>
      <c r="DQ2833">
        <v>-7.0013599999999995E-2</v>
      </c>
      <c r="DR2833">
        <v>-0.46104200000000001</v>
      </c>
      <c r="DS2833">
        <v>-0.328212</v>
      </c>
      <c r="DT2833">
        <v>-0.278223</v>
      </c>
      <c r="DU2833">
        <v>-0.396125</v>
      </c>
      <c r="DV2833">
        <v>-0.32154199999999999</v>
      </c>
      <c r="DW2833">
        <v>-0.43185600000000002</v>
      </c>
      <c r="DX2833">
        <v>-8.4443400000000002E-2</v>
      </c>
      <c r="DY2833">
        <v>-2.0337399999999999E-2</v>
      </c>
      <c r="DZ2833" s="15">
        <v>7</v>
      </c>
    </row>
    <row r="2834" spans="1:130" x14ac:dyDescent="0.25">
      <c r="A2834">
        <v>3472</v>
      </c>
      <c r="B2834">
        <v>1.1690900000000001E-2</v>
      </c>
      <c r="C2834">
        <v>9.6645800000000007E-3</v>
      </c>
      <c r="D2834">
        <v>-0.15335599999999999</v>
      </c>
      <c r="E2834">
        <v>0.26013700000000001</v>
      </c>
      <c r="F2834">
        <v>-0.27776600000000001</v>
      </c>
      <c r="G2834">
        <v>0.30211900000000003</v>
      </c>
      <c r="H2834">
        <v>0.144597</v>
      </c>
      <c r="I2834">
        <v>2.05233</v>
      </c>
      <c r="J2834">
        <v>-0.26825500000000002</v>
      </c>
      <c r="K2834">
        <v>0.83144099999999999</v>
      </c>
      <c r="L2834">
        <v>-0.46082200000000001</v>
      </c>
      <c r="M2834">
        <v>-0.60519900000000004</v>
      </c>
      <c r="N2834">
        <v>-0.26705000000000001</v>
      </c>
      <c r="O2834">
        <v>-0.243534</v>
      </c>
      <c r="P2834">
        <v>-0.38841100000000001</v>
      </c>
      <c r="Q2834">
        <v>-1.03678</v>
      </c>
      <c r="R2834">
        <v>1.0869899999999999</v>
      </c>
      <c r="S2834">
        <v>0.17866499999999999</v>
      </c>
      <c r="T2834">
        <v>0.32417699999999999</v>
      </c>
      <c r="U2834">
        <v>-0.62598399999999998</v>
      </c>
      <c r="V2834">
        <v>-1.1690100000000001</v>
      </c>
      <c r="W2834">
        <v>-1.33927</v>
      </c>
      <c r="X2834">
        <v>0.77750399999999997</v>
      </c>
      <c r="Y2834">
        <v>8.1707000000000002E-2</v>
      </c>
      <c r="Z2834">
        <v>-0.22278200000000001</v>
      </c>
      <c r="AA2834">
        <v>7.6985400000000002E-3</v>
      </c>
      <c r="AB2834">
        <v>-0.88397400000000004</v>
      </c>
      <c r="AC2834">
        <v>0.26951799999999998</v>
      </c>
      <c r="AD2834">
        <v>-0.31315500000000002</v>
      </c>
      <c r="AE2834">
        <v>-0.64883299999999999</v>
      </c>
      <c r="AF2834">
        <v>0.55270399999999997</v>
      </c>
      <c r="AG2834">
        <v>0.361431</v>
      </c>
      <c r="AH2834">
        <v>0.62573199999999995</v>
      </c>
      <c r="AI2834">
        <v>0.49415599999999998</v>
      </c>
      <c r="AJ2834">
        <v>0.21488699999999999</v>
      </c>
      <c r="AK2834">
        <v>-0.68698000000000004</v>
      </c>
      <c r="AL2834">
        <v>0.152841</v>
      </c>
      <c r="AM2834">
        <v>-0.101117</v>
      </c>
      <c r="AN2834">
        <v>-7.6511800000000005E-2</v>
      </c>
      <c r="AO2834">
        <v>-3.1564700000000001E-2</v>
      </c>
      <c r="AP2834">
        <v>-0.13032099999999999</v>
      </c>
      <c r="AQ2834">
        <v>1.33698E-3</v>
      </c>
      <c r="AR2834">
        <v>-0.22051000000000001</v>
      </c>
      <c r="AS2834">
        <v>-0.51362600000000003</v>
      </c>
      <c r="AT2834">
        <v>-1.46029E-2</v>
      </c>
      <c r="AU2834">
        <v>-0.37902799999999998</v>
      </c>
      <c r="AV2834">
        <v>0.80854000000000004</v>
      </c>
      <c r="AW2834">
        <v>4.0361399999999997E-3</v>
      </c>
      <c r="AX2834">
        <v>-0.64043700000000003</v>
      </c>
      <c r="AY2834">
        <v>-0.64197499999999996</v>
      </c>
      <c r="AZ2834">
        <v>0.28497600000000001</v>
      </c>
      <c r="BA2834">
        <v>0.38944899999999999</v>
      </c>
      <c r="BB2834">
        <v>-0.62859900000000002</v>
      </c>
      <c r="BC2834">
        <v>0.24604899999999999</v>
      </c>
      <c r="BD2834">
        <v>-1.1415</v>
      </c>
      <c r="BE2834">
        <v>-0.63587099999999996</v>
      </c>
      <c r="BF2834">
        <v>2.8576799999999999E-2</v>
      </c>
      <c r="BG2834">
        <v>0.20554900000000001</v>
      </c>
      <c r="BH2834">
        <v>0.71331999999999995</v>
      </c>
      <c r="BI2834">
        <v>-0.46019199999999999</v>
      </c>
      <c r="BJ2834">
        <v>0.455428</v>
      </c>
      <c r="BK2834">
        <v>0.296954</v>
      </c>
      <c r="BL2834">
        <v>-1.9888900000000001E-3</v>
      </c>
      <c r="BM2834">
        <v>-0.58609199999999995</v>
      </c>
      <c r="BN2834">
        <v>0.226072</v>
      </c>
      <c r="BO2834">
        <v>3.3329900000000003E-2</v>
      </c>
      <c r="BP2834">
        <v>9.8249799999999998E-2</v>
      </c>
      <c r="BQ2834">
        <v>-0.46906500000000001</v>
      </c>
      <c r="BR2834">
        <v>0.30995800000000001</v>
      </c>
      <c r="BS2834">
        <v>0.38547799999999999</v>
      </c>
      <c r="BT2834">
        <v>-0.259326</v>
      </c>
      <c r="BU2834">
        <v>0.14165900000000001</v>
      </c>
      <c r="BV2834">
        <v>-0.55706100000000003</v>
      </c>
      <c r="BW2834">
        <v>6.0089000000000002E-3</v>
      </c>
      <c r="BX2834">
        <v>-0.36843100000000001</v>
      </c>
      <c r="BY2834">
        <v>9.8194199999999995E-2</v>
      </c>
      <c r="BZ2834">
        <v>7.7493999999999993E-2</v>
      </c>
      <c r="CA2834">
        <v>0.235099</v>
      </c>
      <c r="CB2834">
        <v>0.26154100000000002</v>
      </c>
      <c r="CC2834">
        <v>0.33453500000000003</v>
      </c>
      <c r="CD2834">
        <v>-0.23305400000000001</v>
      </c>
      <c r="CE2834">
        <v>-0.48673699999999998</v>
      </c>
      <c r="CF2834">
        <v>0.62421499999999996</v>
      </c>
      <c r="CG2834">
        <v>-0.30225299999999999</v>
      </c>
      <c r="CH2834">
        <v>0.22864300000000001</v>
      </c>
      <c r="CI2834">
        <v>-0.56942099999999995</v>
      </c>
      <c r="CJ2834">
        <v>6.23277E-2</v>
      </c>
      <c r="CK2834">
        <v>-0.92788300000000001</v>
      </c>
      <c r="CL2834">
        <v>0.24179899999999999</v>
      </c>
      <c r="CM2834">
        <v>0.50693100000000002</v>
      </c>
      <c r="CN2834">
        <v>-5.3467799999999998E-3</v>
      </c>
      <c r="CO2834">
        <v>0.72082900000000005</v>
      </c>
      <c r="CP2834">
        <v>0.58111299999999999</v>
      </c>
      <c r="CQ2834">
        <v>-0.40253800000000001</v>
      </c>
      <c r="CR2834">
        <v>-0.13408600000000001</v>
      </c>
      <c r="CS2834">
        <v>-0.76204400000000005</v>
      </c>
      <c r="CT2834">
        <v>0.71177900000000005</v>
      </c>
      <c r="CU2834">
        <v>1.1191800000000001</v>
      </c>
      <c r="CV2834">
        <v>0.33141100000000001</v>
      </c>
      <c r="CW2834">
        <v>0.47805799999999998</v>
      </c>
      <c r="CX2834">
        <v>-1.4425699999999999</v>
      </c>
      <c r="CY2834">
        <v>-6.07853E-2</v>
      </c>
      <c r="CZ2834">
        <v>0.76494099999999998</v>
      </c>
      <c r="DA2834">
        <v>-0.35848099999999999</v>
      </c>
      <c r="DB2834">
        <v>-0.37747399999999998</v>
      </c>
      <c r="DC2834">
        <v>0.42618400000000001</v>
      </c>
      <c r="DD2834">
        <v>-1.0785400000000001</v>
      </c>
      <c r="DE2834">
        <v>0.39002300000000001</v>
      </c>
      <c r="DF2834">
        <v>-0.12987499999999999</v>
      </c>
      <c r="DG2834">
        <v>-0.92348699999999995</v>
      </c>
      <c r="DH2834">
        <v>0.17091100000000001</v>
      </c>
      <c r="DI2834">
        <v>0.87462099999999998</v>
      </c>
      <c r="DJ2834">
        <v>-0.46310600000000002</v>
      </c>
      <c r="DK2834">
        <v>1.3111699999999999</v>
      </c>
      <c r="DL2834">
        <v>-0.37110100000000001</v>
      </c>
      <c r="DM2834">
        <v>0.51984799999999998</v>
      </c>
      <c r="DN2834">
        <v>0.38766299999999998</v>
      </c>
      <c r="DO2834">
        <v>0.37869700000000001</v>
      </c>
      <c r="DP2834">
        <v>-0.27213300000000001</v>
      </c>
      <c r="DQ2834">
        <v>0.84285600000000005</v>
      </c>
      <c r="DR2834">
        <v>-0.29570600000000002</v>
      </c>
      <c r="DS2834">
        <v>-0.24885499999999999</v>
      </c>
      <c r="DT2834">
        <v>-0.72270900000000005</v>
      </c>
      <c r="DU2834">
        <v>-0.38360300000000003</v>
      </c>
      <c r="DV2834">
        <v>-0.52618900000000002</v>
      </c>
      <c r="DW2834">
        <v>-0.35150300000000001</v>
      </c>
      <c r="DX2834">
        <v>-4.2795E-2</v>
      </c>
      <c r="DY2834">
        <v>0.10499799999999999</v>
      </c>
      <c r="DZ2834" s="15">
        <v>7</v>
      </c>
    </row>
    <row r="2835" spans="1:130" x14ac:dyDescent="0.25">
      <c r="A2835">
        <v>3474</v>
      </c>
      <c r="B2835">
        <v>0.133517</v>
      </c>
      <c r="C2835">
        <v>-4.7757499999999996E-3</v>
      </c>
      <c r="D2835">
        <v>-0.37523200000000001</v>
      </c>
      <c r="E2835">
        <v>-3.4208299999999997E-2</v>
      </c>
      <c r="F2835">
        <v>-0.59198499999999998</v>
      </c>
      <c r="G2835">
        <v>0.421933</v>
      </c>
      <c r="H2835">
        <v>-2.77454E-2</v>
      </c>
      <c r="I2835">
        <v>-0.57186700000000001</v>
      </c>
      <c r="J2835">
        <v>0.17736099999999999</v>
      </c>
      <c r="K2835">
        <v>-1.3035300000000001</v>
      </c>
      <c r="L2835">
        <v>-0.24676899999999999</v>
      </c>
      <c r="M2835">
        <v>-0.39842300000000003</v>
      </c>
      <c r="N2835">
        <v>-0.75461299999999998</v>
      </c>
      <c r="O2835">
        <v>-0.33674700000000002</v>
      </c>
      <c r="P2835">
        <v>0.72185999999999995</v>
      </c>
      <c r="Q2835">
        <v>-0.83591099999999996</v>
      </c>
      <c r="R2835">
        <v>0.40822000000000003</v>
      </c>
      <c r="S2835">
        <v>0.62453599999999998</v>
      </c>
      <c r="T2835">
        <v>0.266731</v>
      </c>
      <c r="U2835">
        <v>-0.202129</v>
      </c>
      <c r="V2835">
        <v>-0.31856600000000002</v>
      </c>
      <c r="W2835">
        <v>-0.52441099999999996</v>
      </c>
      <c r="X2835">
        <v>0.63098500000000002</v>
      </c>
      <c r="Y2835">
        <v>6.0491700000000002E-2</v>
      </c>
      <c r="Z2835">
        <v>-0.26062600000000002</v>
      </c>
      <c r="AA2835">
        <v>0.208727</v>
      </c>
      <c r="AB2835">
        <v>-0.47563</v>
      </c>
      <c r="AC2835">
        <v>0.42444700000000002</v>
      </c>
      <c r="AD2835">
        <v>-0.58488099999999998</v>
      </c>
      <c r="AE2835">
        <v>-0.38654100000000002</v>
      </c>
      <c r="AF2835">
        <v>1.1257400000000001E-2</v>
      </c>
      <c r="AG2835">
        <v>0.708484</v>
      </c>
      <c r="AH2835">
        <v>-2.43915E-2</v>
      </c>
      <c r="AI2835">
        <v>0.82325899999999996</v>
      </c>
      <c r="AJ2835">
        <v>-0.51580300000000001</v>
      </c>
      <c r="AK2835">
        <v>0.85787599999999997</v>
      </c>
      <c r="AL2835">
        <v>0.12759999999999999</v>
      </c>
      <c r="AM2835">
        <v>7.6965000000000006E-2</v>
      </c>
      <c r="AN2835">
        <v>0.12160899999999999</v>
      </c>
      <c r="AO2835">
        <v>-4.2639899999999996E-3</v>
      </c>
      <c r="AP2835">
        <v>-0.65373099999999995</v>
      </c>
      <c r="AQ2835">
        <v>9.2064E-3</v>
      </c>
      <c r="AR2835">
        <v>-0.430427</v>
      </c>
      <c r="AS2835">
        <v>-0.354433</v>
      </c>
      <c r="AT2835">
        <v>3.4976100000000003E-2</v>
      </c>
      <c r="AU2835">
        <v>-0.166181</v>
      </c>
      <c r="AV2835">
        <v>0.48553800000000003</v>
      </c>
      <c r="AW2835">
        <v>9.7773899999999997E-2</v>
      </c>
      <c r="AX2835">
        <v>-0.201598</v>
      </c>
      <c r="AY2835">
        <v>-0.74757200000000001</v>
      </c>
      <c r="AZ2835">
        <v>0.49692900000000001</v>
      </c>
      <c r="BA2835">
        <v>0.91897899999999999</v>
      </c>
      <c r="BB2835">
        <v>-0.39188800000000001</v>
      </c>
      <c r="BC2835">
        <v>-0.55828900000000004</v>
      </c>
      <c r="BD2835">
        <v>0.63047399999999998</v>
      </c>
      <c r="BE2835">
        <v>-0.54365799999999997</v>
      </c>
      <c r="BF2835">
        <v>-1.7926000000000001E-2</v>
      </c>
      <c r="BG2835">
        <v>-0.637104</v>
      </c>
      <c r="BH2835">
        <v>0.10419299999999999</v>
      </c>
      <c r="BI2835">
        <v>-0.33978199999999997</v>
      </c>
      <c r="BJ2835">
        <v>0.207289</v>
      </c>
      <c r="BK2835">
        <v>0.25752700000000001</v>
      </c>
      <c r="BL2835">
        <v>-1.95829E-2</v>
      </c>
      <c r="BM2835">
        <v>-0.19681899999999999</v>
      </c>
      <c r="BN2835">
        <v>-0.58637399999999995</v>
      </c>
      <c r="BO2835">
        <v>6.5822600000000004E-3</v>
      </c>
      <c r="BP2835">
        <v>-8.7075999999999994E-3</v>
      </c>
      <c r="BQ2835">
        <v>-0.40426400000000001</v>
      </c>
      <c r="BR2835">
        <v>0.38626300000000002</v>
      </c>
      <c r="BS2835">
        <v>0.40484199999999998</v>
      </c>
      <c r="BT2835">
        <v>0.35771900000000001</v>
      </c>
      <c r="BU2835">
        <v>0.172374</v>
      </c>
      <c r="BV2835">
        <v>-0.39245600000000003</v>
      </c>
      <c r="BW2835">
        <v>-4.4815899999999997E-3</v>
      </c>
      <c r="BX2835">
        <v>-0.421709</v>
      </c>
      <c r="BY2835">
        <v>-7.5446200000000005E-2</v>
      </c>
      <c r="BZ2835">
        <v>2.1673899999999999E-3</v>
      </c>
      <c r="CA2835">
        <v>0.38786399999999999</v>
      </c>
      <c r="CB2835">
        <v>0.31476199999999999</v>
      </c>
      <c r="CC2835">
        <v>0.50111099999999997</v>
      </c>
      <c r="CD2835">
        <v>-0.281337</v>
      </c>
      <c r="CE2835">
        <v>-0.22589200000000001</v>
      </c>
      <c r="CF2835">
        <v>0.35543000000000002</v>
      </c>
      <c r="CG2835">
        <v>-0.35372100000000001</v>
      </c>
      <c r="CH2835">
        <v>0.36433199999999999</v>
      </c>
      <c r="CI2835">
        <v>-0.28862100000000002</v>
      </c>
      <c r="CJ2835">
        <v>3.9208899999999998E-2</v>
      </c>
      <c r="CK2835">
        <v>-1.2642100000000001</v>
      </c>
      <c r="CL2835">
        <v>0.28106700000000001</v>
      </c>
      <c r="CM2835">
        <v>0.31529699999999999</v>
      </c>
      <c r="CN2835">
        <v>-0.45566200000000001</v>
      </c>
      <c r="CO2835">
        <v>0.53281999999999996</v>
      </c>
      <c r="CP2835">
        <v>1.1239399999999999</v>
      </c>
      <c r="CQ2835">
        <v>-0.189109</v>
      </c>
      <c r="CR2835">
        <v>-0.304728</v>
      </c>
      <c r="CS2835">
        <v>-0.59023700000000001</v>
      </c>
      <c r="CT2835">
        <v>1.1724300000000001</v>
      </c>
      <c r="CU2835">
        <v>0.34438299999999999</v>
      </c>
      <c r="CV2835">
        <v>-1.6150100000000001E-2</v>
      </c>
      <c r="CW2835">
        <v>-0.64857100000000001</v>
      </c>
      <c r="CX2835">
        <v>0.59512900000000002</v>
      </c>
      <c r="CY2835">
        <v>0.88800299999999999</v>
      </c>
      <c r="CZ2835">
        <v>0.37232399999999999</v>
      </c>
      <c r="DA2835">
        <v>-0.73453599999999997</v>
      </c>
      <c r="DB2835">
        <v>-0.343331</v>
      </c>
      <c r="DC2835">
        <v>0.28632299999999999</v>
      </c>
      <c r="DD2835">
        <v>-0.34443499999999999</v>
      </c>
      <c r="DE2835">
        <v>0.407086</v>
      </c>
      <c r="DF2835">
        <v>1.35501</v>
      </c>
      <c r="DG2835">
        <v>-1.08738</v>
      </c>
      <c r="DH2835">
        <v>0.37818099999999999</v>
      </c>
      <c r="DI2835">
        <v>0.356597</v>
      </c>
      <c r="DJ2835">
        <v>-0.31194499999999997</v>
      </c>
      <c r="DK2835">
        <v>0.44271199999999999</v>
      </c>
      <c r="DL2835">
        <v>-0.480628</v>
      </c>
      <c r="DM2835">
        <v>0.20157800000000001</v>
      </c>
      <c r="DN2835">
        <v>0.45751700000000001</v>
      </c>
      <c r="DO2835">
        <v>0.322631</v>
      </c>
      <c r="DP2835">
        <v>-0.239124</v>
      </c>
      <c r="DQ2835">
        <v>0.49183399999999999</v>
      </c>
      <c r="DR2835">
        <v>-0.46730500000000003</v>
      </c>
      <c r="DS2835">
        <v>-0.27895399999999998</v>
      </c>
      <c r="DT2835">
        <v>-0.245842</v>
      </c>
      <c r="DU2835">
        <v>-0.38229099999999999</v>
      </c>
      <c r="DV2835">
        <v>-0.437668</v>
      </c>
      <c r="DW2835">
        <v>-0.31212000000000001</v>
      </c>
      <c r="DX2835">
        <v>-1.1248499999999999</v>
      </c>
      <c r="DY2835">
        <v>-9.62364E-2</v>
      </c>
      <c r="DZ2835" s="15">
        <v>7</v>
      </c>
    </row>
    <row r="2836" spans="1:130" x14ac:dyDescent="0.25">
      <c r="A2836">
        <v>3475</v>
      </c>
      <c r="B2836">
        <v>-0.10290199999999999</v>
      </c>
      <c r="C2836">
        <v>-4.5693699999999997E-2</v>
      </c>
      <c r="D2836">
        <v>-1.13103</v>
      </c>
      <c r="E2836">
        <v>0.45496599999999998</v>
      </c>
      <c r="F2836">
        <v>-0.465667</v>
      </c>
      <c r="G2836">
        <v>0.246333</v>
      </c>
      <c r="H2836">
        <v>-9.6091200000000002E-2</v>
      </c>
      <c r="I2836">
        <v>0.97930300000000003</v>
      </c>
      <c r="J2836">
        <v>3.3253999999999999E-2</v>
      </c>
      <c r="K2836">
        <v>0.49141400000000002</v>
      </c>
      <c r="L2836">
        <v>-0.49141000000000001</v>
      </c>
      <c r="M2836">
        <v>0.52592700000000003</v>
      </c>
      <c r="N2836">
        <v>-0.29372900000000002</v>
      </c>
      <c r="O2836">
        <v>-1.17353</v>
      </c>
      <c r="P2836">
        <v>1.2638699999999999E-2</v>
      </c>
      <c r="Q2836">
        <v>-0.31423499999999999</v>
      </c>
      <c r="R2836">
        <v>0.74835099999999999</v>
      </c>
      <c r="S2836">
        <v>-8.1193100000000004E-2</v>
      </c>
      <c r="T2836">
        <v>0.49321999999999999</v>
      </c>
      <c r="U2836">
        <v>-0.30115700000000001</v>
      </c>
      <c r="V2836">
        <v>-0.41517100000000001</v>
      </c>
      <c r="W2836">
        <v>0.39790199999999998</v>
      </c>
      <c r="X2836">
        <v>0.81967599999999996</v>
      </c>
      <c r="Y2836">
        <v>-0.37134600000000001</v>
      </c>
      <c r="Z2836">
        <v>-0.133053</v>
      </c>
      <c r="AA2836">
        <v>0.31690299999999999</v>
      </c>
      <c r="AB2836">
        <v>-0.20683399999999999</v>
      </c>
      <c r="AC2836">
        <v>0.41981800000000002</v>
      </c>
      <c r="AD2836">
        <v>-0.54407300000000003</v>
      </c>
      <c r="AE2836">
        <v>-0.604935</v>
      </c>
      <c r="AF2836">
        <v>0.70765500000000003</v>
      </c>
      <c r="AG2836">
        <v>-0.13569100000000001</v>
      </c>
      <c r="AH2836">
        <v>1.0944700000000001</v>
      </c>
      <c r="AI2836">
        <v>0.53423900000000002</v>
      </c>
      <c r="AJ2836">
        <v>1.49305</v>
      </c>
      <c r="AK2836">
        <v>0.34853899999999999</v>
      </c>
      <c r="AL2836">
        <v>7.1102399999999996E-2</v>
      </c>
      <c r="AM2836">
        <v>0.17327500000000001</v>
      </c>
      <c r="AN2836">
        <v>7.9941600000000002E-2</v>
      </c>
      <c r="AO2836">
        <v>0.15792300000000001</v>
      </c>
      <c r="AP2836">
        <v>-0.50085500000000005</v>
      </c>
      <c r="AQ2836">
        <v>-5.5485300000000001E-2</v>
      </c>
      <c r="AR2836">
        <v>-0.38983899999999999</v>
      </c>
      <c r="AS2836">
        <v>-0.22410099999999999</v>
      </c>
      <c r="AT2836">
        <v>8.5810200000000003E-2</v>
      </c>
      <c r="AU2836">
        <v>-0.88029100000000005</v>
      </c>
      <c r="AV2836">
        <v>0.48656700000000003</v>
      </c>
      <c r="AW2836">
        <v>-0.14624599999999999</v>
      </c>
      <c r="AX2836">
        <v>-0.26002500000000001</v>
      </c>
      <c r="AY2836">
        <v>-1.0743400000000001</v>
      </c>
      <c r="AZ2836">
        <v>0.22775999999999999</v>
      </c>
      <c r="BA2836">
        <v>0.48992799999999997</v>
      </c>
      <c r="BB2836">
        <v>-0.31017099999999997</v>
      </c>
      <c r="BC2836">
        <v>-0.291464</v>
      </c>
      <c r="BD2836">
        <v>0.72785200000000005</v>
      </c>
      <c r="BE2836">
        <v>-0.13985700000000001</v>
      </c>
      <c r="BF2836">
        <v>0.21346399999999999</v>
      </c>
      <c r="BG2836">
        <v>-0.56262199999999996</v>
      </c>
      <c r="BH2836">
        <v>-2.0994599999999999E-2</v>
      </c>
      <c r="BI2836">
        <v>-0.34281200000000001</v>
      </c>
      <c r="BJ2836">
        <v>0.30707299999999998</v>
      </c>
      <c r="BK2836">
        <v>0.39211200000000002</v>
      </c>
      <c r="BL2836">
        <v>-2.7821800000000001E-2</v>
      </c>
      <c r="BM2836">
        <v>-0.194989</v>
      </c>
      <c r="BN2836">
        <v>1.4617899999999999</v>
      </c>
      <c r="BO2836">
        <v>-2.2284700000000002E-3</v>
      </c>
      <c r="BP2836">
        <v>2.4712999999999999E-2</v>
      </c>
      <c r="BQ2836">
        <v>-0.43282300000000001</v>
      </c>
      <c r="BR2836">
        <v>0.11132599999999999</v>
      </c>
      <c r="BS2836">
        <v>0.45154</v>
      </c>
      <c r="BT2836">
        <v>-5.3647800000000004E-3</v>
      </c>
      <c r="BU2836">
        <v>-0.200631</v>
      </c>
      <c r="BV2836">
        <v>-0.40543299999999999</v>
      </c>
      <c r="BW2836">
        <v>-0.36955199999999999</v>
      </c>
      <c r="BX2836">
        <v>-0.60921700000000001</v>
      </c>
      <c r="BY2836">
        <v>-0.56479500000000005</v>
      </c>
      <c r="BZ2836">
        <v>-4.3116500000000002E-2</v>
      </c>
      <c r="CA2836">
        <v>0.355383</v>
      </c>
      <c r="CB2836">
        <v>0.30790000000000001</v>
      </c>
      <c r="CC2836">
        <v>0.93785600000000002</v>
      </c>
      <c r="CD2836">
        <v>-0.129911</v>
      </c>
      <c r="CE2836">
        <v>-0.247664</v>
      </c>
      <c r="CF2836">
        <v>0.39567000000000002</v>
      </c>
      <c r="CG2836">
        <v>-0.55915300000000001</v>
      </c>
      <c r="CH2836">
        <v>0.48052400000000001</v>
      </c>
      <c r="CI2836">
        <v>-0.48109600000000002</v>
      </c>
      <c r="CJ2836">
        <v>-2.3691400000000001E-2</v>
      </c>
      <c r="CK2836">
        <v>0.28769400000000001</v>
      </c>
      <c r="CL2836">
        <v>0.509467</v>
      </c>
      <c r="CM2836">
        <v>0.118578</v>
      </c>
      <c r="CN2836">
        <v>-0.14816499999999999</v>
      </c>
      <c r="CO2836">
        <v>0.21173400000000001</v>
      </c>
      <c r="CP2836">
        <v>-0.66072799999999998</v>
      </c>
      <c r="CQ2836">
        <v>-0.90759699999999999</v>
      </c>
      <c r="CR2836">
        <v>0.34547800000000001</v>
      </c>
      <c r="CS2836">
        <v>-0.28321499999999999</v>
      </c>
      <c r="CT2836">
        <v>0.69735100000000005</v>
      </c>
      <c r="CU2836">
        <v>-7.6173400000000002E-2</v>
      </c>
      <c r="CV2836">
        <v>-0.83892500000000003</v>
      </c>
      <c r="CW2836">
        <v>-1.54111</v>
      </c>
      <c r="CX2836">
        <v>-6.8728399999999995E-2</v>
      </c>
      <c r="CY2836">
        <v>1.18923</v>
      </c>
      <c r="CZ2836">
        <v>0.10480399999999999</v>
      </c>
      <c r="DA2836">
        <v>0.60613700000000004</v>
      </c>
      <c r="DB2836">
        <v>-0.71840300000000001</v>
      </c>
      <c r="DC2836">
        <v>0.24532300000000001</v>
      </c>
      <c r="DD2836">
        <v>1.7582299999999999E-2</v>
      </c>
      <c r="DE2836">
        <v>0.61736999999999997</v>
      </c>
      <c r="DF2836">
        <v>-7.22632E-2</v>
      </c>
      <c r="DG2836">
        <v>0.57663900000000001</v>
      </c>
      <c r="DH2836">
        <v>0.15326000000000001</v>
      </c>
      <c r="DI2836">
        <v>1.06088</v>
      </c>
      <c r="DJ2836">
        <v>-0.49972100000000003</v>
      </c>
      <c r="DK2836">
        <v>0.20117599999999999</v>
      </c>
      <c r="DL2836">
        <v>-0.47093400000000002</v>
      </c>
      <c r="DM2836">
        <v>0.241983</v>
      </c>
      <c r="DN2836">
        <v>0.25276700000000002</v>
      </c>
      <c r="DO2836">
        <v>0.37500099999999997</v>
      </c>
      <c r="DP2836">
        <v>-0.35639399999999999</v>
      </c>
      <c r="DQ2836">
        <v>0.37942399999999998</v>
      </c>
      <c r="DR2836">
        <v>-0.56960500000000003</v>
      </c>
      <c r="DS2836">
        <v>-0.39792899999999998</v>
      </c>
      <c r="DT2836">
        <v>-0.361813</v>
      </c>
      <c r="DU2836">
        <v>-0.369697</v>
      </c>
      <c r="DV2836">
        <v>-0.284306</v>
      </c>
      <c r="DW2836">
        <v>-0.44347700000000001</v>
      </c>
      <c r="DX2836">
        <v>0.42110799999999998</v>
      </c>
      <c r="DY2836">
        <v>-2.8989600000000001E-2</v>
      </c>
      <c r="DZ2836" s="15">
        <v>7</v>
      </c>
    </row>
    <row r="2837" spans="1:130" x14ac:dyDescent="0.25">
      <c r="A2837">
        <v>3476</v>
      </c>
      <c r="B2837">
        <v>0.36520399999999997</v>
      </c>
      <c r="C2837">
        <v>-0.86447200000000002</v>
      </c>
      <c r="D2837">
        <v>-0.57907500000000001</v>
      </c>
      <c r="E2837">
        <v>0.54497799999999996</v>
      </c>
      <c r="F2837">
        <v>-0.16650899999999999</v>
      </c>
      <c r="G2837">
        <v>0.14061299999999999</v>
      </c>
      <c r="H2837">
        <v>-2.6454299999999998E-3</v>
      </c>
      <c r="I2837">
        <v>-0.209898</v>
      </c>
      <c r="J2837">
        <v>0.46252300000000002</v>
      </c>
      <c r="K2837">
        <v>-0.33150600000000002</v>
      </c>
      <c r="L2837">
        <v>-0.60133800000000004</v>
      </c>
      <c r="M2837">
        <v>-0.82205600000000001</v>
      </c>
      <c r="N2837">
        <v>0.42909900000000001</v>
      </c>
      <c r="O2837">
        <v>-0.15660099999999999</v>
      </c>
      <c r="P2837">
        <v>-0.67738600000000004</v>
      </c>
      <c r="Q2837">
        <v>-0.198489</v>
      </c>
      <c r="R2837">
        <v>-0.219251</v>
      </c>
      <c r="S2837">
        <v>0.23777300000000001</v>
      </c>
      <c r="T2837">
        <v>0.65526899999999999</v>
      </c>
      <c r="U2837">
        <v>6.3770999999999999E-4</v>
      </c>
      <c r="V2837">
        <v>-3.4225199999999997E-2</v>
      </c>
      <c r="W2837">
        <v>6.04296E-3</v>
      </c>
      <c r="X2837">
        <v>7.5156299999999995E-2</v>
      </c>
      <c r="Y2837">
        <v>3.7981500000000001E-2</v>
      </c>
      <c r="Z2837">
        <v>-0.13095899999999999</v>
      </c>
      <c r="AA2837">
        <v>0.34007500000000002</v>
      </c>
      <c r="AB2837">
        <v>-3.4759999999999999E-2</v>
      </c>
      <c r="AC2837">
        <v>0.49721900000000002</v>
      </c>
      <c r="AD2837">
        <v>-0.22823599999999999</v>
      </c>
      <c r="AE2837">
        <v>-0.121132</v>
      </c>
      <c r="AF2837">
        <v>0.73888600000000004</v>
      </c>
      <c r="AG2837">
        <v>1.1634599999999999</v>
      </c>
      <c r="AH2837">
        <v>-2.0074700000000001</v>
      </c>
      <c r="AI2837">
        <v>0.67509300000000005</v>
      </c>
      <c r="AJ2837">
        <v>-0.79364100000000004</v>
      </c>
      <c r="AK2837">
        <v>-4.96944E-2</v>
      </c>
      <c r="AL2837">
        <v>5.3359599999999998E-3</v>
      </c>
      <c r="AM2837">
        <v>0.83452199999999999</v>
      </c>
      <c r="AN2837">
        <v>0.339864</v>
      </c>
      <c r="AO2837">
        <v>0.59383900000000001</v>
      </c>
      <c r="AP2837">
        <v>-0.66685300000000003</v>
      </c>
      <c r="AQ2837">
        <v>1.1507400000000001</v>
      </c>
      <c r="AR2837">
        <v>-0.241122</v>
      </c>
      <c r="AS2837">
        <v>-0.57484599999999997</v>
      </c>
      <c r="AT2837">
        <v>-0.499386</v>
      </c>
      <c r="AU2837">
        <v>-0.52686900000000003</v>
      </c>
      <c r="AV2837">
        <v>0.12694900000000001</v>
      </c>
      <c r="AW2837">
        <v>0.42397800000000002</v>
      </c>
      <c r="AX2837">
        <v>-0.32851599999999997</v>
      </c>
      <c r="AY2837">
        <v>-0.58258399999999999</v>
      </c>
      <c r="AZ2837">
        <v>0.122729</v>
      </c>
      <c r="BA2837">
        <v>0.97036699999999998</v>
      </c>
      <c r="BB2837">
        <v>-0.264955</v>
      </c>
      <c r="BC2837">
        <v>-0.34846199999999999</v>
      </c>
      <c r="BD2837">
        <v>-0.70067900000000005</v>
      </c>
      <c r="BE2837">
        <v>-0.50425799999999998</v>
      </c>
      <c r="BF2837">
        <v>-0.96238999999999997</v>
      </c>
      <c r="BG2837">
        <v>-0.70931699999999998</v>
      </c>
      <c r="BH2837">
        <v>-0.16333800000000001</v>
      </c>
      <c r="BI2837">
        <v>9.1750200000000004E-2</v>
      </c>
      <c r="BJ2837">
        <v>0.424124</v>
      </c>
      <c r="BK2837">
        <v>0.51206200000000002</v>
      </c>
      <c r="BL2837">
        <v>1.19631</v>
      </c>
      <c r="BM2837">
        <v>-0.37427100000000002</v>
      </c>
      <c r="BN2837">
        <v>-0.23993600000000001</v>
      </c>
      <c r="BO2837">
        <v>0.65525100000000003</v>
      </c>
      <c r="BP2837">
        <v>-0.35367700000000002</v>
      </c>
      <c r="BQ2837">
        <v>-0.46335199999999999</v>
      </c>
      <c r="BR2837">
        <v>0.44616</v>
      </c>
      <c r="BS2837">
        <v>0.161355</v>
      </c>
      <c r="BT2837">
        <v>1.0624100000000001</v>
      </c>
      <c r="BU2837">
        <v>-2.9003500000000002E-2</v>
      </c>
      <c r="BV2837">
        <v>-0.58139600000000002</v>
      </c>
      <c r="BW2837">
        <v>-1.25566</v>
      </c>
      <c r="BX2837">
        <v>-0.171209</v>
      </c>
      <c r="BY2837">
        <v>0.51801200000000003</v>
      </c>
      <c r="BZ2837">
        <v>-0.77728299999999995</v>
      </c>
      <c r="CA2837">
        <v>0.45522699999999999</v>
      </c>
      <c r="CB2837">
        <v>0.59656500000000001</v>
      </c>
      <c r="CC2837">
        <v>0.13519800000000001</v>
      </c>
      <c r="CD2837">
        <v>-6.2817799999999993E-2</v>
      </c>
      <c r="CE2837">
        <v>-0.34668599999999999</v>
      </c>
      <c r="CF2837">
        <v>0.41287600000000002</v>
      </c>
      <c r="CG2837">
        <v>0.142816</v>
      </c>
      <c r="CH2837">
        <v>0.31589</v>
      </c>
      <c r="CI2837">
        <v>-0.37660500000000002</v>
      </c>
      <c r="CJ2837">
        <v>3.2645E-2</v>
      </c>
      <c r="CK2837">
        <v>-9.3982700000000002E-2</v>
      </c>
      <c r="CL2837">
        <v>0.59181399999999995</v>
      </c>
      <c r="CM2837">
        <v>0.36044900000000002</v>
      </c>
      <c r="CN2837">
        <v>-0.28656300000000001</v>
      </c>
      <c r="CO2837">
        <v>0.38237500000000002</v>
      </c>
      <c r="CP2837">
        <v>0.59186700000000003</v>
      </c>
      <c r="CQ2837">
        <v>-0.69989900000000005</v>
      </c>
      <c r="CR2837">
        <v>-1.1767399999999999</v>
      </c>
      <c r="CS2837">
        <v>-0.69870500000000002</v>
      </c>
      <c r="CT2837">
        <v>1.0610599999999999</v>
      </c>
      <c r="CU2837">
        <v>0.36249300000000001</v>
      </c>
      <c r="CV2837">
        <v>-1.0908800000000001</v>
      </c>
      <c r="CW2837">
        <v>-0.84695699999999996</v>
      </c>
      <c r="CX2837">
        <v>-0.72340800000000005</v>
      </c>
      <c r="CY2837">
        <v>1.1479699999999999</v>
      </c>
      <c r="CZ2837">
        <v>0.58305200000000001</v>
      </c>
      <c r="DA2837">
        <v>0.70654499999999998</v>
      </c>
      <c r="DB2837">
        <v>-1.5329999999999999</v>
      </c>
      <c r="DC2837">
        <v>0.48806300000000002</v>
      </c>
      <c r="DD2837">
        <v>-0.49432300000000001</v>
      </c>
      <c r="DE2837">
        <v>0.53764100000000004</v>
      </c>
      <c r="DF2837">
        <v>-0.117633</v>
      </c>
      <c r="DG2837">
        <v>0.20429900000000001</v>
      </c>
      <c r="DH2837">
        <v>9.4479400000000005E-2</v>
      </c>
      <c r="DI2837">
        <v>0.51134999999999997</v>
      </c>
      <c r="DJ2837">
        <v>-0.28037000000000001</v>
      </c>
      <c r="DK2837">
        <v>-6.02742E-2</v>
      </c>
      <c r="DL2837">
        <v>-0.35616100000000001</v>
      </c>
      <c r="DM2837">
        <v>0.45124999999999998</v>
      </c>
      <c r="DN2837">
        <v>0.49860900000000002</v>
      </c>
      <c r="DO2837">
        <v>0.23818500000000001</v>
      </c>
      <c r="DP2837">
        <v>-0.323181</v>
      </c>
      <c r="DQ2837">
        <v>0.23721200000000001</v>
      </c>
      <c r="DR2837">
        <v>-0.30333500000000002</v>
      </c>
      <c r="DS2837">
        <v>-0.57402699999999995</v>
      </c>
      <c r="DT2837">
        <v>-0.61905900000000003</v>
      </c>
      <c r="DU2837">
        <v>-0.47756799999999999</v>
      </c>
      <c r="DV2837">
        <v>-0.205925</v>
      </c>
      <c r="DW2837">
        <v>-0.65779100000000001</v>
      </c>
      <c r="DX2837">
        <v>-0.364423</v>
      </c>
      <c r="DY2837">
        <v>-1.19337</v>
      </c>
      <c r="DZ2837" s="15">
        <v>7</v>
      </c>
    </row>
    <row r="2838" spans="1:130" x14ac:dyDescent="0.25">
      <c r="A2838">
        <v>3477</v>
      </c>
      <c r="B2838">
        <v>0.26806400000000002</v>
      </c>
      <c r="C2838">
        <v>0.63005599999999995</v>
      </c>
      <c r="D2838">
        <v>-0.35983999999999999</v>
      </c>
      <c r="E2838">
        <v>0.23430799999999999</v>
      </c>
      <c r="F2838">
        <v>-0.475605</v>
      </c>
      <c r="G2838">
        <v>0.43279400000000001</v>
      </c>
      <c r="H2838">
        <v>0.14761299999999999</v>
      </c>
      <c r="I2838">
        <v>0.50972399999999995</v>
      </c>
      <c r="J2838">
        <v>-9.9043300000000001E-2</v>
      </c>
      <c r="K2838">
        <v>-1.1761699999999999</v>
      </c>
      <c r="L2838">
        <v>-0.65413699999999997</v>
      </c>
      <c r="M2838">
        <v>0.16670099999999999</v>
      </c>
      <c r="N2838">
        <v>0.32271</v>
      </c>
      <c r="O2838">
        <v>-0.92363499999999998</v>
      </c>
      <c r="P2838">
        <v>-0.20627799999999999</v>
      </c>
      <c r="Q2838">
        <v>-0.49102400000000002</v>
      </c>
      <c r="R2838">
        <v>0.48495199999999999</v>
      </c>
      <c r="S2838">
        <v>0.49959999999999999</v>
      </c>
      <c r="T2838">
        <v>1.03522</v>
      </c>
      <c r="U2838">
        <v>-0.65440699999999996</v>
      </c>
      <c r="V2838">
        <v>-0.42810700000000002</v>
      </c>
      <c r="W2838">
        <v>-0.111816</v>
      </c>
      <c r="X2838">
        <v>0.707291</v>
      </c>
      <c r="Y2838">
        <v>0.152723</v>
      </c>
      <c r="Z2838">
        <v>-0.35508899999999999</v>
      </c>
      <c r="AA2838">
        <v>0.51704300000000003</v>
      </c>
      <c r="AB2838">
        <v>3.1714699999999998E-2</v>
      </c>
      <c r="AC2838">
        <v>2.6747E-2</v>
      </c>
      <c r="AD2838">
        <v>-0.80854800000000004</v>
      </c>
      <c r="AE2838">
        <v>-0.22084300000000001</v>
      </c>
      <c r="AF2838">
        <v>0.66856499999999996</v>
      </c>
      <c r="AG2838">
        <v>-0.14089599999999999</v>
      </c>
      <c r="AH2838">
        <v>1.49295</v>
      </c>
      <c r="AI2838">
        <v>0.180282</v>
      </c>
      <c r="AJ2838">
        <v>0.61880199999999996</v>
      </c>
      <c r="AK2838">
        <v>0.25498100000000001</v>
      </c>
      <c r="AL2838">
        <v>-0.55422800000000005</v>
      </c>
      <c r="AM2838">
        <v>-0.35287499999999999</v>
      </c>
      <c r="AN2838">
        <v>0.36121999999999999</v>
      </c>
      <c r="AO2838">
        <v>0.99094400000000005</v>
      </c>
      <c r="AP2838">
        <v>-0.54457599999999995</v>
      </c>
      <c r="AQ2838">
        <v>0.68265299999999995</v>
      </c>
      <c r="AR2838">
        <v>-0.49848199999999998</v>
      </c>
      <c r="AS2838">
        <v>-9.5706200000000005E-2</v>
      </c>
      <c r="AT2838">
        <v>0.86344200000000004</v>
      </c>
      <c r="AU2838">
        <v>-0.41395399999999999</v>
      </c>
      <c r="AV2838">
        <v>0.10344299999999999</v>
      </c>
      <c r="AW2838">
        <v>5.8237400000000002E-2</v>
      </c>
      <c r="AX2838">
        <v>-0.49328300000000003</v>
      </c>
      <c r="AY2838">
        <v>-0.64211200000000002</v>
      </c>
      <c r="AZ2838">
        <v>0.28329799999999999</v>
      </c>
      <c r="BA2838">
        <v>7.6020799999999999E-2</v>
      </c>
      <c r="BB2838">
        <v>-0.34478399999999998</v>
      </c>
      <c r="BC2838">
        <v>-0.411304</v>
      </c>
      <c r="BD2838">
        <v>-0.22520899999999999</v>
      </c>
      <c r="BE2838">
        <v>-0.68120800000000004</v>
      </c>
      <c r="BF2838">
        <v>0.84432099999999999</v>
      </c>
      <c r="BG2838">
        <v>-0.20943200000000001</v>
      </c>
      <c r="BH2838">
        <v>-1.7407300000000001E-2</v>
      </c>
      <c r="BI2838">
        <v>-6.5103800000000003E-2</v>
      </c>
      <c r="BJ2838">
        <v>0.23464099999999999</v>
      </c>
      <c r="BK2838">
        <v>0.2908</v>
      </c>
      <c r="BL2838">
        <v>-1.05846</v>
      </c>
      <c r="BM2838">
        <v>-0.38417600000000002</v>
      </c>
      <c r="BN2838">
        <v>-0.13980000000000001</v>
      </c>
      <c r="BO2838">
        <v>0.62029400000000001</v>
      </c>
      <c r="BP2838">
        <v>-0.45444800000000002</v>
      </c>
      <c r="BQ2838">
        <v>-0.47212399999999999</v>
      </c>
      <c r="BR2838">
        <v>0.72769899999999998</v>
      </c>
      <c r="BS2838">
        <v>0.29730099999999998</v>
      </c>
      <c r="BT2838">
        <v>-0.46349000000000001</v>
      </c>
      <c r="BU2838">
        <v>-0.54105400000000003</v>
      </c>
      <c r="BV2838">
        <v>-0.30055199999999999</v>
      </c>
      <c r="BW2838">
        <v>-1.5189600000000001</v>
      </c>
      <c r="BX2838">
        <v>-0.34977399999999997</v>
      </c>
      <c r="BY2838">
        <v>-0.68237800000000004</v>
      </c>
      <c r="BZ2838">
        <v>0.14493800000000001</v>
      </c>
      <c r="CA2838">
        <v>0.37472899999999998</v>
      </c>
      <c r="CB2838">
        <v>0.19919500000000001</v>
      </c>
      <c r="CC2838">
        <v>0.41044000000000003</v>
      </c>
      <c r="CD2838">
        <v>-0.32061200000000001</v>
      </c>
      <c r="CE2838">
        <v>-0.34901300000000002</v>
      </c>
      <c r="CF2838">
        <v>0.52834499999999995</v>
      </c>
      <c r="CG2838">
        <v>-0.236899</v>
      </c>
      <c r="CH2838">
        <v>4.0467299999999998E-2</v>
      </c>
      <c r="CI2838">
        <v>-8.5093100000000005E-2</v>
      </c>
      <c r="CJ2838">
        <v>0.29828700000000002</v>
      </c>
      <c r="CK2838">
        <v>-0.58565299999999998</v>
      </c>
      <c r="CL2838">
        <v>0.46342100000000003</v>
      </c>
      <c r="CM2838">
        <v>0.11541899999999999</v>
      </c>
      <c r="CN2838">
        <v>-0.61910299999999996</v>
      </c>
      <c r="CO2838">
        <v>-0.32823600000000003</v>
      </c>
      <c r="CP2838">
        <v>0.90828900000000001</v>
      </c>
      <c r="CQ2838">
        <v>-0.63334199999999996</v>
      </c>
      <c r="CR2838">
        <v>0.26559300000000002</v>
      </c>
      <c r="CS2838">
        <v>-0.26767200000000002</v>
      </c>
      <c r="CT2838">
        <v>3.0937300000000001E-2</v>
      </c>
      <c r="CU2838">
        <v>0.30512800000000001</v>
      </c>
      <c r="CV2838">
        <v>-0.85476600000000003</v>
      </c>
      <c r="CW2838">
        <v>-1.4767600000000001</v>
      </c>
      <c r="CX2838">
        <v>-0.143955</v>
      </c>
      <c r="CY2838">
        <v>-8.5305599999999995E-2</v>
      </c>
      <c r="CZ2838">
        <v>1.95889</v>
      </c>
      <c r="DA2838">
        <v>0.37346400000000002</v>
      </c>
      <c r="DB2838">
        <v>-1.6895199999999999</v>
      </c>
      <c r="DC2838">
        <v>0.14927399999999999</v>
      </c>
      <c r="DD2838">
        <v>-0.233182</v>
      </c>
      <c r="DE2838">
        <v>0.28605700000000001</v>
      </c>
      <c r="DF2838">
        <v>1.3584400000000001</v>
      </c>
      <c r="DG2838">
        <v>0.26015199999999999</v>
      </c>
      <c r="DH2838">
        <v>0.32440200000000002</v>
      </c>
      <c r="DI2838">
        <v>0.540381</v>
      </c>
      <c r="DJ2838">
        <v>-0.52989299999999995</v>
      </c>
      <c r="DK2838">
        <v>-0.136791</v>
      </c>
      <c r="DL2838">
        <v>-0.70780500000000002</v>
      </c>
      <c r="DM2838">
        <v>0.12592800000000001</v>
      </c>
      <c r="DN2838">
        <v>0.61962099999999998</v>
      </c>
      <c r="DO2838">
        <v>0.23319699999999999</v>
      </c>
      <c r="DP2838">
        <v>-0.48632799999999998</v>
      </c>
      <c r="DQ2838">
        <v>0.38330199999999998</v>
      </c>
      <c r="DR2838">
        <v>-0.94536100000000001</v>
      </c>
      <c r="DS2838">
        <v>-0.68579599999999996</v>
      </c>
      <c r="DT2838">
        <v>0.238533</v>
      </c>
      <c r="DU2838">
        <v>-0.36694100000000002</v>
      </c>
      <c r="DV2838">
        <v>-0.87249900000000002</v>
      </c>
      <c r="DW2838">
        <v>-0.37278600000000001</v>
      </c>
      <c r="DX2838">
        <v>0.72855800000000004</v>
      </c>
      <c r="DY2838">
        <v>-3.3683900000000003E-2</v>
      </c>
      <c r="DZ2838" s="15">
        <v>7</v>
      </c>
    </row>
    <row r="2839" spans="1:130" x14ac:dyDescent="0.25">
      <c r="A2839">
        <v>3479</v>
      </c>
      <c r="B2839">
        <v>-5.2122799999999997E-2</v>
      </c>
      <c r="C2839">
        <v>-2.6958699999999999E-2</v>
      </c>
      <c r="D2839">
        <v>-0.411491</v>
      </c>
      <c r="E2839">
        <v>2.3469500000000001E-2</v>
      </c>
      <c r="F2839">
        <v>-0.50072899999999998</v>
      </c>
      <c r="G2839">
        <v>0.54927700000000002</v>
      </c>
      <c r="H2839">
        <v>0.50104800000000005</v>
      </c>
      <c r="I2839">
        <v>0.73955499999999996</v>
      </c>
      <c r="J2839">
        <v>8.6970900000000004E-2</v>
      </c>
      <c r="K2839">
        <v>0.39784000000000003</v>
      </c>
      <c r="L2839">
        <v>-0.152812</v>
      </c>
      <c r="M2839">
        <v>-0.25576900000000002</v>
      </c>
      <c r="N2839">
        <v>-0.85124500000000003</v>
      </c>
      <c r="O2839">
        <v>-0.88644000000000001</v>
      </c>
      <c r="P2839">
        <v>0.141481</v>
      </c>
      <c r="Q2839">
        <v>0.47643000000000002</v>
      </c>
      <c r="R2839">
        <v>0.15612799999999999</v>
      </c>
      <c r="S2839">
        <v>0.35593399999999997</v>
      </c>
      <c r="T2839">
        <v>0.350443</v>
      </c>
      <c r="U2839">
        <v>-0.21204500000000001</v>
      </c>
      <c r="V2839">
        <v>-0.10813399999999999</v>
      </c>
      <c r="W2839">
        <v>-0.110054</v>
      </c>
      <c r="X2839">
        <v>0.29445399999999999</v>
      </c>
      <c r="Y2839">
        <v>-0.11810900000000001</v>
      </c>
      <c r="Z2839">
        <v>-0.214611</v>
      </c>
      <c r="AA2839">
        <v>-0.12781500000000001</v>
      </c>
      <c r="AB2839">
        <v>-0.325179</v>
      </c>
      <c r="AC2839">
        <v>0.42996899999999999</v>
      </c>
      <c r="AD2839">
        <v>-6.5025399999999997E-2</v>
      </c>
      <c r="AE2839">
        <v>-0.36552600000000002</v>
      </c>
      <c r="AF2839">
        <v>0.17422899999999999</v>
      </c>
      <c r="AG2839">
        <v>0.49906800000000001</v>
      </c>
      <c r="AH2839">
        <v>0.11219700000000001</v>
      </c>
      <c r="AI2839">
        <v>0.34353099999999998</v>
      </c>
      <c r="AJ2839">
        <v>1.5088900000000001</v>
      </c>
      <c r="AK2839">
        <v>0.233212</v>
      </c>
      <c r="AL2839">
        <v>-0.59236299999999997</v>
      </c>
      <c r="AM2839">
        <v>0.128718</v>
      </c>
      <c r="AN2839">
        <v>-7.5599399999999997E-2</v>
      </c>
      <c r="AO2839">
        <v>5.3020299999999999E-2</v>
      </c>
      <c r="AP2839">
        <v>-0.52554400000000001</v>
      </c>
      <c r="AQ2839">
        <v>5.3275200000000002E-2</v>
      </c>
      <c r="AR2839">
        <v>-0.41189999999999999</v>
      </c>
      <c r="AS2839">
        <v>-0.23824600000000001</v>
      </c>
      <c r="AT2839">
        <v>6.2274200000000002E-2</v>
      </c>
      <c r="AU2839">
        <v>-0.94839799999999996</v>
      </c>
      <c r="AV2839">
        <v>0.49957000000000001</v>
      </c>
      <c r="AW2839">
        <v>-0.101828</v>
      </c>
      <c r="AX2839">
        <v>-0.39130999999999999</v>
      </c>
      <c r="AY2839">
        <v>-0.15265699999999999</v>
      </c>
      <c r="AZ2839">
        <v>0.49013499999999999</v>
      </c>
      <c r="BA2839">
        <v>1.19903</v>
      </c>
      <c r="BB2839">
        <v>-0.13353699999999999</v>
      </c>
      <c r="BC2839">
        <v>-0.86324999999999996</v>
      </c>
      <c r="BD2839">
        <v>0.20744899999999999</v>
      </c>
      <c r="BE2839">
        <v>-0.41416500000000001</v>
      </c>
      <c r="BF2839">
        <v>-5.1450999999999997E-2</v>
      </c>
      <c r="BG2839">
        <v>-0.39637800000000001</v>
      </c>
      <c r="BH2839">
        <v>0.53008599999999995</v>
      </c>
      <c r="BI2839">
        <v>-0.26109100000000002</v>
      </c>
      <c r="BJ2839">
        <v>0.191945</v>
      </c>
      <c r="BK2839">
        <v>0.51642500000000002</v>
      </c>
      <c r="BL2839">
        <v>-1.1498299999999999E-2</v>
      </c>
      <c r="BM2839">
        <v>-0.11639099999999999</v>
      </c>
      <c r="BN2839">
        <v>-1.5589500000000001</v>
      </c>
      <c r="BO2839">
        <v>-9.7070900000000002E-2</v>
      </c>
      <c r="BP2839">
        <v>-0.100077</v>
      </c>
      <c r="BQ2839">
        <v>-0.38460699999999998</v>
      </c>
      <c r="BR2839">
        <v>0.45772699999999999</v>
      </c>
      <c r="BS2839">
        <v>0.48341099999999998</v>
      </c>
      <c r="BT2839">
        <v>0.391457</v>
      </c>
      <c r="BU2839">
        <v>-4.8208300000000003E-2</v>
      </c>
      <c r="BV2839">
        <v>-0.364093</v>
      </c>
      <c r="BW2839">
        <v>-6.6469800000000002E-3</v>
      </c>
      <c r="BX2839">
        <v>-0.41020800000000002</v>
      </c>
      <c r="BY2839">
        <v>-6.3118300000000002E-2</v>
      </c>
      <c r="BZ2839">
        <v>1.32777E-2</v>
      </c>
      <c r="CA2839">
        <v>0.55538799999999999</v>
      </c>
      <c r="CB2839">
        <v>0.40074799999999999</v>
      </c>
      <c r="CC2839">
        <v>0.58363100000000001</v>
      </c>
      <c r="CD2839">
        <v>-0.40867300000000001</v>
      </c>
      <c r="CE2839">
        <v>-5.3139499999999999E-2</v>
      </c>
      <c r="CF2839">
        <v>0.75343800000000005</v>
      </c>
      <c r="CG2839">
        <v>-0.38012499999999999</v>
      </c>
      <c r="CH2839">
        <v>0.26739400000000002</v>
      </c>
      <c r="CI2839">
        <v>-0.26885500000000001</v>
      </c>
      <c r="CJ2839">
        <v>1.2840600000000001E-2</v>
      </c>
      <c r="CK2839">
        <v>-0.43532100000000001</v>
      </c>
      <c r="CL2839">
        <v>0.46419500000000002</v>
      </c>
      <c r="CM2839">
        <v>0.218995</v>
      </c>
      <c r="CN2839">
        <v>-0.67627300000000001</v>
      </c>
      <c r="CO2839">
        <v>0.318631</v>
      </c>
      <c r="CP2839">
        <v>-0.22672900000000001</v>
      </c>
      <c r="CQ2839">
        <v>-0.558778</v>
      </c>
      <c r="CR2839">
        <v>-0.270949</v>
      </c>
      <c r="CS2839">
        <v>-0.70257400000000003</v>
      </c>
      <c r="CT2839">
        <v>1.03647</v>
      </c>
      <c r="CU2839">
        <v>0.42965399999999998</v>
      </c>
      <c r="CV2839">
        <v>-0.23372899999999999</v>
      </c>
      <c r="CW2839">
        <v>0.151309</v>
      </c>
      <c r="CX2839">
        <v>0.115064</v>
      </c>
      <c r="CY2839">
        <v>0.95802799999999999</v>
      </c>
      <c r="CZ2839">
        <v>0.22451299999999999</v>
      </c>
      <c r="DA2839">
        <v>-0.253473</v>
      </c>
      <c r="DB2839">
        <v>-0.34131899999999998</v>
      </c>
      <c r="DC2839">
        <v>0.33119700000000002</v>
      </c>
      <c r="DD2839">
        <v>-1.0203599999999999</v>
      </c>
      <c r="DE2839">
        <v>0.24373</v>
      </c>
      <c r="DF2839">
        <v>1.03545</v>
      </c>
      <c r="DG2839">
        <v>-1.00614</v>
      </c>
      <c r="DH2839">
        <v>0.44925599999999999</v>
      </c>
      <c r="DI2839">
        <v>1.10931</v>
      </c>
      <c r="DJ2839">
        <v>-0.26047300000000001</v>
      </c>
      <c r="DK2839">
        <v>-0.18950500000000001</v>
      </c>
      <c r="DL2839">
        <v>-0.64749900000000005</v>
      </c>
      <c r="DM2839">
        <v>0.221944</v>
      </c>
      <c r="DN2839">
        <v>0.23152400000000001</v>
      </c>
      <c r="DO2839">
        <v>0.33160899999999999</v>
      </c>
      <c r="DP2839">
        <v>-0.470387</v>
      </c>
      <c r="DQ2839">
        <v>0.114329</v>
      </c>
      <c r="DR2839">
        <v>-0.79359500000000005</v>
      </c>
      <c r="DS2839">
        <v>-0.66520299999999999</v>
      </c>
      <c r="DT2839">
        <v>-2.1443500000000001E-2</v>
      </c>
      <c r="DU2839">
        <v>-0.40873300000000001</v>
      </c>
      <c r="DV2839">
        <v>-1.0508</v>
      </c>
      <c r="DW2839">
        <v>-0.28897699999999998</v>
      </c>
      <c r="DX2839">
        <v>-1.4843200000000001</v>
      </c>
      <c r="DY2839">
        <v>-0.29422100000000001</v>
      </c>
      <c r="DZ2839" s="15">
        <v>7</v>
      </c>
    </row>
    <row r="2840" spans="1:130" x14ac:dyDescent="0.25">
      <c r="A2840">
        <v>3484</v>
      </c>
      <c r="B2840">
        <v>0.15377199999999999</v>
      </c>
      <c r="C2840">
        <v>-4.5270500000000003E-3</v>
      </c>
      <c r="D2840">
        <v>-0.48548200000000002</v>
      </c>
      <c r="E2840">
        <v>3.1402800000000002E-2</v>
      </c>
      <c r="F2840">
        <v>-0.54255600000000004</v>
      </c>
      <c r="G2840">
        <v>0.47714600000000001</v>
      </c>
      <c r="H2840">
        <v>0.93688300000000002</v>
      </c>
      <c r="I2840">
        <v>-0.82079199999999997</v>
      </c>
      <c r="J2840">
        <v>0.548261</v>
      </c>
      <c r="K2840">
        <v>-1.0478499999999999</v>
      </c>
      <c r="L2840">
        <v>-0.20322200000000001</v>
      </c>
      <c r="M2840">
        <v>-0.13714499999999999</v>
      </c>
      <c r="N2840">
        <v>-0.58827399999999996</v>
      </c>
      <c r="O2840">
        <v>-0.41295799999999999</v>
      </c>
      <c r="P2840">
        <v>0.41178700000000001</v>
      </c>
      <c r="Q2840">
        <v>-0.77410999999999996</v>
      </c>
      <c r="R2840">
        <v>-0.66407400000000005</v>
      </c>
      <c r="S2840">
        <v>0.32422800000000002</v>
      </c>
      <c r="T2840">
        <v>0.33890900000000002</v>
      </c>
      <c r="U2840">
        <v>-0.15421000000000001</v>
      </c>
      <c r="V2840">
        <v>-0.47823500000000002</v>
      </c>
      <c r="W2840">
        <v>-8.9717000000000005E-2</v>
      </c>
      <c r="X2840">
        <v>0.78122899999999995</v>
      </c>
      <c r="Y2840">
        <v>-0.31931599999999999</v>
      </c>
      <c r="Z2840">
        <v>-0.23794199999999999</v>
      </c>
      <c r="AA2840">
        <v>0.73202999999999996</v>
      </c>
      <c r="AB2840">
        <v>-0.29875600000000002</v>
      </c>
      <c r="AC2840">
        <v>0.34116999999999997</v>
      </c>
      <c r="AD2840">
        <v>-7.1548E-2</v>
      </c>
      <c r="AE2840">
        <v>-0.16761200000000001</v>
      </c>
      <c r="AF2840">
        <v>0.18071599999999999</v>
      </c>
      <c r="AG2840">
        <v>0.80732599999999999</v>
      </c>
      <c r="AH2840">
        <v>1.46456E-2</v>
      </c>
      <c r="AI2840">
        <v>0.34773700000000002</v>
      </c>
      <c r="AJ2840">
        <v>-3.7684099999999998E-2</v>
      </c>
      <c r="AK2840">
        <v>-0.97983699999999996</v>
      </c>
      <c r="AL2840">
        <v>-0.33560499999999999</v>
      </c>
      <c r="AM2840">
        <v>-0.49049999999999999</v>
      </c>
      <c r="AN2840">
        <v>0.21377499999999999</v>
      </c>
      <c r="AO2840">
        <v>0.25156800000000001</v>
      </c>
      <c r="AP2840">
        <v>-0.58972400000000003</v>
      </c>
      <c r="AQ2840">
        <v>-7.6621900000000007E-2</v>
      </c>
      <c r="AR2840">
        <v>-0.76815699999999998</v>
      </c>
      <c r="AS2840">
        <v>-0.34665200000000002</v>
      </c>
      <c r="AT2840">
        <v>-2.2469300000000001E-2</v>
      </c>
      <c r="AU2840">
        <v>-0.446187</v>
      </c>
      <c r="AV2840">
        <v>0.74751199999999995</v>
      </c>
      <c r="AW2840">
        <v>5.16135E-2</v>
      </c>
      <c r="AX2840">
        <v>-0.20797599999999999</v>
      </c>
      <c r="AY2840">
        <v>-5.1669800000000002E-2</v>
      </c>
      <c r="AZ2840">
        <v>0.38284899999999999</v>
      </c>
      <c r="BA2840">
        <v>0.50795100000000004</v>
      </c>
      <c r="BB2840">
        <v>-0.247361</v>
      </c>
      <c r="BC2840">
        <v>-0.877664</v>
      </c>
      <c r="BD2840">
        <v>0.37794899999999998</v>
      </c>
      <c r="BE2840">
        <v>-5.9383499999999999E-2</v>
      </c>
      <c r="BF2840">
        <v>0.18929199999999999</v>
      </c>
      <c r="BG2840">
        <v>-1.03285</v>
      </c>
      <c r="BH2840">
        <v>-5.7842900000000003E-2</v>
      </c>
      <c r="BI2840">
        <v>-0.330901</v>
      </c>
      <c r="BJ2840">
        <v>0.205568</v>
      </c>
      <c r="BK2840">
        <v>0.162107</v>
      </c>
      <c r="BL2840">
        <v>-9.7796599999999997E-2</v>
      </c>
      <c r="BM2840">
        <v>-0.16399</v>
      </c>
      <c r="BN2840">
        <v>0.53208200000000005</v>
      </c>
      <c r="BO2840">
        <v>-4.2528200000000002E-2</v>
      </c>
      <c r="BP2840">
        <v>0.132552</v>
      </c>
      <c r="BQ2840">
        <v>-0.42355799999999999</v>
      </c>
      <c r="BR2840">
        <v>0.53335900000000003</v>
      </c>
      <c r="BS2840">
        <v>0.30734</v>
      </c>
      <c r="BT2840">
        <v>-0.46007500000000001</v>
      </c>
      <c r="BU2840">
        <v>3.76323E-2</v>
      </c>
      <c r="BV2840">
        <v>-0.27207399999999998</v>
      </c>
      <c r="BW2840">
        <v>-2.2157699999999999E-2</v>
      </c>
      <c r="BX2840">
        <v>-0.34073900000000001</v>
      </c>
      <c r="BY2840">
        <v>-0.53137800000000002</v>
      </c>
      <c r="BZ2840">
        <v>1.2777E-2</v>
      </c>
      <c r="CA2840">
        <v>0.72060299999999999</v>
      </c>
      <c r="CB2840">
        <v>0.346696</v>
      </c>
      <c r="CC2840">
        <v>0.37238199999999999</v>
      </c>
      <c r="CD2840">
        <v>-0.19445499999999999</v>
      </c>
      <c r="CE2840">
        <v>-0.26043300000000003</v>
      </c>
      <c r="CF2840">
        <v>0.26257900000000001</v>
      </c>
      <c r="CG2840">
        <v>-0.56379500000000005</v>
      </c>
      <c r="CH2840">
        <v>0.33752599999999999</v>
      </c>
      <c r="CI2840">
        <v>-0.30635699999999999</v>
      </c>
      <c r="CJ2840">
        <v>3.9547100000000002E-3</v>
      </c>
      <c r="CK2840">
        <v>-0.27643299999999998</v>
      </c>
      <c r="CL2840">
        <v>0.36692799999999998</v>
      </c>
      <c r="CM2840">
        <v>0.20790600000000001</v>
      </c>
      <c r="CN2840">
        <v>-1.12121</v>
      </c>
      <c r="CO2840">
        <v>0.32485000000000003</v>
      </c>
      <c r="CP2840">
        <v>1.07219</v>
      </c>
      <c r="CQ2840">
        <v>-0.44108900000000001</v>
      </c>
      <c r="CR2840">
        <v>-0.30889899999999998</v>
      </c>
      <c r="CS2840">
        <v>-0.599221</v>
      </c>
      <c r="CT2840">
        <v>1.3965799999999999</v>
      </c>
      <c r="CU2840">
        <v>0.43279600000000001</v>
      </c>
      <c r="CV2840">
        <v>0.43390499999999999</v>
      </c>
      <c r="CW2840">
        <v>-0.334588</v>
      </c>
      <c r="CX2840">
        <v>-0.24831800000000001</v>
      </c>
      <c r="CY2840">
        <v>-0.18688399999999999</v>
      </c>
      <c r="CZ2840">
        <v>0.40722000000000003</v>
      </c>
      <c r="DA2840">
        <v>-0.73209599999999997</v>
      </c>
      <c r="DB2840">
        <v>-0.59710399999999997</v>
      </c>
      <c r="DC2840">
        <v>0.112776</v>
      </c>
      <c r="DD2840">
        <v>-0.69808199999999998</v>
      </c>
      <c r="DE2840">
        <v>0.52864100000000003</v>
      </c>
      <c r="DF2840">
        <v>9.8871000000000001E-2</v>
      </c>
      <c r="DG2840">
        <v>-0.76394799999999996</v>
      </c>
      <c r="DH2840">
        <v>0.84185200000000004</v>
      </c>
      <c r="DI2840">
        <v>0.55637099999999995</v>
      </c>
      <c r="DJ2840">
        <v>-0.32570399999999999</v>
      </c>
      <c r="DK2840">
        <v>0.102022</v>
      </c>
      <c r="DL2840">
        <v>-0.52632599999999996</v>
      </c>
      <c r="DM2840">
        <v>0.12718699999999999</v>
      </c>
      <c r="DN2840">
        <v>0.48748799999999998</v>
      </c>
      <c r="DO2840">
        <v>0.407474</v>
      </c>
      <c r="DP2840">
        <v>-0.51564399999999999</v>
      </c>
      <c r="DQ2840">
        <v>0.35303099999999998</v>
      </c>
      <c r="DR2840">
        <v>-0.98226199999999997</v>
      </c>
      <c r="DS2840">
        <v>-0.54879500000000003</v>
      </c>
      <c r="DT2840">
        <v>-0.37945200000000001</v>
      </c>
      <c r="DU2840">
        <v>-0.41058899999999998</v>
      </c>
      <c r="DV2840">
        <v>0.51184600000000002</v>
      </c>
      <c r="DW2840">
        <v>-0.34573300000000001</v>
      </c>
      <c r="DX2840">
        <v>1.50987</v>
      </c>
      <c r="DY2840">
        <v>0.16816200000000001</v>
      </c>
      <c r="DZ2840" s="15">
        <v>7</v>
      </c>
    </row>
    <row r="2841" spans="1:130" x14ac:dyDescent="0.25">
      <c r="A2841">
        <v>3485</v>
      </c>
      <c r="B2841">
        <v>4.36263E-2</v>
      </c>
      <c r="C2841">
        <v>9.2306699999999998E-3</v>
      </c>
      <c r="D2841">
        <v>-0.46687400000000001</v>
      </c>
      <c r="E2841">
        <v>0.43530000000000002</v>
      </c>
      <c r="F2841">
        <v>8.3881600000000004E-3</v>
      </c>
      <c r="G2841">
        <v>0.34615400000000002</v>
      </c>
      <c r="H2841">
        <v>0.84719599999999995</v>
      </c>
      <c r="I2841">
        <v>1.4872700000000001</v>
      </c>
      <c r="J2841">
        <v>0.43204199999999998</v>
      </c>
      <c r="K2841">
        <v>1.4541299999999999</v>
      </c>
      <c r="L2841">
        <v>-0.27771800000000002</v>
      </c>
      <c r="M2841">
        <v>0.15696599999999999</v>
      </c>
      <c r="N2841">
        <v>-0.74020900000000001</v>
      </c>
      <c r="O2841">
        <v>-3.3799099999999999E-2</v>
      </c>
      <c r="P2841">
        <v>-8.6624300000000001E-2</v>
      </c>
      <c r="Q2841">
        <v>-0.95155299999999998</v>
      </c>
      <c r="R2841">
        <v>0.49334</v>
      </c>
      <c r="S2841">
        <v>0.26266499999999998</v>
      </c>
      <c r="T2841">
        <v>0.429336</v>
      </c>
      <c r="U2841">
        <v>-0.45536399999999999</v>
      </c>
      <c r="V2841">
        <v>-0.147817</v>
      </c>
      <c r="W2841">
        <v>-0.51579299999999995</v>
      </c>
      <c r="X2841">
        <v>0.57589800000000002</v>
      </c>
      <c r="Y2841">
        <v>0.43159900000000001</v>
      </c>
      <c r="Z2841">
        <v>-0.44811000000000001</v>
      </c>
      <c r="AA2841">
        <v>0.34710000000000002</v>
      </c>
      <c r="AB2841">
        <v>-0.30586000000000002</v>
      </c>
      <c r="AC2841">
        <v>6.00242E-2</v>
      </c>
      <c r="AD2841">
        <v>-0.332924</v>
      </c>
      <c r="AE2841">
        <v>-0.435917</v>
      </c>
      <c r="AF2841">
        <v>0.12571099999999999</v>
      </c>
      <c r="AG2841">
        <v>0.64596500000000001</v>
      </c>
      <c r="AH2841">
        <v>0.34542299999999998</v>
      </c>
      <c r="AI2841">
        <v>0.28017500000000001</v>
      </c>
      <c r="AJ2841">
        <v>-0.78413500000000003</v>
      </c>
      <c r="AK2841">
        <v>0.89027400000000001</v>
      </c>
      <c r="AL2841">
        <v>0.20225099999999999</v>
      </c>
      <c r="AM2841">
        <v>5.3673400000000003E-2</v>
      </c>
      <c r="AN2841">
        <v>-2.62298E-3</v>
      </c>
      <c r="AO2841">
        <v>-4.0521700000000001E-2</v>
      </c>
      <c r="AP2841">
        <v>-0.93679699999999999</v>
      </c>
      <c r="AQ2841">
        <v>8.5087899999999994E-2</v>
      </c>
      <c r="AR2841">
        <v>-0.40946199999999999</v>
      </c>
      <c r="AS2841">
        <v>-0.48687999999999998</v>
      </c>
      <c r="AT2841">
        <v>-0.129331</v>
      </c>
      <c r="AU2841">
        <v>-0.192715</v>
      </c>
      <c r="AV2841">
        <v>0.28528500000000001</v>
      </c>
      <c r="AW2841">
        <v>0.18461900000000001</v>
      </c>
      <c r="AX2841">
        <v>-0.34332600000000002</v>
      </c>
      <c r="AY2841">
        <v>-0.58265</v>
      </c>
      <c r="AZ2841">
        <v>0.50832699999999997</v>
      </c>
      <c r="BA2841">
        <v>1.1083000000000001</v>
      </c>
      <c r="BB2841">
        <v>-0.24751300000000001</v>
      </c>
      <c r="BC2841">
        <v>-0.71287400000000001</v>
      </c>
      <c r="BD2841">
        <v>0.66931600000000002</v>
      </c>
      <c r="BE2841">
        <v>-1.0434300000000001</v>
      </c>
      <c r="BF2841">
        <v>-0.143398</v>
      </c>
      <c r="BG2841">
        <v>-0.38697799999999999</v>
      </c>
      <c r="BH2841">
        <v>-1.09734</v>
      </c>
      <c r="BI2841">
        <v>-0.33982699999999999</v>
      </c>
      <c r="BJ2841">
        <v>0.46979500000000002</v>
      </c>
      <c r="BK2841">
        <v>0.41314200000000001</v>
      </c>
      <c r="BL2841">
        <v>-7.0403499999999994E-2</v>
      </c>
      <c r="BM2841">
        <v>-0.57253600000000004</v>
      </c>
      <c r="BN2841">
        <v>-0.54926600000000003</v>
      </c>
      <c r="BO2841">
        <v>-4.6638800000000001E-2</v>
      </c>
      <c r="BP2841">
        <v>-3.2812800000000003E-2</v>
      </c>
      <c r="BQ2841">
        <v>-0.43466700000000003</v>
      </c>
      <c r="BR2841">
        <v>0.22156200000000001</v>
      </c>
      <c r="BS2841">
        <v>0.31566</v>
      </c>
      <c r="BT2841">
        <v>0.23508499999999999</v>
      </c>
      <c r="BU2841">
        <v>-0.22273000000000001</v>
      </c>
      <c r="BV2841">
        <v>-0.29350399999999999</v>
      </c>
      <c r="BW2841">
        <v>-0.14441200000000001</v>
      </c>
      <c r="BX2841">
        <v>-0.28050199999999997</v>
      </c>
      <c r="BY2841">
        <v>-0.22229499999999999</v>
      </c>
      <c r="BZ2841">
        <v>-4.7479300000000002E-2</v>
      </c>
      <c r="CA2841">
        <v>0.28998699999999999</v>
      </c>
      <c r="CB2841">
        <v>0.30662299999999998</v>
      </c>
      <c r="CC2841">
        <v>0.442297</v>
      </c>
      <c r="CD2841">
        <v>-0.862487</v>
      </c>
      <c r="CE2841">
        <v>-0.22489500000000001</v>
      </c>
      <c r="CF2841">
        <v>0.35853499999999999</v>
      </c>
      <c r="CG2841">
        <v>-0.33883400000000002</v>
      </c>
      <c r="CH2841">
        <v>0.27485300000000001</v>
      </c>
      <c r="CI2841">
        <v>-0.19761899999999999</v>
      </c>
      <c r="CJ2841">
        <v>-7.2165000000000007E-2</v>
      </c>
      <c r="CK2841">
        <v>-1.53264</v>
      </c>
      <c r="CL2841">
        <v>0.46134900000000001</v>
      </c>
      <c r="CM2841">
        <v>0.28683799999999998</v>
      </c>
      <c r="CN2841">
        <v>-0.42630800000000002</v>
      </c>
      <c r="CO2841">
        <v>1.1555</v>
      </c>
      <c r="CP2841">
        <v>0.17386199999999999</v>
      </c>
      <c r="CQ2841">
        <v>-0.76495500000000005</v>
      </c>
      <c r="CR2841">
        <v>-0.75367700000000004</v>
      </c>
      <c r="CS2841">
        <v>-0.62363599999999997</v>
      </c>
      <c r="CT2841">
        <v>0.148484</v>
      </c>
      <c r="CU2841">
        <v>1.26681</v>
      </c>
      <c r="CV2841">
        <v>0.431701</v>
      </c>
      <c r="CW2841">
        <v>0.29687599999999997</v>
      </c>
      <c r="CX2841">
        <v>-1.0678799999999999</v>
      </c>
      <c r="CY2841">
        <v>1.01549</v>
      </c>
      <c r="CZ2841">
        <v>0.111425</v>
      </c>
      <c r="DA2841">
        <v>-0.265955</v>
      </c>
      <c r="DB2841">
        <v>-0.52693400000000001</v>
      </c>
      <c r="DC2841">
        <v>0.39412599999999998</v>
      </c>
      <c r="DD2841">
        <v>-0.15887699999999999</v>
      </c>
      <c r="DE2841">
        <v>0.35835499999999998</v>
      </c>
      <c r="DF2841">
        <v>-0.123538</v>
      </c>
      <c r="DG2841">
        <v>3.2084000000000001E-3</v>
      </c>
      <c r="DH2841">
        <v>0.33285900000000002</v>
      </c>
      <c r="DI2841">
        <v>0.53631200000000001</v>
      </c>
      <c r="DJ2841">
        <v>-0.15384</v>
      </c>
      <c r="DK2841">
        <v>0.56408000000000003</v>
      </c>
      <c r="DL2841">
        <v>-0.406856</v>
      </c>
      <c r="DM2841">
        <v>0.42943599999999998</v>
      </c>
      <c r="DN2841">
        <v>0.81975299999999995</v>
      </c>
      <c r="DO2841">
        <v>-5.3233099999999998E-2</v>
      </c>
      <c r="DP2841">
        <v>-0.34332499999999999</v>
      </c>
      <c r="DQ2841">
        <v>5.9920899999999999E-2</v>
      </c>
      <c r="DR2841">
        <v>-0.72272700000000001</v>
      </c>
      <c r="DS2841">
        <v>-0.45258599999999999</v>
      </c>
      <c r="DT2841">
        <v>-0.37707800000000002</v>
      </c>
      <c r="DU2841">
        <v>-0.44493500000000002</v>
      </c>
      <c r="DV2841">
        <v>-0.57685900000000001</v>
      </c>
      <c r="DW2841">
        <v>-0.51498699999999997</v>
      </c>
      <c r="DX2841">
        <v>-0.46394800000000003</v>
      </c>
      <c r="DY2841">
        <v>-9.7707799999999997E-2</v>
      </c>
      <c r="DZ2841" s="15">
        <v>7</v>
      </c>
    </row>
    <row r="2842" spans="1:130" x14ac:dyDescent="0.25">
      <c r="A2842">
        <v>3486</v>
      </c>
      <c r="B2842">
        <v>1.50446E-2</v>
      </c>
      <c r="C2842">
        <v>1.84292E-2</v>
      </c>
      <c r="D2842">
        <v>-0.63647900000000002</v>
      </c>
      <c r="E2842">
        <v>0.71396400000000004</v>
      </c>
      <c r="F2842">
        <v>-0.65011399999999997</v>
      </c>
      <c r="G2842">
        <v>0.56252899999999995</v>
      </c>
      <c r="H2842">
        <v>0.79947000000000001</v>
      </c>
      <c r="I2842">
        <v>0.32953900000000003</v>
      </c>
      <c r="J2842">
        <v>-1.0927500000000001</v>
      </c>
      <c r="K2842">
        <v>-0.50869399999999998</v>
      </c>
      <c r="L2842">
        <v>-9.8060599999999998E-2</v>
      </c>
      <c r="M2842">
        <v>-0.50212800000000002</v>
      </c>
      <c r="N2842">
        <v>-0.677485</v>
      </c>
      <c r="O2842">
        <v>-0.15753600000000001</v>
      </c>
      <c r="P2842">
        <v>0.63786699999999996</v>
      </c>
      <c r="Q2842">
        <v>8.4479899999999997E-2</v>
      </c>
      <c r="R2842">
        <v>0.49047499999999999</v>
      </c>
      <c r="S2842">
        <v>8.4067600000000006E-2</v>
      </c>
      <c r="T2842">
        <v>0.37084</v>
      </c>
      <c r="U2842">
        <v>-0.32991799999999999</v>
      </c>
      <c r="V2842">
        <v>-0.50734299999999999</v>
      </c>
      <c r="W2842">
        <v>-0.73464600000000002</v>
      </c>
      <c r="X2842">
        <v>0.89246199999999998</v>
      </c>
      <c r="Y2842">
        <v>-0.113579</v>
      </c>
      <c r="Z2842">
        <v>-0.46529199999999998</v>
      </c>
      <c r="AA2842">
        <v>0.41515800000000003</v>
      </c>
      <c r="AB2842">
        <v>-0.34686800000000001</v>
      </c>
      <c r="AC2842">
        <v>0.376716</v>
      </c>
      <c r="AD2842">
        <v>-0.22830400000000001</v>
      </c>
      <c r="AE2842">
        <v>-0.37837199999999999</v>
      </c>
      <c r="AF2842">
        <v>2.9958800000000001E-2</v>
      </c>
      <c r="AG2842">
        <v>0.39923500000000001</v>
      </c>
      <c r="AH2842">
        <v>-0.449764</v>
      </c>
      <c r="AI2842">
        <v>-4.5854699999999998E-2</v>
      </c>
      <c r="AJ2842">
        <v>0.37962800000000002</v>
      </c>
      <c r="AK2842">
        <v>0.90041400000000005</v>
      </c>
      <c r="AL2842">
        <v>0.276563</v>
      </c>
      <c r="AM2842">
        <v>-0.26987</v>
      </c>
      <c r="AN2842">
        <v>-7.1616899999999997E-2</v>
      </c>
      <c r="AO2842">
        <v>-8.5904400000000006E-2</v>
      </c>
      <c r="AP2842">
        <v>-0.42836299999999999</v>
      </c>
      <c r="AQ2842">
        <v>4.4459199999999997E-2</v>
      </c>
      <c r="AR2842">
        <v>-0.34978199999999998</v>
      </c>
      <c r="AS2842">
        <v>-0.35405500000000001</v>
      </c>
      <c r="AT2842">
        <v>1.8313400000000001E-2</v>
      </c>
      <c r="AU2842">
        <v>-0.458455</v>
      </c>
      <c r="AV2842">
        <v>0.27879999999999999</v>
      </c>
      <c r="AW2842">
        <v>0.23421</v>
      </c>
      <c r="AX2842">
        <v>-4.1356799999999999E-2</v>
      </c>
      <c r="AY2842">
        <v>-0.55198700000000001</v>
      </c>
      <c r="AZ2842">
        <v>0.52114400000000005</v>
      </c>
      <c r="BA2842">
        <v>0.62082700000000002</v>
      </c>
      <c r="BB2842">
        <v>-0.51318799999999998</v>
      </c>
      <c r="BC2842">
        <v>-0.28073599999999999</v>
      </c>
      <c r="BD2842">
        <v>-0.29171200000000003</v>
      </c>
      <c r="BE2842">
        <v>4.1542200000000001E-2</v>
      </c>
      <c r="BF2842">
        <v>0.11647399999999999</v>
      </c>
      <c r="BG2842">
        <v>-1.1307700000000001</v>
      </c>
      <c r="BH2842">
        <v>1.0713999999999999</v>
      </c>
      <c r="BI2842">
        <v>-0.35366999999999998</v>
      </c>
      <c r="BJ2842">
        <v>0.366948</v>
      </c>
      <c r="BK2842">
        <v>0.35949799999999998</v>
      </c>
      <c r="BL2842">
        <v>-5.2642399999999999E-2</v>
      </c>
      <c r="BM2842">
        <v>-0.38843</v>
      </c>
      <c r="BN2842">
        <v>0.88025399999999998</v>
      </c>
      <c r="BO2842">
        <v>-9.0951599999999997E-3</v>
      </c>
      <c r="BP2842">
        <v>-8.4369700000000006E-2</v>
      </c>
      <c r="BQ2842">
        <v>-0.33</v>
      </c>
      <c r="BR2842">
        <v>0.34518500000000002</v>
      </c>
      <c r="BS2842">
        <v>0.53029000000000004</v>
      </c>
      <c r="BT2842">
        <v>1.34293</v>
      </c>
      <c r="BU2842">
        <v>-4.7400000000000003E-3</v>
      </c>
      <c r="BV2842">
        <v>-0.39738000000000001</v>
      </c>
      <c r="BW2842">
        <v>-4.9097699999999999E-3</v>
      </c>
      <c r="BX2842">
        <v>-0.40195500000000001</v>
      </c>
      <c r="BY2842">
        <v>-0.13475899999999999</v>
      </c>
      <c r="BZ2842">
        <v>-3.9323999999999998E-2</v>
      </c>
      <c r="CA2842">
        <v>0.340642</v>
      </c>
      <c r="CB2842">
        <v>0.37003399999999997</v>
      </c>
      <c r="CC2842">
        <v>0.467115</v>
      </c>
      <c r="CD2842">
        <v>-0.38456600000000002</v>
      </c>
      <c r="CE2842">
        <v>-0.31520700000000001</v>
      </c>
      <c r="CF2842">
        <v>0.43442900000000001</v>
      </c>
      <c r="CG2842">
        <v>-0.36757000000000001</v>
      </c>
      <c r="CH2842">
        <v>0.46391199999999999</v>
      </c>
      <c r="CI2842">
        <v>-0.42915999999999999</v>
      </c>
      <c r="CJ2842">
        <v>-6.8244600000000002E-2</v>
      </c>
      <c r="CK2842">
        <v>-1.0540400000000001</v>
      </c>
      <c r="CL2842">
        <v>0.40227800000000002</v>
      </c>
      <c r="CM2842">
        <v>0.451069</v>
      </c>
      <c r="CN2842">
        <v>-0.14627799999999999</v>
      </c>
      <c r="CO2842">
        <v>1.28051</v>
      </c>
      <c r="CP2842">
        <v>0.440917</v>
      </c>
      <c r="CQ2842">
        <v>-0.37640600000000002</v>
      </c>
      <c r="CR2842">
        <v>-0.54393000000000002</v>
      </c>
      <c r="CS2842">
        <v>-0.200049</v>
      </c>
      <c r="CT2842">
        <v>0.72422699999999995</v>
      </c>
      <c r="CU2842">
        <v>-0.100559</v>
      </c>
      <c r="CV2842">
        <v>-0.40933199999999997</v>
      </c>
      <c r="CW2842">
        <v>-0.68056799999999995</v>
      </c>
      <c r="CX2842">
        <v>-1.1388799999999999</v>
      </c>
      <c r="CY2842">
        <v>0.73073999999999995</v>
      </c>
      <c r="CZ2842">
        <v>-0.29335</v>
      </c>
      <c r="DA2842">
        <v>0.150281</v>
      </c>
      <c r="DB2842">
        <v>-0.18798300000000001</v>
      </c>
      <c r="DC2842">
        <v>0.25562200000000002</v>
      </c>
      <c r="DD2842">
        <v>-1.3504799999999999</v>
      </c>
      <c r="DE2842">
        <v>0.51396399999999998</v>
      </c>
      <c r="DF2842">
        <v>0.54134599999999999</v>
      </c>
      <c r="DG2842">
        <v>-4.8310499999999999E-2</v>
      </c>
      <c r="DH2842">
        <v>0.55182200000000003</v>
      </c>
      <c r="DI2842">
        <v>0.72725200000000001</v>
      </c>
      <c r="DJ2842">
        <v>-0.924736</v>
      </c>
      <c r="DK2842">
        <v>0.48080200000000001</v>
      </c>
      <c r="DL2842">
        <v>-0.21822800000000001</v>
      </c>
      <c r="DM2842">
        <v>0.42990400000000001</v>
      </c>
      <c r="DN2842">
        <v>0.210456</v>
      </c>
      <c r="DO2842">
        <v>0.51173199999999996</v>
      </c>
      <c r="DP2842">
        <v>-0.40652500000000003</v>
      </c>
      <c r="DQ2842">
        <v>0.79207300000000003</v>
      </c>
      <c r="DR2842">
        <v>-0.235093</v>
      </c>
      <c r="DS2842">
        <v>-7.5662199999999999E-2</v>
      </c>
      <c r="DT2842">
        <v>-0.39202799999999999</v>
      </c>
      <c r="DU2842">
        <v>-0.35250900000000002</v>
      </c>
      <c r="DV2842">
        <v>-0.79671999999999998</v>
      </c>
      <c r="DW2842">
        <v>-0.321774</v>
      </c>
      <c r="DX2842">
        <v>0.788829</v>
      </c>
      <c r="DY2842">
        <v>-0.15706400000000001</v>
      </c>
      <c r="DZ2842" s="15">
        <v>7</v>
      </c>
    </row>
    <row r="2843" spans="1:130" x14ac:dyDescent="0.25">
      <c r="A2843">
        <v>3487</v>
      </c>
      <c r="B2843">
        <v>-5.5039400000000002E-2</v>
      </c>
      <c r="C2843">
        <v>1.4575299999999999E-2</v>
      </c>
      <c r="D2843">
        <v>-0.44644899999999998</v>
      </c>
      <c r="E2843">
        <v>0.53149199999999996</v>
      </c>
      <c r="F2843">
        <v>-0.62336400000000003</v>
      </c>
      <c r="G2843">
        <v>0.512046</v>
      </c>
      <c r="H2843">
        <v>-0.78820299999999999</v>
      </c>
      <c r="I2843">
        <v>-0.31841900000000001</v>
      </c>
      <c r="J2843">
        <v>-0.78409499999999999</v>
      </c>
      <c r="K2843">
        <v>0.123141</v>
      </c>
      <c r="L2843">
        <v>-0.65135100000000001</v>
      </c>
      <c r="M2843">
        <v>-0.65962799999999999</v>
      </c>
      <c r="N2843">
        <v>-0.74828600000000001</v>
      </c>
      <c r="O2843">
        <v>-0.21459400000000001</v>
      </c>
      <c r="P2843">
        <v>-1.4479</v>
      </c>
      <c r="Q2843">
        <v>-0.31840800000000002</v>
      </c>
      <c r="R2843">
        <v>0.46237699999999998</v>
      </c>
      <c r="S2843">
        <v>0.28142099999999998</v>
      </c>
      <c r="T2843">
        <v>0.45276</v>
      </c>
      <c r="U2843">
        <v>-0.41766399999999998</v>
      </c>
      <c r="V2843">
        <v>-0.36763099999999999</v>
      </c>
      <c r="W2843">
        <v>-0.325042</v>
      </c>
      <c r="X2843">
        <v>0.16329099999999999</v>
      </c>
      <c r="Y2843">
        <v>1.2849700000000001E-3</v>
      </c>
      <c r="Z2843">
        <v>-0.398009</v>
      </c>
      <c r="AA2843">
        <v>0.37126100000000001</v>
      </c>
      <c r="AB2843">
        <v>-0.29827700000000001</v>
      </c>
      <c r="AC2843">
        <v>0.38789299999999999</v>
      </c>
      <c r="AD2843">
        <v>-0.35942099999999999</v>
      </c>
      <c r="AE2843">
        <v>-0.25670799999999999</v>
      </c>
      <c r="AF2843">
        <v>0.414275</v>
      </c>
      <c r="AG2843">
        <v>0.62601099999999998</v>
      </c>
      <c r="AH2843">
        <v>3.86296E-2</v>
      </c>
      <c r="AI2843">
        <v>0.47435899999999998</v>
      </c>
      <c r="AJ2843">
        <v>-2.9300300000000001E-2</v>
      </c>
      <c r="AK2843">
        <v>-8.2355300000000006E-2</v>
      </c>
      <c r="AL2843">
        <v>-0.224324</v>
      </c>
      <c r="AM2843">
        <v>6.4794000000000004E-2</v>
      </c>
      <c r="AN2843">
        <v>-0.113027</v>
      </c>
      <c r="AO2843">
        <v>4.8564799999999998E-2</v>
      </c>
      <c r="AP2843">
        <v>-0.455146</v>
      </c>
      <c r="AQ2843">
        <v>1.54653E-3</v>
      </c>
      <c r="AR2843">
        <v>-0.50877600000000001</v>
      </c>
      <c r="AS2843">
        <v>-0.41350900000000002</v>
      </c>
      <c r="AT2843">
        <v>-2.53869E-2</v>
      </c>
      <c r="AU2843">
        <v>-0.45839200000000002</v>
      </c>
      <c r="AV2843">
        <v>0.39461499999999999</v>
      </c>
      <c r="AW2843">
        <v>-0.13603999999999999</v>
      </c>
      <c r="AX2843">
        <v>-0.52635299999999996</v>
      </c>
      <c r="AY2843">
        <v>0.49359599999999998</v>
      </c>
      <c r="AZ2843">
        <v>0.48421700000000001</v>
      </c>
      <c r="BA2843">
        <v>0.70521400000000001</v>
      </c>
      <c r="BB2843">
        <v>-0.24190200000000001</v>
      </c>
      <c r="BC2843">
        <v>-0.28864600000000001</v>
      </c>
      <c r="BD2843">
        <v>-1.0885800000000001</v>
      </c>
      <c r="BE2843">
        <v>0.37710700000000003</v>
      </c>
      <c r="BF2843">
        <v>7.4026400000000006E-2</v>
      </c>
      <c r="BG2843">
        <v>-0.48993199999999998</v>
      </c>
      <c r="BH2843">
        <v>-0.324216</v>
      </c>
      <c r="BI2843">
        <v>-0.32078299999999998</v>
      </c>
      <c r="BJ2843">
        <v>0.21651400000000001</v>
      </c>
      <c r="BK2843">
        <v>0.27772200000000002</v>
      </c>
      <c r="BL2843">
        <v>-2.3714699999999998E-2</v>
      </c>
      <c r="BM2843">
        <v>-0.232291</v>
      </c>
      <c r="BN2843">
        <v>-0.63809800000000005</v>
      </c>
      <c r="BO2843">
        <v>3.6098400000000003E-2</v>
      </c>
      <c r="BP2843">
        <v>4.3144100000000003E-3</v>
      </c>
      <c r="BQ2843">
        <v>-0.33777800000000002</v>
      </c>
      <c r="BR2843">
        <v>0.49290800000000001</v>
      </c>
      <c r="BS2843">
        <v>0.484649</v>
      </c>
      <c r="BT2843">
        <v>-0.27541399999999999</v>
      </c>
      <c r="BU2843">
        <v>-0.248586</v>
      </c>
      <c r="BV2843">
        <v>-0.33866499999999999</v>
      </c>
      <c r="BW2843">
        <v>-4.9054800000000003E-2</v>
      </c>
      <c r="BX2843">
        <v>-0.34682800000000003</v>
      </c>
      <c r="BY2843">
        <v>-9.2739099999999998E-3</v>
      </c>
      <c r="BZ2843">
        <v>1.3653999999999999E-2</v>
      </c>
      <c r="CA2843">
        <v>0.406032</v>
      </c>
      <c r="CB2843">
        <v>0.31980799999999998</v>
      </c>
      <c r="CC2843">
        <v>0.39157799999999998</v>
      </c>
      <c r="CD2843">
        <v>-0.42747499999999999</v>
      </c>
      <c r="CE2843">
        <v>-0.26750800000000002</v>
      </c>
      <c r="CF2843">
        <v>0.59312799999999999</v>
      </c>
      <c r="CG2843">
        <v>-0.40173500000000001</v>
      </c>
      <c r="CH2843">
        <v>0.24718999999999999</v>
      </c>
      <c r="CI2843">
        <v>-0.25276399999999999</v>
      </c>
      <c r="CJ2843">
        <v>0.15329000000000001</v>
      </c>
      <c r="CK2843">
        <v>-1.2968299999999999</v>
      </c>
      <c r="CL2843">
        <v>0.71498200000000001</v>
      </c>
      <c r="CM2843">
        <v>3.5770999999999997E-2</v>
      </c>
      <c r="CN2843">
        <v>-1.708</v>
      </c>
      <c r="CO2843">
        <v>0.57076099999999996</v>
      </c>
      <c r="CP2843">
        <v>-0.52158099999999996</v>
      </c>
      <c r="CQ2843">
        <v>-0.76981999999999995</v>
      </c>
      <c r="CR2843">
        <v>-0.83747799999999994</v>
      </c>
      <c r="CS2843">
        <v>-0.30880999999999997</v>
      </c>
      <c r="CT2843">
        <v>0.87676600000000005</v>
      </c>
      <c r="CU2843">
        <v>0.98810299999999995</v>
      </c>
      <c r="CV2843">
        <v>0.398646</v>
      </c>
      <c r="CW2843">
        <v>0.54107099999999997</v>
      </c>
      <c r="CX2843">
        <v>-0.39755000000000001</v>
      </c>
      <c r="CY2843">
        <v>-0.110448</v>
      </c>
      <c r="CZ2843">
        <v>0.794659</v>
      </c>
      <c r="DA2843">
        <v>0.75362600000000002</v>
      </c>
      <c r="DB2843">
        <v>0.17375299999999999</v>
      </c>
      <c r="DC2843">
        <v>0.40561799999999998</v>
      </c>
      <c r="DD2843">
        <v>-0.54632000000000003</v>
      </c>
      <c r="DE2843">
        <v>0.53688400000000003</v>
      </c>
      <c r="DF2843">
        <v>0.44883400000000001</v>
      </c>
      <c r="DG2843">
        <v>-0.87896099999999999</v>
      </c>
      <c r="DH2843">
        <v>0.60851299999999997</v>
      </c>
      <c r="DI2843">
        <v>1.15648</v>
      </c>
      <c r="DJ2843">
        <v>-0.38156299999999999</v>
      </c>
      <c r="DK2843">
        <v>0.13780200000000001</v>
      </c>
      <c r="DL2843">
        <v>-0.37647000000000003</v>
      </c>
      <c r="DM2843">
        <v>0.27193600000000001</v>
      </c>
      <c r="DN2843">
        <v>0.43124299999999999</v>
      </c>
      <c r="DO2843">
        <v>0.77038200000000001</v>
      </c>
      <c r="DP2843">
        <v>-0.35676600000000003</v>
      </c>
      <c r="DQ2843">
        <v>0.30160199999999998</v>
      </c>
      <c r="DR2843">
        <v>-0.465499</v>
      </c>
      <c r="DS2843">
        <v>-0.369676</v>
      </c>
      <c r="DT2843">
        <v>-0.31473299999999998</v>
      </c>
      <c r="DU2843">
        <v>-0.34674300000000002</v>
      </c>
      <c r="DV2843">
        <v>-0.43632599999999999</v>
      </c>
      <c r="DW2843">
        <v>-0.40213399999999999</v>
      </c>
      <c r="DX2843">
        <v>-0.53964199999999996</v>
      </c>
      <c r="DY2843">
        <v>-3.5160200000000003E-2</v>
      </c>
      <c r="DZ2843" s="15">
        <v>7</v>
      </c>
    </row>
    <row r="2844" spans="1:130" x14ac:dyDescent="0.25">
      <c r="A2844">
        <v>3488</v>
      </c>
      <c r="B2844">
        <v>-6.13673E-2</v>
      </c>
      <c r="C2844">
        <v>4.1693900000000002E-3</v>
      </c>
      <c r="D2844">
        <v>-0.39241599999999999</v>
      </c>
      <c r="E2844">
        <v>-7.8698799999999999E-2</v>
      </c>
      <c r="F2844">
        <v>-0.12753</v>
      </c>
      <c r="G2844">
        <v>0.46615000000000001</v>
      </c>
      <c r="H2844">
        <v>0.43019299999999999</v>
      </c>
      <c r="I2844">
        <v>1.44722</v>
      </c>
      <c r="J2844">
        <v>0.50935799999999998</v>
      </c>
      <c r="K2844">
        <v>0.674875</v>
      </c>
      <c r="L2844">
        <v>-0.98887000000000003</v>
      </c>
      <c r="M2844">
        <v>6.1695800000000002E-2</v>
      </c>
      <c r="N2844">
        <v>-0.61884099999999997</v>
      </c>
      <c r="O2844">
        <v>-1.135</v>
      </c>
      <c r="P2844">
        <v>1.2077599999999999</v>
      </c>
      <c r="Q2844">
        <v>-0.15776000000000001</v>
      </c>
      <c r="R2844">
        <v>0.53826499999999999</v>
      </c>
      <c r="S2844">
        <v>0.34089700000000001</v>
      </c>
      <c r="T2844">
        <v>0.454733</v>
      </c>
      <c r="U2844">
        <v>5.7414100000000003E-2</v>
      </c>
      <c r="V2844">
        <v>-0.26250400000000002</v>
      </c>
      <c r="W2844">
        <v>0.273787</v>
      </c>
      <c r="X2844">
        <v>0.61258900000000005</v>
      </c>
      <c r="Y2844">
        <v>-0.10624500000000001</v>
      </c>
      <c r="Z2844">
        <v>-0.85306000000000004</v>
      </c>
      <c r="AA2844">
        <v>0.50335799999999997</v>
      </c>
      <c r="AB2844">
        <v>0.184059</v>
      </c>
      <c r="AC2844">
        <v>0.52823200000000003</v>
      </c>
      <c r="AD2844">
        <v>-0.99135200000000001</v>
      </c>
      <c r="AE2844">
        <v>-0.157883</v>
      </c>
      <c r="AF2844">
        <v>0.71008099999999996</v>
      </c>
      <c r="AG2844">
        <v>0.57544799999999996</v>
      </c>
      <c r="AH2844">
        <v>0.65447100000000002</v>
      </c>
      <c r="AI2844">
        <v>0.48480000000000001</v>
      </c>
      <c r="AJ2844">
        <v>0.83002200000000004</v>
      </c>
      <c r="AK2844">
        <v>-1.94035</v>
      </c>
      <c r="AL2844">
        <v>0.45343899999999998</v>
      </c>
      <c r="AM2844">
        <v>1.3315600000000001</v>
      </c>
      <c r="AN2844">
        <v>-9.9651699999999996E-2</v>
      </c>
      <c r="AO2844">
        <v>2.6348799999999999E-2</v>
      </c>
      <c r="AP2844">
        <v>-0.33838099999999999</v>
      </c>
      <c r="AQ2844">
        <v>4.80948E-2</v>
      </c>
      <c r="AR2844">
        <v>-0.42000999999999999</v>
      </c>
      <c r="AS2844">
        <v>-0.24674299999999999</v>
      </c>
      <c r="AT2844">
        <v>7.1357799999999999E-2</v>
      </c>
      <c r="AU2844">
        <v>-0.576793</v>
      </c>
      <c r="AV2844">
        <v>6.7100599999999996E-2</v>
      </c>
      <c r="AW2844">
        <v>-0.13164100000000001</v>
      </c>
      <c r="AX2844">
        <v>-0.656636</v>
      </c>
      <c r="AY2844">
        <v>0.34652100000000002</v>
      </c>
      <c r="AZ2844">
        <v>0.44583600000000001</v>
      </c>
      <c r="BA2844">
        <v>0.89080899999999996</v>
      </c>
      <c r="BB2844">
        <v>-2.6541899999999998E-3</v>
      </c>
      <c r="BC2844">
        <v>-1.0707199999999999</v>
      </c>
      <c r="BD2844">
        <v>0.27085300000000001</v>
      </c>
      <c r="BE2844">
        <v>-0.71408499999999997</v>
      </c>
      <c r="BF2844">
        <v>0.24548900000000001</v>
      </c>
      <c r="BG2844">
        <v>-0.62158000000000002</v>
      </c>
      <c r="BH2844">
        <v>-0.61535200000000001</v>
      </c>
      <c r="BI2844">
        <v>-0.255552</v>
      </c>
      <c r="BJ2844">
        <v>8.59211E-2</v>
      </c>
      <c r="BK2844">
        <v>0.286553</v>
      </c>
      <c r="BL2844">
        <v>3.1237399999999999E-2</v>
      </c>
      <c r="BM2844">
        <v>-4.7578299999999997E-2</v>
      </c>
      <c r="BN2844">
        <v>-1.37792</v>
      </c>
      <c r="BO2844">
        <v>1.2038099999999999E-2</v>
      </c>
      <c r="BP2844">
        <v>0.139656</v>
      </c>
      <c r="BQ2844">
        <v>-0.39250499999999999</v>
      </c>
      <c r="BR2844">
        <v>0.37647799999999998</v>
      </c>
      <c r="BS2844">
        <v>0.44256400000000001</v>
      </c>
      <c r="BT2844">
        <v>0.79496599999999995</v>
      </c>
      <c r="BU2844">
        <v>-0.18082300000000001</v>
      </c>
      <c r="BV2844">
        <v>-0.36168699999999998</v>
      </c>
      <c r="BW2844">
        <v>-0.113237</v>
      </c>
      <c r="BX2844">
        <v>-0.34114</v>
      </c>
      <c r="BY2844">
        <v>-0.556454</v>
      </c>
      <c r="BZ2844">
        <v>6.4905000000000004E-2</v>
      </c>
      <c r="CA2844">
        <v>0.39675700000000003</v>
      </c>
      <c r="CB2844">
        <v>0.474665</v>
      </c>
      <c r="CC2844">
        <v>0.59001599999999998</v>
      </c>
      <c r="CD2844">
        <v>-0.397148</v>
      </c>
      <c r="CE2844">
        <v>-0.15614700000000001</v>
      </c>
      <c r="CF2844">
        <v>0.82835999999999999</v>
      </c>
      <c r="CG2844">
        <v>-0.412659</v>
      </c>
      <c r="CH2844">
        <v>0.41205900000000001</v>
      </c>
      <c r="CI2844">
        <v>-8.1278299999999998E-2</v>
      </c>
      <c r="CJ2844">
        <v>-9.52601E-2</v>
      </c>
      <c r="CK2844">
        <v>-1.4457599999999999</v>
      </c>
      <c r="CL2844">
        <v>0.34925499999999998</v>
      </c>
      <c r="CM2844">
        <v>9.4070200000000007E-2</v>
      </c>
      <c r="CN2844">
        <v>-0.64832699999999999</v>
      </c>
      <c r="CO2844">
        <v>0.68370699999999995</v>
      </c>
      <c r="CP2844">
        <v>-0.187667</v>
      </c>
      <c r="CQ2844">
        <v>-0.59337899999999999</v>
      </c>
      <c r="CR2844">
        <v>0.345887</v>
      </c>
      <c r="CS2844">
        <v>-3.6293499999999999E-2</v>
      </c>
      <c r="CT2844">
        <v>0.18845700000000001</v>
      </c>
      <c r="CU2844">
        <v>-0.102941</v>
      </c>
      <c r="CV2844">
        <v>-1.12432</v>
      </c>
      <c r="CW2844">
        <v>-0.31848599999999999</v>
      </c>
      <c r="CX2844">
        <v>-0.69547400000000004</v>
      </c>
      <c r="CY2844">
        <v>0.75461599999999995</v>
      </c>
      <c r="CZ2844">
        <v>0.146704</v>
      </c>
      <c r="DA2844">
        <v>-0.59850700000000001</v>
      </c>
      <c r="DB2844">
        <v>-0.46325</v>
      </c>
      <c r="DC2844">
        <v>0.24837699999999999</v>
      </c>
      <c r="DD2844">
        <v>-1.0103899999999999</v>
      </c>
      <c r="DE2844">
        <v>0.31521500000000002</v>
      </c>
      <c r="DF2844">
        <v>9.5244600000000002E-3</v>
      </c>
      <c r="DG2844">
        <v>-8.0063499999999996E-2</v>
      </c>
      <c r="DH2844">
        <v>0.97656799999999999</v>
      </c>
      <c r="DI2844">
        <v>1.4271499999999999</v>
      </c>
      <c r="DJ2844">
        <v>-0.40861599999999998</v>
      </c>
      <c r="DK2844">
        <v>0.17285</v>
      </c>
      <c r="DL2844">
        <v>-0.48089700000000002</v>
      </c>
      <c r="DM2844">
        <v>0.19813900000000001</v>
      </c>
      <c r="DN2844">
        <v>0.42929699999999998</v>
      </c>
      <c r="DO2844">
        <v>0.46618199999999999</v>
      </c>
      <c r="DP2844">
        <v>-0.41171999999999997</v>
      </c>
      <c r="DQ2844">
        <v>-0.52885400000000005</v>
      </c>
      <c r="DR2844">
        <v>-0.53227500000000005</v>
      </c>
      <c r="DS2844">
        <v>-0.27476200000000001</v>
      </c>
      <c r="DT2844">
        <v>4.3508999999999999E-2</v>
      </c>
      <c r="DU2844">
        <v>-0.33943600000000002</v>
      </c>
      <c r="DV2844">
        <v>-0.63818200000000003</v>
      </c>
      <c r="DW2844">
        <v>-0.395343</v>
      </c>
      <c r="DX2844">
        <v>-0.63171900000000003</v>
      </c>
      <c r="DY2844">
        <v>-0.44528800000000002</v>
      </c>
      <c r="DZ2844" s="15">
        <v>7</v>
      </c>
    </row>
    <row r="2845" spans="1:130" x14ac:dyDescent="0.25">
      <c r="A2845">
        <v>3489</v>
      </c>
      <c r="B2845">
        <v>-4.2720899999999999E-2</v>
      </c>
      <c r="C2845">
        <v>-3.4514200000000002E-2</v>
      </c>
      <c r="D2845">
        <v>-0.51768000000000003</v>
      </c>
      <c r="E2845">
        <v>-0.35684500000000002</v>
      </c>
      <c r="F2845">
        <v>-0.26080599999999998</v>
      </c>
      <c r="G2845">
        <v>0.49429699999999999</v>
      </c>
      <c r="H2845">
        <v>-0.30705399999999999</v>
      </c>
      <c r="I2845">
        <v>0.50284899999999999</v>
      </c>
      <c r="J2845">
        <v>6.8942600000000007E-2</v>
      </c>
      <c r="K2845">
        <v>-0.441637</v>
      </c>
      <c r="L2845">
        <v>-0.73124400000000001</v>
      </c>
      <c r="M2845">
        <v>6.1411199999999999E-2</v>
      </c>
      <c r="N2845">
        <v>-0.69021600000000005</v>
      </c>
      <c r="O2845">
        <v>0.20949200000000001</v>
      </c>
      <c r="P2845">
        <v>-0.72920499999999999</v>
      </c>
      <c r="Q2845">
        <v>-4.7563300000000003E-2</v>
      </c>
      <c r="R2845">
        <v>-0.71823899999999996</v>
      </c>
      <c r="S2845">
        <v>0.27868599999999999</v>
      </c>
      <c r="T2845">
        <v>0.46936099999999997</v>
      </c>
      <c r="U2845">
        <v>-8.4572400000000006E-2</v>
      </c>
      <c r="V2845">
        <v>-0.269034</v>
      </c>
      <c r="W2845">
        <v>-0.16875299999999999</v>
      </c>
      <c r="X2845">
        <v>1.7126399999999999</v>
      </c>
      <c r="Y2845">
        <v>-0.29939100000000002</v>
      </c>
      <c r="Z2845">
        <v>-0.45105899999999999</v>
      </c>
      <c r="AA2845">
        <v>0.17300399999999999</v>
      </c>
      <c r="AB2845">
        <v>-0.61915399999999998</v>
      </c>
      <c r="AC2845">
        <v>0.76814099999999996</v>
      </c>
      <c r="AD2845">
        <v>-0.308145</v>
      </c>
      <c r="AE2845">
        <v>-0.33839200000000003</v>
      </c>
      <c r="AF2845">
        <v>0.84146399999999999</v>
      </c>
      <c r="AG2845">
        <v>0.30512899999999998</v>
      </c>
      <c r="AH2845">
        <v>0.85269799999999996</v>
      </c>
      <c r="AI2845">
        <v>0.844252</v>
      </c>
      <c r="AJ2845">
        <v>0.646069</v>
      </c>
      <c r="AK2845">
        <v>-1.11232</v>
      </c>
      <c r="AL2845">
        <v>-0.48120400000000002</v>
      </c>
      <c r="AM2845">
        <v>0.13280400000000001</v>
      </c>
      <c r="AN2845">
        <v>-5.8083900000000001E-2</v>
      </c>
      <c r="AO2845">
        <v>0.47470299999999999</v>
      </c>
      <c r="AP2845">
        <v>-0.36181000000000002</v>
      </c>
      <c r="AQ2845">
        <v>-4.3108800000000003E-2</v>
      </c>
      <c r="AR2845">
        <v>-0.40135199999999999</v>
      </c>
      <c r="AS2845">
        <v>-0.27290700000000001</v>
      </c>
      <c r="AT2845">
        <v>3.5536600000000002E-2</v>
      </c>
      <c r="AU2845">
        <v>-0.60595600000000005</v>
      </c>
      <c r="AV2845">
        <v>-8.6573200000000003E-2</v>
      </c>
      <c r="AW2845">
        <v>6.1284199999999997E-2</v>
      </c>
      <c r="AX2845">
        <v>-0.19178400000000001</v>
      </c>
      <c r="AY2845">
        <v>-0.399314</v>
      </c>
      <c r="AZ2845">
        <v>0.68027800000000005</v>
      </c>
      <c r="BA2845">
        <v>0.534945</v>
      </c>
      <c r="BB2845">
        <v>-0.14047399999999999</v>
      </c>
      <c r="BC2845">
        <v>-0.58665299999999998</v>
      </c>
      <c r="BD2845">
        <v>-0.95017499999999999</v>
      </c>
      <c r="BE2845">
        <v>-0.52108500000000002</v>
      </c>
      <c r="BF2845">
        <v>-0.66934899999999997</v>
      </c>
      <c r="BG2845">
        <v>-0.486846</v>
      </c>
      <c r="BH2845">
        <v>-1.51258</v>
      </c>
      <c r="BI2845">
        <v>-0.34378300000000001</v>
      </c>
      <c r="BJ2845">
        <v>0.28595799999999999</v>
      </c>
      <c r="BK2845">
        <v>0.37121799999999999</v>
      </c>
      <c r="BL2845">
        <v>-2.9996800000000001E-2</v>
      </c>
      <c r="BM2845">
        <v>-0.55544700000000002</v>
      </c>
      <c r="BN2845">
        <v>0.23996600000000001</v>
      </c>
      <c r="BO2845">
        <v>2.1819000000000002E-2</v>
      </c>
      <c r="BP2845">
        <v>-3.5349699999999998E-2</v>
      </c>
      <c r="BQ2845">
        <v>-0.33390300000000001</v>
      </c>
      <c r="BR2845">
        <v>0.212199</v>
      </c>
      <c r="BS2845">
        <v>0.38199</v>
      </c>
      <c r="BT2845">
        <v>0.30370599999999998</v>
      </c>
      <c r="BU2845">
        <v>-0.25387300000000002</v>
      </c>
      <c r="BV2845">
        <v>-0.46527200000000002</v>
      </c>
      <c r="BW2845">
        <v>-0.25669399999999998</v>
      </c>
      <c r="BX2845">
        <v>-0.73728000000000005</v>
      </c>
      <c r="BY2845">
        <v>-0.77648799999999996</v>
      </c>
      <c r="BZ2845">
        <v>0.12745699999999999</v>
      </c>
      <c r="CA2845">
        <v>0.31627100000000002</v>
      </c>
      <c r="CB2845">
        <v>0.38508300000000001</v>
      </c>
      <c r="CC2845">
        <v>0.93111500000000003</v>
      </c>
      <c r="CD2845">
        <v>-0.18130399999999999</v>
      </c>
      <c r="CE2845">
        <v>-0.225998</v>
      </c>
      <c r="CF2845">
        <v>0.43265199999999998</v>
      </c>
      <c r="CG2845">
        <v>-0.64049100000000003</v>
      </c>
      <c r="CH2845">
        <v>0.35604599999999997</v>
      </c>
      <c r="CI2845">
        <v>-0.30598199999999998</v>
      </c>
      <c r="CJ2845">
        <v>0.21882299999999999</v>
      </c>
      <c r="CK2845">
        <v>2.3305300000000001E-2</v>
      </c>
      <c r="CL2845">
        <v>0.53030999999999995</v>
      </c>
      <c r="CM2845">
        <v>-5.9321199999999998E-2</v>
      </c>
      <c r="CN2845">
        <v>-0.67539400000000005</v>
      </c>
      <c r="CO2845">
        <v>1.2660100000000001</v>
      </c>
      <c r="CP2845">
        <v>6.1638600000000002E-2</v>
      </c>
      <c r="CQ2845">
        <v>-0.43219999999999997</v>
      </c>
      <c r="CR2845">
        <v>-0.13381199999999999</v>
      </c>
      <c r="CS2845">
        <v>-0.62094700000000003</v>
      </c>
      <c r="CT2845">
        <v>-5.0196900000000003E-2</v>
      </c>
      <c r="CU2845">
        <v>0.60541</v>
      </c>
      <c r="CV2845">
        <v>-1.4546399999999999</v>
      </c>
      <c r="CW2845">
        <v>-0.73994099999999996</v>
      </c>
      <c r="CX2845">
        <v>0.54677100000000001</v>
      </c>
      <c r="CY2845">
        <v>1.1996899999999999</v>
      </c>
      <c r="CZ2845">
        <v>0.11605</v>
      </c>
      <c r="DA2845">
        <v>0.34658</v>
      </c>
      <c r="DB2845">
        <v>-0.72628899999999996</v>
      </c>
      <c r="DC2845">
        <v>0.351553</v>
      </c>
      <c r="DD2845">
        <v>0.29250999999999999</v>
      </c>
      <c r="DE2845">
        <v>0.39169900000000002</v>
      </c>
      <c r="DF2845">
        <v>0.82004299999999997</v>
      </c>
      <c r="DG2845">
        <v>0.10968700000000001</v>
      </c>
      <c r="DH2845">
        <v>0.39197399999999999</v>
      </c>
      <c r="DI2845">
        <v>-0.25742500000000001</v>
      </c>
      <c r="DJ2845">
        <v>-0.25567800000000002</v>
      </c>
      <c r="DK2845">
        <v>0.199965</v>
      </c>
      <c r="DL2845">
        <v>-0.59419299999999997</v>
      </c>
      <c r="DM2845">
        <v>0.35888500000000001</v>
      </c>
      <c r="DN2845">
        <v>0.419095</v>
      </c>
      <c r="DO2845">
        <v>0.34788000000000002</v>
      </c>
      <c r="DP2845">
        <v>-0.249775</v>
      </c>
      <c r="DQ2845">
        <v>0.31128800000000001</v>
      </c>
      <c r="DR2845">
        <v>-0.44270700000000002</v>
      </c>
      <c r="DS2845">
        <v>-0.517069</v>
      </c>
      <c r="DT2845">
        <v>-0.210201</v>
      </c>
      <c r="DU2845">
        <v>-0.38525300000000001</v>
      </c>
      <c r="DV2845">
        <v>-7.5214400000000001E-2</v>
      </c>
      <c r="DW2845">
        <v>-0.62437399999999998</v>
      </c>
      <c r="DX2845">
        <v>0.123596</v>
      </c>
      <c r="DY2845">
        <v>0.56250299999999998</v>
      </c>
      <c r="DZ2845" s="15">
        <v>7</v>
      </c>
    </row>
    <row r="2846" spans="1:130" x14ac:dyDescent="0.25">
      <c r="A2846">
        <v>3490</v>
      </c>
      <c r="B2846">
        <v>6.5059500000000006E-2</v>
      </c>
      <c r="C2846">
        <v>3.6006000000000003E-2</v>
      </c>
      <c r="D2846">
        <v>-0.56290700000000005</v>
      </c>
      <c r="E2846">
        <v>0.366396</v>
      </c>
      <c r="F2846">
        <v>-0.191271</v>
      </c>
      <c r="G2846">
        <v>0.57889100000000004</v>
      </c>
      <c r="H2846">
        <v>-1.02589</v>
      </c>
      <c r="I2846">
        <v>0.227939</v>
      </c>
      <c r="J2846">
        <v>0.14305100000000001</v>
      </c>
      <c r="K2846">
        <v>0.121512</v>
      </c>
      <c r="L2846">
        <v>-0.69665500000000002</v>
      </c>
      <c r="M2846">
        <v>-0.21921299999999999</v>
      </c>
      <c r="N2846">
        <v>-0.46513500000000002</v>
      </c>
      <c r="O2846">
        <v>-0.47021299999999999</v>
      </c>
      <c r="P2846">
        <v>0.23563400000000001</v>
      </c>
      <c r="Q2846">
        <v>-0.92449300000000001</v>
      </c>
      <c r="R2846">
        <v>0.627355</v>
      </c>
      <c r="S2846">
        <v>0.38795499999999999</v>
      </c>
      <c r="T2846">
        <v>0.24171899999999999</v>
      </c>
      <c r="U2846">
        <v>-0.42502200000000001</v>
      </c>
      <c r="V2846">
        <v>-0.67991199999999996</v>
      </c>
      <c r="W2846">
        <v>-0.64747600000000005</v>
      </c>
      <c r="X2846">
        <v>0.52362299999999995</v>
      </c>
      <c r="Y2846">
        <v>1.8749399999999999E-2</v>
      </c>
      <c r="Z2846">
        <v>-0.31947300000000001</v>
      </c>
      <c r="AA2846">
        <v>0.29013699999999998</v>
      </c>
      <c r="AB2846">
        <v>-0.44785399999999997</v>
      </c>
      <c r="AC2846">
        <v>0.43825900000000001</v>
      </c>
      <c r="AD2846">
        <v>-0.356074</v>
      </c>
      <c r="AE2846">
        <v>-0.418352</v>
      </c>
      <c r="AF2846">
        <v>0.41136400000000001</v>
      </c>
      <c r="AG2846">
        <v>0.49581999999999998</v>
      </c>
      <c r="AH2846">
        <v>2.9906499999999999E-2</v>
      </c>
      <c r="AI2846">
        <v>0.52141999999999999</v>
      </c>
      <c r="AJ2846">
        <v>-1.4197899999999999E-2</v>
      </c>
      <c r="AK2846">
        <v>-0.15520300000000001</v>
      </c>
      <c r="AL2846">
        <v>0.105686</v>
      </c>
      <c r="AM2846">
        <v>8.5531300000000005E-2</v>
      </c>
      <c r="AN2846">
        <v>-2.4527799999999999E-2</v>
      </c>
      <c r="AO2846">
        <v>4.5101299999999997E-2</v>
      </c>
      <c r="AP2846">
        <v>-0.36271799999999998</v>
      </c>
      <c r="AQ2846">
        <v>-2.48448E-2</v>
      </c>
      <c r="AR2846">
        <v>-0.42589300000000002</v>
      </c>
      <c r="AS2846">
        <v>-0.44396099999999999</v>
      </c>
      <c r="AT2846">
        <v>1.6981400000000001E-2</v>
      </c>
      <c r="AU2846">
        <v>-1.09257</v>
      </c>
      <c r="AV2846">
        <v>0.40459600000000001</v>
      </c>
      <c r="AW2846">
        <v>3.9074599999999998E-3</v>
      </c>
      <c r="AX2846">
        <v>-0.424676</v>
      </c>
      <c r="AY2846">
        <v>-0.61083299999999996</v>
      </c>
      <c r="AZ2846">
        <v>0.54246799999999995</v>
      </c>
      <c r="BA2846">
        <v>0.327098</v>
      </c>
      <c r="BB2846">
        <v>-0.48038599999999998</v>
      </c>
      <c r="BC2846">
        <v>-0.29494599999999999</v>
      </c>
      <c r="BD2846">
        <v>-0.17535600000000001</v>
      </c>
      <c r="BE2846">
        <v>-0.22961699999999999</v>
      </c>
      <c r="BF2846">
        <v>-7.3909400000000004E-3</v>
      </c>
      <c r="BG2846">
        <v>-0.37877100000000002</v>
      </c>
      <c r="BH2846">
        <v>-0.53316200000000002</v>
      </c>
      <c r="BI2846">
        <v>-0.30376700000000001</v>
      </c>
      <c r="BJ2846">
        <v>0.35723500000000002</v>
      </c>
      <c r="BK2846">
        <v>0.405949</v>
      </c>
      <c r="BL2846">
        <v>-2.03593E-2</v>
      </c>
      <c r="BM2846">
        <v>-0.396648</v>
      </c>
      <c r="BN2846">
        <v>-0.99884099999999998</v>
      </c>
      <c r="BO2846">
        <v>1.3573699999999999E-2</v>
      </c>
      <c r="BP2846">
        <v>1.68646E-2</v>
      </c>
      <c r="BQ2846">
        <v>-0.381658</v>
      </c>
      <c r="BR2846">
        <v>0.41942499999999999</v>
      </c>
      <c r="BS2846">
        <v>0.45737699999999998</v>
      </c>
      <c r="BT2846">
        <v>0.34621099999999999</v>
      </c>
      <c r="BU2846">
        <v>1.2676E-2</v>
      </c>
      <c r="BV2846">
        <v>-0.37238100000000002</v>
      </c>
      <c r="BW2846">
        <v>3.75442E-2</v>
      </c>
      <c r="BX2846">
        <v>-0.35831600000000002</v>
      </c>
      <c r="BY2846">
        <v>0.15879599999999999</v>
      </c>
      <c r="BZ2846">
        <v>-4.17277E-2</v>
      </c>
      <c r="CA2846">
        <v>0.237951</v>
      </c>
      <c r="CB2846">
        <v>0.32208199999999998</v>
      </c>
      <c r="CC2846">
        <v>0.40168199999999998</v>
      </c>
      <c r="CD2846">
        <v>-0.41028500000000001</v>
      </c>
      <c r="CE2846">
        <v>-0.41370699999999999</v>
      </c>
      <c r="CF2846">
        <v>0.36899300000000002</v>
      </c>
      <c r="CG2846">
        <v>-0.33966200000000002</v>
      </c>
      <c r="CH2846">
        <v>0.59557400000000005</v>
      </c>
      <c r="CI2846">
        <v>-0.30210900000000002</v>
      </c>
      <c r="CJ2846">
        <v>0.23946700000000001</v>
      </c>
      <c r="CK2846">
        <v>-0.66891699999999998</v>
      </c>
      <c r="CL2846">
        <v>0.14185200000000001</v>
      </c>
      <c r="CM2846">
        <v>0.34814200000000001</v>
      </c>
      <c r="CN2846">
        <v>-0.38655400000000001</v>
      </c>
      <c r="CO2846">
        <v>0.52773199999999998</v>
      </c>
      <c r="CP2846">
        <v>0.94657199999999997</v>
      </c>
      <c r="CQ2846">
        <v>-0.55990899999999999</v>
      </c>
      <c r="CR2846">
        <v>-0.90885499999999997</v>
      </c>
      <c r="CS2846">
        <v>-0.49127399999999999</v>
      </c>
      <c r="CT2846">
        <v>0.82665200000000005</v>
      </c>
      <c r="CU2846">
        <v>0.27542899999999998</v>
      </c>
      <c r="CV2846">
        <v>-0.27857399999999999</v>
      </c>
      <c r="CW2846">
        <v>0.10816099999999999</v>
      </c>
      <c r="CX2846">
        <v>-0.89279699999999995</v>
      </c>
      <c r="CY2846">
        <v>-0.12626000000000001</v>
      </c>
      <c r="CZ2846">
        <v>0.59374800000000005</v>
      </c>
      <c r="DA2846">
        <v>1.0185599999999999</v>
      </c>
      <c r="DB2846">
        <v>0.33127099999999998</v>
      </c>
      <c r="DC2846">
        <v>0.43296400000000002</v>
      </c>
      <c r="DD2846">
        <v>0.133495</v>
      </c>
      <c r="DE2846">
        <v>0.60981799999999997</v>
      </c>
      <c r="DF2846">
        <v>1.20705</v>
      </c>
      <c r="DG2846">
        <v>-1.00421</v>
      </c>
      <c r="DH2846">
        <v>0.916493</v>
      </c>
      <c r="DI2846">
        <v>0.13176299999999999</v>
      </c>
      <c r="DJ2846">
        <v>-0.48223899999999997</v>
      </c>
      <c r="DK2846">
        <v>0.71015499999999998</v>
      </c>
      <c r="DL2846">
        <v>-0.38556699999999999</v>
      </c>
      <c r="DM2846">
        <v>0.21051900000000001</v>
      </c>
      <c r="DN2846">
        <v>0.39005899999999999</v>
      </c>
      <c r="DO2846">
        <v>0.42601099999999997</v>
      </c>
      <c r="DP2846">
        <v>-0.14779700000000001</v>
      </c>
      <c r="DQ2846">
        <v>0.67704699999999995</v>
      </c>
      <c r="DR2846">
        <v>-0.48126000000000002</v>
      </c>
      <c r="DS2846">
        <v>-0.43134099999999997</v>
      </c>
      <c r="DT2846">
        <v>-0.40082899999999999</v>
      </c>
      <c r="DU2846">
        <v>-0.36586999999999997</v>
      </c>
      <c r="DV2846">
        <v>-0.14741000000000001</v>
      </c>
      <c r="DW2846">
        <v>-0.30606299999999997</v>
      </c>
      <c r="DX2846">
        <v>-1.0187900000000001</v>
      </c>
      <c r="DY2846">
        <v>6.6307699999999997E-2</v>
      </c>
      <c r="DZ2846" s="15">
        <v>7</v>
      </c>
    </row>
    <row r="2847" spans="1:130" x14ac:dyDescent="0.25">
      <c r="A2847">
        <v>3491</v>
      </c>
      <c r="B2847">
        <v>0.10215399999999999</v>
      </c>
      <c r="C2847">
        <v>1.4004600000000001E-2</v>
      </c>
      <c r="D2847">
        <v>-0.42669499999999999</v>
      </c>
      <c r="E2847">
        <v>0.16717399999999999</v>
      </c>
      <c r="F2847">
        <v>-0.56781400000000004</v>
      </c>
      <c r="G2847">
        <v>0.29081099999999999</v>
      </c>
      <c r="H2847">
        <v>0.318104</v>
      </c>
      <c r="I2847">
        <v>0.65032299999999998</v>
      </c>
      <c r="J2847">
        <v>0.49076999999999998</v>
      </c>
      <c r="K2847">
        <v>-0.67339300000000002</v>
      </c>
      <c r="L2847">
        <v>-2.1481199999999999E-2</v>
      </c>
      <c r="M2847">
        <v>-0.32490999999999998</v>
      </c>
      <c r="N2847">
        <v>-0.68377900000000003</v>
      </c>
      <c r="O2847">
        <v>-0.19636200000000001</v>
      </c>
      <c r="P2847">
        <v>0.21590400000000001</v>
      </c>
      <c r="Q2847">
        <v>-1.5002500000000001</v>
      </c>
      <c r="R2847">
        <v>0.97939200000000004</v>
      </c>
      <c r="S2847">
        <v>0.48869800000000002</v>
      </c>
      <c r="T2847">
        <v>0.49522500000000003</v>
      </c>
      <c r="U2847">
        <v>-0.35646699999999998</v>
      </c>
      <c r="V2847">
        <v>-0.54094299999999995</v>
      </c>
      <c r="W2847">
        <v>-0.87426499999999996</v>
      </c>
      <c r="X2847">
        <v>0.77606299999999995</v>
      </c>
      <c r="Y2847">
        <v>-9.8623600000000006E-2</v>
      </c>
      <c r="Z2847">
        <v>-0.29269099999999998</v>
      </c>
      <c r="AA2847">
        <v>0.54768899999999998</v>
      </c>
      <c r="AB2847">
        <v>-0.45621600000000001</v>
      </c>
      <c r="AC2847">
        <v>0.42412699999999998</v>
      </c>
      <c r="AD2847">
        <v>-0.20747199999999999</v>
      </c>
      <c r="AE2847">
        <v>-0.38594899999999999</v>
      </c>
      <c r="AF2847">
        <v>0.39247199999999999</v>
      </c>
      <c r="AG2847">
        <v>0.27046300000000001</v>
      </c>
      <c r="AH2847">
        <v>3.1410300000000002E-2</v>
      </c>
      <c r="AI2847">
        <v>0.45338000000000001</v>
      </c>
      <c r="AJ2847">
        <v>-0.84220700000000004</v>
      </c>
      <c r="AK2847">
        <v>0.22064900000000001</v>
      </c>
      <c r="AL2847">
        <v>7.6446200000000006E-2</v>
      </c>
      <c r="AM2847">
        <v>-0.12052400000000001</v>
      </c>
      <c r="AN2847">
        <v>-1.84542E-2</v>
      </c>
      <c r="AO2847">
        <v>4.7590100000000003E-2</v>
      </c>
      <c r="AP2847">
        <v>-0.53298500000000004</v>
      </c>
      <c r="AQ2847">
        <v>-6.5019300000000004E-3</v>
      </c>
      <c r="AR2847">
        <v>-0.434062</v>
      </c>
      <c r="AS2847">
        <v>-0.38104300000000002</v>
      </c>
      <c r="AT2847">
        <v>-2.5327200000000001E-2</v>
      </c>
      <c r="AU2847">
        <v>-1.1180000000000001</v>
      </c>
      <c r="AV2847">
        <v>0.37837700000000002</v>
      </c>
      <c r="AW2847">
        <v>5.5194800000000002E-2</v>
      </c>
      <c r="AX2847">
        <v>-0.58939600000000003</v>
      </c>
      <c r="AY2847">
        <v>-0.54816200000000004</v>
      </c>
      <c r="AZ2847">
        <v>0.40740999999999999</v>
      </c>
      <c r="BA2847">
        <v>0.805477</v>
      </c>
      <c r="BB2847">
        <v>-0.32641100000000001</v>
      </c>
      <c r="BC2847">
        <v>5.2071899999999997E-2</v>
      </c>
      <c r="BD2847">
        <v>-0.17135800000000001</v>
      </c>
      <c r="BE2847">
        <v>-0.36888799999999999</v>
      </c>
      <c r="BF2847">
        <v>4.6050099999999997E-2</v>
      </c>
      <c r="BG2847">
        <v>-1.11799E-2</v>
      </c>
      <c r="BH2847">
        <v>0.63014700000000001</v>
      </c>
      <c r="BI2847">
        <v>-0.39048500000000003</v>
      </c>
      <c r="BJ2847">
        <v>0.33602799999999999</v>
      </c>
      <c r="BK2847">
        <v>0.409665</v>
      </c>
      <c r="BL2847">
        <v>-4.3709600000000001E-2</v>
      </c>
      <c r="BM2847">
        <v>-0.359987</v>
      </c>
      <c r="BN2847">
        <v>0.363952</v>
      </c>
      <c r="BO2847">
        <v>-4.2759499999999999E-2</v>
      </c>
      <c r="BP2847">
        <v>2.8351000000000001E-2</v>
      </c>
      <c r="BQ2847">
        <v>-0.39843699999999999</v>
      </c>
      <c r="BR2847">
        <v>0.33593299999999998</v>
      </c>
      <c r="BS2847">
        <v>0.26173800000000003</v>
      </c>
      <c r="BT2847">
        <v>1.1005199999999999</v>
      </c>
      <c r="BU2847">
        <v>8.8784199999999994E-2</v>
      </c>
      <c r="BV2847">
        <v>-0.380027</v>
      </c>
      <c r="BW2847">
        <v>7.3084099999999999E-2</v>
      </c>
      <c r="BX2847">
        <v>-0.41064000000000001</v>
      </c>
      <c r="BY2847">
        <v>1.8677500000000001E-3</v>
      </c>
      <c r="BZ2847">
        <v>1.12385E-2</v>
      </c>
      <c r="CA2847">
        <v>0.37991999999999998</v>
      </c>
      <c r="CB2847">
        <v>0.40546399999999999</v>
      </c>
      <c r="CC2847">
        <v>0.42677900000000002</v>
      </c>
      <c r="CD2847">
        <v>-0.40956999999999999</v>
      </c>
      <c r="CE2847">
        <v>-0.412217</v>
      </c>
      <c r="CF2847">
        <v>0.47185899999999997</v>
      </c>
      <c r="CG2847">
        <v>-0.365371</v>
      </c>
      <c r="CH2847">
        <v>0.22231100000000001</v>
      </c>
      <c r="CI2847">
        <v>-0.46065899999999999</v>
      </c>
      <c r="CJ2847">
        <v>-2.6513599999999998E-2</v>
      </c>
      <c r="CK2847">
        <v>-0.82460299999999997</v>
      </c>
      <c r="CL2847">
        <v>0.45753100000000002</v>
      </c>
      <c r="CM2847">
        <v>0.428979</v>
      </c>
      <c r="CN2847">
        <v>0.14915900000000001</v>
      </c>
      <c r="CO2847">
        <v>-2.9522699999999999E-2</v>
      </c>
      <c r="CP2847">
        <v>-0.221138</v>
      </c>
      <c r="CQ2847">
        <v>-0.44759100000000002</v>
      </c>
      <c r="CR2847">
        <v>-0.67941499999999999</v>
      </c>
      <c r="CS2847">
        <v>-0.61019400000000001</v>
      </c>
      <c r="CT2847">
        <v>1.4225099999999999</v>
      </c>
      <c r="CU2847">
        <v>-0.35171200000000002</v>
      </c>
      <c r="CV2847">
        <v>-3.5941399999999998E-2</v>
      </c>
      <c r="CW2847">
        <v>-0.37636599999999998</v>
      </c>
      <c r="CX2847">
        <v>0.119892</v>
      </c>
      <c r="CY2847">
        <v>0.63885000000000003</v>
      </c>
      <c r="CZ2847">
        <v>0.44356499999999999</v>
      </c>
      <c r="DA2847">
        <v>-0.90017100000000005</v>
      </c>
      <c r="DB2847">
        <v>-9.2139299999999993E-2</v>
      </c>
      <c r="DC2847">
        <v>0.31542799999999999</v>
      </c>
      <c r="DD2847">
        <v>-0.162965</v>
      </c>
      <c r="DE2847">
        <v>0.50598500000000002</v>
      </c>
      <c r="DF2847">
        <v>1.1369800000000001</v>
      </c>
      <c r="DG2847">
        <v>-1.0569</v>
      </c>
      <c r="DH2847">
        <v>0.32514999999999999</v>
      </c>
      <c r="DI2847">
        <v>-0.42583199999999999</v>
      </c>
      <c r="DJ2847">
        <v>-0.71511899999999995</v>
      </c>
      <c r="DK2847">
        <v>0.48893999999999999</v>
      </c>
      <c r="DL2847">
        <v>-0.44874900000000001</v>
      </c>
      <c r="DM2847">
        <v>0.30546000000000001</v>
      </c>
      <c r="DN2847">
        <v>0.38373099999999999</v>
      </c>
      <c r="DO2847">
        <v>0.33335300000000001</v>
      </c>
      <c r="DP2847">
        <v>-0.48192600000000002</v>
      </c>
      <c r="DQ2847">
        <v>0.62865099999999996</v>
      </c>
      <c r="DR2847">
        <v>-0.39114700000000002</v>
      </c>
      <c r="DS2847">
        <v>-0.36064800000000002</v>
      </c>
      <c r="DT2847">
        <v>-0.48901699999999998</v>
      </c>
      <c r="DU2847">
        <v>-0.38503799999999999</v>
      </c>
      <c r="DV2847">
        <v>0.27782000000000001</v>
      </c>
      <c r="DW2847">
        <v>-0.38750899999999999</v>
      </c>
      <c r="DX2847">
        <v>0.45899800000000002</v>
      </c>
      <c r="DY2847">
        <v>-3.55713E-2</v>
      </c>
      <c r="DZ2847" s="15">
        <v>7</v>
      </c>
    </row>
    <row r="2848" spans="1:130" x14ac:dyDescent="0.25">
      <c r="A2848">
        <v>3497</v>
      </c>
      <c r="B2848">
        <v>-0.13467799999999999</v>
      </c>
      <c r="C2848">
        <v>-6.13661E-2</v>
      </c>
      <c r="D2848">
        <v>-0.74129199999999995</v>
      </c>
      <c r="E2848">
        <v>0.26335500000000001</v>
      </c>
      <c r="F2848">
        <v>-0.65629499999999996</v>
      </c>
      <c r="G2848">
        <v>0.304894</v>
      </c>
      <c r="H2848">
        <v>-2.33873E-2</v>
      </c>
      <c r="I2848">
        <v>0.22254099999999999</v>
      </c>
      <c r="J2848">
        <v>-1.1157600000000001</v>
      </c>
      <c r="K2848">
        <v>-0.42727300000000001</v>
      </c>
      <c r="L2848">
        <v>-0.113608</v>
      </c>
      <c r="M2848">
        <v>0.31684200000000001</v>
      </c>
      <c r="N2848">
        <v>-1.0288600000000001</v>
      </c>
      <c r="O2848">
        <v>-0.86963900000000005</v>
      </c>
      <c r="P2848">
        <v>-0.93841200000000002</v>
      </c>
      <c r="Q2848">
        <v>-0.20904900000000001</v>
      </c>
      <c r="R2848">
        <v>-0.47045100000000001</v>
      </c>
      <c r="S2848">
        <v>0.66839599999999999</v>
      </c>
      <c r="T2848">
        <v>0.30347800000000003</v>
      </c>
      <c r="U2848">
        <v>9.9250400000000003E-2</v>
      </c>
      <c r="V2848">
        <v>0.111095</v>
      </c>
      <c r="W2848">
        <v>0.78530599999999995</v>
      </c>
      <c r="X2848">
        <v>0.71835199999999999</v>
      </c>
      <c r="Y2848">
        <v>-1.1103400000000001</v>
      </c>
      <c r="Z2848">
        <v>-0.274335</v>
      </c>
      <c r="AA2848">
        <v>0.49523200000000001</v>
      </c>
      <c r="AB2848">
        <v>-6.7751099999999995E-2</v>
      </c>
      <c r="AC2848">
        <v>0.65575899999999998</v>
      </c>
      <c r="AD2848">
        <v>-0.59248999999999996</v>
      </c>
      <c r="AE2848">
        <v>5.1255299999999997E-2</v>
      </c>
      <c r="AF2848">
        <v>0.30796699999999999</v>
      </c>
      <c r="AG2848">
        <v>1.2338</v>
      </c>
      <c r="AH2848">
        <v>9.7398799999999994E-2</v>
      </c>
      <c r="AI2848">
        <v>0.56500600000000001</v>
      </c>
      <c r="AJ2848">
        <v>-0.75730600000000003</v>
      </c>
      <c r="AK2848">
        <v>-0.67199900000000001</v>
      </c>
      <c r="AL2848">
        <v>1.29847</v>
      </c>
      <c r="AM2848">
        <v>0.31052999999999997</v>
      </c>
      <c r="AN2848">
        <v>0.115048</v>
      </c>
      <c r="AO2848">
        <v>1.6194</v>
      </c>
      <c r="AP2848">
        <v>-0.67368399999999995</v>
      </c>
      <c r="AQ2848">
        <v>-0.11908299999999999</v>
      </c>
      <c r="AR2848">
        <v>-0.71029100000000001</v>
      </c>
      <c r="AS2848">
        <v>-0.525177</v>
      </c>
      <c r="AT2848">
        <v>-1.42662</v>
      </c>
      <c r="AU2848">
        <v>-0.59412600000000004</v>
      </c>
      <c r="AV2848">
        <v>0.59635400000000005</v>
      </c>
      <c r="AW2848">
        <v>-0.40813500000000003</v>
      </c>
      <c r="AX2848">
        <v>-1.4423500000000001E-2</v>
      </c>
      <c r="AY2848">
        <v>-7.0821300000000004E-2</v>
      </c>
      <c r="AZ2848">
        <v>0.85706899999999997</v>
      </c>
      <c r="BA2848">
        <v>1.1732400000000001</v>
      </c>
      <c r="BB2848">
        <v>0.118799</v>
      </c>
      <c r="BC2848">
        <v>-0.30371900000000002</v>
      </c>
      <c r="BD2848">
        <v>0.18018600000000001</v>
      </c>
      <c r="BE2848">
        <v>-0.52343399999999995</v>
      </c>
      <c r="BF2848">
        <v>0.74823600000000001</v>
      </c>
      <c r="BG2848">
        <v>-0.43618099999999999</v>
      </c>
      <c r="BH2848">
        <v>0.45645200000000002</v>
      </c>
      <c r="BI2848">
        <v>6.6861900000000002E-2</v>
      </c>
      <c r="BJ2848">
        <v>-0.11806899999999999</v>
      </c>
      <c r="BK2848">
        <v>0.54104600000000003</v>
      </c>
      <c r="BL2848">
        <v>1.0182599999999999</v>
      </c>
      <c r="BM2848">
        <v>-0.146621</v>
      </c>
      <c r="BN2848">
        <v>0.64882200000000001</v>
      </c>
      <c r="BO2848">
        <v>0.502911</v>
      </c>
      <c r="BP2848">
        <v>-1.1320300000000001</v>
      </c>
      <c r="BQ2848">
        <v>3.06273E-2</v>
      </c>
      <c r="BR2848">
        <v>1.0241899999999999</v>
      </c>
      <c r="BS2848">
        <v>0.38771699999999998</v>
      </c>
      <c r="BT2848">
        <v>1.2271799999999999</v>
      </c>
      <c r="BU2848">
        <v>0.73698300000000005</v>
      </c>
      <c r="BV2848">
        <v>-9.6970100000000004E-2</v>
      </c>
      <c r="BW2848">
        <v>-0.87817500000000004</v>
      </c>
      <c r="BX2848">
        <v>-0.83117600000000003</v>
      </c>
      <c r="BY2848">
        <v>-0.32250600000000001</v>
      </c>
      <c r="BZ2848">
        <v>-0.38361499999999998</v>
      </c>
      <c r="CA2848">
        <v>0.39755600000000002</v>
      </c>
      <c r="CB2848">
        <v>0.29879899999999998</v>
      </c>
      <c r="CC2848">
        <v>0.58133000000000001</v>
      </c>
      <c r="CD2848">
        <v>-0.37074200000000002</v>
      </c>
      <c r="CE2848">
        <v>0.186279</v>
      </c>
      <c r="CF2848">
        <v>0.88492800000000005</v>
      </c>
      <c r="CG2848">
        <v>-0.38357999999999998</v>
      </c>
      <c r="CH2848">
        <v>1.0971599999999999</v>
      </c>
      <c r="CI2848">
        <v>0.133245</v>
      </c>
      <c r="CJ2848">
        <v>-0.44767200000000001</v>
      </c>
      <c r="CK2848">
        <v>-1.17296</v>
      </c>
      <c r="CL2848">
        <v>0.77612700000000001</v>
      </c>
      <c r="CM2848">
        <v>0.39716499999999999</v>
      </c>
      <c r="CN2848">
        <v>-0.56911100000000003</v>
      </c>
      <c r="CO2848">
        <v>0.30948500000000001</v>
      </c>
      <c r="CP2848">
        <v>-0.88341999999999998</v>
      </c>
      <c r="CQ2848">
        <v>-1.2099299999999999</v>
      </c>
      <c r="CR2848">
        <v>0.90065399999999995</v>
      </c>
      <c r="CS2848">
        <v>0.151779</v>
      </c>
      <c r="CT2848">
        <v>-0.127308</v>
      </c>
      <c r="CU2848">
        <v>0.34884100000000001</v>
      </c>
      <c r="CV2848">
        <v>-0.67230900000000005</v>
      </c>
      <c r="CW2848">
        <v>-1.19831</v>
      </c>
      <c r="CX2848">
        <v>9.3942300000000006E-2</v>
      </c>
      <c r="CY2848">
        <v>-6.8268400000000007E-2</v>
      </c>
      <c r="CZ2848">
        <v>1.58744</v>
      </c>
      <c r="DA2848">
        <v>0.37532799999999999</v>
      </c>
      <c r="DB2848">
        <v>-1.6736200000000001</v>
      </c>
      <c r="DC2848">
        <v>0.40316200000000002</v>
      </c>
      <c r="DD2848">
        <v>-0.41495500000000002</v>
      </c>
      <c r="DE2848">
        <v>0.160354</v>
      </c>
      <c r="DF2848">
        <v>-0.14207400000000001</v>
      </c>
      <c r="DG2848">
        <v>0.42211300000000002</v>
      </c>
      <c r="DH2848">
        <v>0.36444399999999999</v>
      </c>
      <c r="DI2848">
        <v>0.34867999999999999</v>
      </c>
      <c r="DJ2848">
        <v>-0.30889</v>
      </c>
      <c r="DK2848">
        <v>-0.72688600000000003</v>
      </c>
      <c r="DL2848">
        <v>-0.87979099999999999</v>
      </c>
      <c r="DM2848">
        <v>6.2432799999999997E-2</v>
      </c>
      <c r="DN2848">
        <v>0.85687999999999998</v>
      </c>
      <c r="DO2848">
        <v>0.47316000000000003</v>
      </c>
      <c r="DP2848">
        <v>-0.48422700000000002</v>
      </c>
      <c r="DQ2848">
        <v>-6.8051500000000003E-3</v>
      </c>
      <c r="DR2848">
        <v>-0.69458900000000001</v>
      </c>
      <c r="DS2848">
        <v>-0.56278099999999998</v>
      </c>
      <c r="DT2848">
        <v>0.65600700000000001</v>
      </c>
      <c r="DU2848">
        <v>-0.24074799999999999</v>
      </c>
      <c r="DV2848">
        <v>-1.5913200000000001</v>
      </c>
      <c r="DW2848">
        <v>2.7755800000000001E-3</v>
      </c>
      <c r="DX2848">
        <v>-0.47937099999999999</v>
      </c>
      <c r="DY2848">
        <v>0.14280699999999999</v>
      </c>
      <c r="DZ2848" s="15">
        <v>7</v>
      </c>
    </row>
    <row r="2849" spans="1:130" x14ac:dyDescent="0.25">
      <c r="A2849">
        <v>3501</v>
      </c>
      <c r="B2849">
        <v>-3.1714300000000001E-2</v>
      </c>
      <c r="C2849">
        <v>8.4398600000000004E-2</v>
      </c>
      <c r="D2849">
        <v>-0.41437299999999999</v>
      </c>
      <c r="E2849">
        <v>0.40780300000000003</v>
      </c>
      <c r="F2849">
        <v>-0.283889</v>
      </c>
      <c r="G2849">
        <v>0.48095599999999999</v>
      </c>
      <c r="H2849">
        <v>1.25614</v>
      </c>
      <c r="I2849">
        <v>1.2028700000000001</v>
      </c>
      <c r="J2849">
        <v>-0.71439799999999998</v>
      </c>
      <c r="K2849">
        <v>-0.66109200000000001</v>
      </c>
      <c r="L2849">
        <v>-0.30257299999999998</v>
      </c>
      <c r="M2849">
        <v>8.8263300000000003E-2</v>
      </c>
      <c r="N2849">
        <v>-0.167237</v>
      </c>
      <c r="O2849">
        <v>-0.61890900000000004</v>
      </c>
      <c r="P2849">
        <v>-0.53393199999999996</v>
      </c>
      <c r="Q2849">
        <v>3.6490599999999998E-2</v>
      </c>
      <c r="R2849">
        <v>1.5089600000000001</v>
      </c>
      <c r="S2849">
        <v>0.53178199999999998</v>
      </c>
      <c r="T2849">
        <v>0.44756000000000001</v>
      </c>
      <c r="U2849">
        <v>-0.45922200000000002</v>
      </c>
      <c r="V2849">
        <v>-0.88907800000000003</v>
      </c>
      <c r="W2849">
        <v>-0.76366699999999998</v>
      </c>
      <c r="X2849">
        <v>0.48817300000000002</v>
      </c>
      <c r="Y2849">
        <v>0.324988</v>
      </c>
      <c r="Z2849">
        <v>-1.9321399999999999E-2</v>
      </c>
      <c r="AA2849">
        <v>0.19694999999999999</v>
      </c>
      <c r="AB2849">
        <v>-0.91272600000000004</v>
      </c>
      <c r="AC2849">
        <v>0.117475</v>
      </c>
      <c r="AD2849">
        <v>4.76409E-2</v>
      </c>
      <c r="AE2849">
        <v>-0.65704499999999999</v>
      </c>
      <c r="AF2849">
        <v>-1.8720500000000001E-2</v>
      </c>
      <c r="AG2849">
        <v>0.78271999999999997</v>
      </c>
      <c r="AH2849">
        <v>0.369813</v>
      </c>
      <c r="AI2849">
        <v>0.16659399999999999</v>
      </c>
      <c r="AJ2849">
        <v>-0.30974499999999999</v>
      </c>
      <c r="AK2849">
        <v>0.81743299999999997</v>
      </c>
      <c r="AL2849">
        <v>-0.190641</v>
      </c>
      <c r="AM2849">
        <v>-0.50583199999999995</v>
      </c>
      <c r="AN2849">
        <v>0.14444299999999999</v>
      </c>
      <c r="AO2849">
        <v>0.11910900000000001</v>
      </c>
      <c r="AP2849">
        <v>-0.84825899999999999</v>
      </c>
      <c r="AQ2849">
        <v>4.04353E-2</v>
      </c>
      <c r="AR2849">
        <v>-0.67293499999999995</v>
      </c>
      <c r="AS2849">
        <v>-0.73758299999999999</v>
      </c>
      <c r="AT2849">
        <v>-4.4967500000000001E-2</v>
      </c>
      <c r="AU2849">
        <v>-0.53019899999999998</v>
      </c>
      <c r="AV2849">
        <v>0.27251399999999998</v>
      </c>
      <c r="AW2849">
        <v>3.4230099999999999E-2</v>
      </c>
      <c r="AX2849">
        <v>-0.52884399999999998</v>
      </c>
      <c r="AY2849">
        <v>1.0116400000000001</v>
      </c>
      <c r="AZ2849">
        <v>0.31388500000000003</v>
      </c>
      <c r="BA2849">
        <v>1.1428499999999999</v>
      </c>
      <c r="BB2849">
        <v>-0.59466399999999997</v>
      </c>
      <c r="BC2849">
        <v>-0.52194399999999996</v>
      </c>
      <c r="BD2849">
        <v>1.2320800000000001</v>
      </c>
      <c r="BE2849">
        <v>-0.39746199999999998</v>
      </c>
      <c r="BF2849">
        <v>9.1599399999999997E-2</v>
      </c>
      <c r="BG2849">
        <v>-0.30494399999999999</v>
      </c>
      <c r="BH2849">
        <v>0.28100700000000001</v>
      </c>
      <c r="BI2849">
        <v>-0.498228</v>
      </c>
      <c r="BJ2849">
        <v>0.59206800000000004</v>
      </c>
      <c r="BK2849">
        <v>0.432361</v>
      </c>
      <c r="BL2849">
        <v>-0.1263</v>
      </c>
      <c r="BM2849">
        <v>-0.74601799999999996</v>
      </c>
      <c r="BN2849">
        <v>0.77926300000000004</v>
      </c>
      <c r="BO2849">
        <v>1.86115E-2</v>
      </c>
      <c r="BP2849">
        <v>0.14741000000000001</v>
      </c>
      <c r="BQ2849">
        <v>-0.69151200000000002</v>
      </c>
      <c r="BR2849">
        <v>0.14641799999999999</v>
      </c>
      <c r="BS2849">
        <v>0.193333</v>
      </c>
      <c r="BT2849">
        <v>0.68883099999999997</v>
      </c>
      <c r="BU2849">
        <v>0.10999200000000001</v>
      </c>
      <c r="BV2849">
        <v>-0.53188800000000003</v>
      </c>
      <c r="BW2849">
        <v>-1.07548</v>
      </c>
      <c r="BX2849">
        <v>-0.53554800000000002</v>
      </c>
      <c r="BY2849">
        <v>0.197792</v>
      </c>
      <c r="BZ2849">
        <v>-8.7312299999999995E-2</v>
      </c>
      <c r="CA2849">
        <v>0.23058600000000001</v>
      </c>
      <c r="CB2849">
        <v>0.72799000000000003</v>
      </c>
      <c r="CC2849">
        <v>1.03304</v>
      </c>
      <c r="CD2849">
        <v>-0.89239000000000002</v>
      </c>
      <c r="CE2849">
        <v>-0.64282300000000003</v>
      </c>
      <c r="CF2849">
        <v>0.32993099999999997</v>
      </c>
      <c r="CG2849">
        <v>-0.424037</v>
      </c>
      <c r="CH2849">
        <v>0.59186799999999995</v>
      </c>
      <c r="CI2849">
        <v>-0.59214599999999995</v>
      </c>
      <c r="CJ2849">
        <v>8.4475400000000006E-2</v>
      </c>
      <c r="CK2849">
        <v>-0.103621</v>
      </c>
      <c r="CL2849">
        <v>0.40122000000000002</v>
      </c>
      <c r="CM2849">
        <v>0.60444600000000004</v>
      </c>
      <c r="CN2849">
        <v>-0.63475700000000002</v>
      </c>
      <c r="CO2849">
        <v>0.84099199999999996</v>
      </c>
      <c r="CP2849">
        <v>1.2136800000000001</v>
      </c>
      <c r="CQ2849">
        <v>-0.23760700000000001</v>
      </c>
      <c r="CR2849">
        <v>-0.42291400000000001</v>
      </c>
      <c r="CS2849">
        <v>-0.67614600000000002</v>
      </c>
      <c r="CT2849">
        <v>0.269426</v>
      </c>
      <c r="CU2849">
        <v>0.27696500000000002</v>
      </c>
      <c r="CV2849">
        <v>-1.45167</v>
      </c>
      <c r="CW2849">
        <v>-1.0950200000000001</v>
      </c>
      <c r="CX2849">
        <v>-0.65745600000000004</v>
      </c>
      <c r="CY2849">
        <v>0.15225900000000001</v>
      </c>
      <c r="CZ2849">
        <v>0.70945499999999995</v>
      </c>
      <c r="DA2849">
        <v>1.9999499999999999</v>
      </c>
      <c r="DB2849">
        <v>-0.78879299999999997</v>
      </c>
      <c r="DC2849">
        <v>0.33636500000000003</v>
      </c>
      <c r="DD2849">
        <v>-1.2894399999999999</v>
      </c>
      <c r="DE2849">
        <v>0.22351799999999999</v>
      </c>
      <c r="DF2849">
        <v>7.2325899999999999E-2</v>
      </c>
      <c r="DG2849">
        <v>-0.78556199999999998</v>
      </c>
      <c r="DH2849">
        <v>0.55943200000000004</v>
      </c>
      <c r="DI2849">
        <v>0.51775400000000005</v>
      </c>
      <c r="DJ2849">
        <v>-0.54858399999999996</v>
      </c>
      <c r="DK2849">
        <v>0.438448</v>
      </c>
      <c r="DL2849">
        <v>-0.41323700000000002</v>
      </c>
      <c r="DM2849">
        <v>0.50287099999999996</v>
      </c>
      <c r="DN2849">
        <v>0.56780799999999998</v>
      </c>
      <c r="DO2849">
        <v>0.50468000000000002</v>
      </c>
      <c r="DP2849">
        <v>-0.32683499999999999</v>
      </c>
      <c r="DQ2849">
        <v>0.50975400000000004</v>
      </c>
      <c r="DR2849">
        <v>-0.465644</v>
      </c>
      <c r="DS2849">
        <v>-0.33934900000000001</v>
      </c>
      <c r="DT2849">
        <v>-0.69483200000000001</v>
      </c>
      <c r="DU2849">
        <v>-0.70662899999999995</v>
      </c>
      <c r="DV2849">
        <v>0.47135300000000002</v>
      </c>
      <c r="DW2849">
        <v>-0.29540699999999998</v>
      </c>
      <c r="DX2849">
        <v>-0.28212300000000001</v>
      </c>
      <c r="DY2849">
        <v>6.11383E-2</v>
      </c>
      <c r="DZ2849" s="15">
        <v>7</v>
      </c>
    </row>
    <row r="2850" spans="1:130" x14ac:dyDescent="0.25">
      <c r="A2850">
        <v>3504</v>
      </c>
      <c r="B2850">
        <v>5.5562500000000001E-2</v>
      </c>
      <c r="C2850">
        <v>1.6476399999999999E-2</v>
      </c>
      <c r="D2850">
        <v>-0.60707299999999997</v>
      </c>
      <c r="E2850">
        <v>0.77124400000000004</v>
      </c>
      <c r="F2850">
        <v>-7.3624700000000001E-2</v>
      </c>
      <c r="G2850">
        <v>6.4515500000000003E-2</v>
      </c>
      <c r="H2850">
        <v>-8.0818699999999993E-2</v>
      </c>
      <c r="I2850">
        <v>0.56617399999999996</v>
      </c>
      <c r="J2850">
        <v>0.33393200000000001</v>
      </c>
      <c r="K2850">
        <v>-0.92554199999999998</v>
      </c>
      <c r="L2850">
        <v>-0.26947199999999999</v>
      </c>
      <c r="M2850">
        <v>-0.70493300000000003</v>
      </c>
      <c r="N2850">
        <v>-0.82494100000000004</v>
      </c>
      <c r="O2850">
        <v>-0.686164</v>
      </c>
      <c r="P2850">
        <v>-1.2996700000000001</v>
      </c>
      <c r="Q2850">
        <v>-0.38206099999999998</v>
      </c>
      <c r="R2850">
        <v>0.21867800000000001</v>
      </c>
      <c r="S2850">
        <v>0.36677599999999999</v>
      </c>
      <c r="T2850">
        <v>0.41123700000000002</v>
      </c>
      <c r="U2850">
        <v>-0.30106500000000003</v>
      </c>
      <c r="V2850">
        <v>-0.38746199999999997</v>
      </c>
      <c r="W2850">
        <v>-0.115455</v>
      </c>
      <c r="X2850">
        <v>1.14184</v>
      </c>
      <c r="Y2850">
        <v>0.13746900000000001</v>
      </c>
      <c r="Z2850">
        <v>-0.43585000000000002</v>
      </c>
      <c r="AA2850">
        <v>0.41082800000000003</v>
      </c>
      <c r="AB2850">
        <v>-0.22790199999999999</v>
      </c>
      <c r="AC2850">
        <v>0.40360600000000002</v>
      </c>
      <c r="AD2850">
        <v>-0.58851500000000001</v>
      </c>
      <c r="AE2850">
        <v>-0.26969500000000002</v>
      </c>
      <c r="AF2850">
        <v>0.52028399999999997</v>
      </c>
      <c r="AG2850">
        <v>0.45160400000000001</v>
      </c>
      <c r="AH2850">
        <v>4.0849700000000003E-2</v>
      </c>
      <c r="AI2850">
        <v>0.58166399999999996</v>
      </c>
      <c r="AJ2850">
        <v>-0.127134</v>
      </c>
      <c r="AK2850">
        <v>-0.17743</v>
      </c>
      <c r="AL2850">
        <v>-0.12799199999999999</v>
      </c>
      <c r="AM2850">
        <v>0.25064500000000001</v>
      </c>
      <c r="AN2850">
        <v>8.7102899999999997E-2</v>
      </c>
      <c r="AO2850">
        <v>1.4970000000000001E-2</v>
      </c>
      <c r="AP2850">
        <v>-0.51014599999999999</v>
      </c>
      <c r="AQ2850">
        <v>3.31877E-3</v>
      </c>
      <c r="AR2850">
        <v>-0.62538000000000005</v>
      </c>
      <c r="AS2850">
        <v>-0.40411999999999998</v>
      </c>
      <c r="AT2850">
        <v>-6.3586199999999996E-2</v>
      </c>
      <c r="AU2850">
        <v>-0.48689500000000002</v>
      </c>
      <c r="AV2850">
        <v>0.40987200000000001</v>
      </c>
      <c r="AW2850">
        <v>3.8679199999999997E-2</v>
      </c>
      <c r="AX2850">
        <v>-0.22717000000000001</v>
      </c>
      <c r="AY2850">
        <v>-0.33693800000000002</v>
      </c>
      <c r="AZ2850">
        <v>0.57496000000000003</v>
      </c>
      <c r="BA2850">
        <v>0.59961399999999998</v>
      </c>
      <c r="BB2850">
        <v>-0.28193699999999999</v>
      </c>
      <c r="BC2850">
        <v>-0.45438299999999998</v>
      </c>
      <c r="BD2850">
        <v>-1.74502</v>
      </c>
      <c r="BE2850">
        <v>-0.26651599999999998</v>
      </c>
      <c r="BF2850">
        <v>1.8051500000000002E-2</v>
      </c>
      <c r="BG2850">
        <v>-0.453708</v>
      </c>
      <c r="BH2850">
        <v>-0.85433999999999999</v>
      </c>
      <c r="BI2850">
        <v>-0.29505799999999999</v>
      </c>
      <c r="BJ2850">
        <v>0.218748</v>
      </c>
      <c r="BK2850">
        <v>0.43308400000000002</v>
      </c>
      <c r="BL2850">
        <v>-5.4259399999999999E-2</v>
      </c>
      <c r="BM2850">
        <v>-0.252083</v>
      </c>
      <c r="BN2850">
        <v>0.70256200000000002</v>
      </c>
      <c r="BO2850">
        <v>9.4566700000000004E-2</v>
      </c>
      <c r="BP2850">
        <v>-1.35482E-2</v>
      </c>
      <c r="BQ2850">
        <v>-0.352549</v>
      </c>
      <c r="BR2850">
        <v>0.42493700000000001</v>
      </c>
      <c r="BS2850">
        <v>0.41693999999999998</v>
      </c>
      <c r="BT2850">
        <v>0.20951400000000001</v>
      </c>
      <c r="BU2850">
        <v>-2.91895E-2</v>
      </c>
      <c r="BV2850">
        <v>-0.33939599999999998</v>
      </c>
      <c r="BW2850">
        <v>-2.68381E-2</v>
      </c>
      <c r="BX2850">
        <v>-0.468219</v>
      </c>
      <c r="BY2850">
        <v>-5.90515E-2</v>
      </c>
      <c r="BZ2850">
        <v>-2.0568800000000001E-3</v>
      </c>
      <c r="CA2850">
        <v>0.34254699999999999</v>
      </c>
      <c r="CB2850">
        <v>0.38186399999999998</v>
      </c>
      <c r="CC2850">
        <v>0.55800399999999994</v>
      </c>
      <c r="CD2850">
        <v>-0.472746</v>
      </c>
      <c r="CE2850">
        <v>-0.236017</v>
      </c>
      <c r="CF2850">
        <v>0.49123099999999997</v>
      </c>
      <c r="CG2850">
        <v>-0.36071799999999998</v>
      </c>
      <c r="CH2850">
        <v>0.49415599999999998</v>
      </c>
      <c r="CI2850">
        <v>-8.02258E-2</v>
      </c>
      <c r="CJ2850">
        <v>9.9643899999999994E-2</v>
      </c>
      <c r="CK2850">
        <v>-0.863931</v>
      </c>
      <c r="CL2850">
        <v>0.66036399999999995</v>
      </c>
      <c r="CM2850">
        <v>0.257938</v>
      </c>
      <c r="CN2850">
        <v>-0.165023</v>
      </c>
      <c r="CO2850">
        <v>0.44590400000000002</v>
      </c>
      <c r="CP2850">
        <v>1.22723</v>
      </c>
      <c r="CQ2850">
        <v>-0.41455799999999998</v>
      </c>
      <c r="CR2850">
        <v>-0.38860899999999998</v>
      </c>
      <c r="CS2850">
        <v>-2.35836E-2</v>
      </c>
      <c r="CT2850">
        <v>0.55778700000000003</v>
      </c>
      <c r="CU2850">
        <v>0.61397900000000005</v>
      </c>
      <c r="CV2850">
        <v>-0.18685399999999999</v>
      </c>
      <c r="CW2850">
        <v>-0.17141600000000001</v>
      </c>
      <c r="CX2850">
        <v>-0.30876999999999999</v>
      </c>
      <c r="CY2850">
        <v>1.0942000000000001</v>
      </c>
      <c r="CZ2850">
        <v>0.31996200000000002</v>
      </c>
      <c r="DA2850">
        <v>0.74259200000000003</v>
      </c>
      <c r="DB2850">
        <v>9.76133E-2</v>
      </c>
      <c r="DC2850">
        <v>0.26860499999999998</v>
      </c>
      <c r="DD2850">
        <v>0.38623499999999999</v>
      </c>
      <c r="DE2850">
        <v>0.16853499999999999</v>
      </c>
      <c r="DF2850">
        <v>1.32724</v>
      </c>
      <c r="DG2850">
        <v>-0.157385</v>
      </c>
      <c r="DH2850">
        <v>0.72611899999999996</v>
      </c>
      <c r="DI2850">
        <v>0.96346799999999999</v>
      </c>
      <c r="DJ2850">
        <v>-0.83782500000000004</v>
      </c>
      <c r="DK2850">
        <v>0.38586300000000001</v>
      </c>
      <c r="DL2850">
        <v>-0.47781899999999999</v>
      </c>
      <c r="DM2850">
        <v>0.27714699999999998</v>
      </c>
      <c r="DN2850">
        <v>0.681087</v>
      </c>
      <c r="DO2850">
        <v>0.52398699999999998</v>
      </c>
      <c r="DP2850">
        <v>-0.49469200000000002</v>
      </c>
      <c r="DQ2850">
        <v>0.11594699999999999</v>
      </c>
      <c r="DR2850">
        <v>-0.54452599999999995</v>
      </c>
      <c r="DS2850">
        <v>-0.478877</v>
      </c>
      <c r="DT2850">
        <v>-0.28531600000000001</v>
      </c>
      <c r="DU2850">
        <v>-0.43267499999999998</v>
      </c>
      <c r="DV2850">
        <v>0.178175</v>
      </c>
      <c r="DW2850">
        <v>-0.53484399999999999</v>
      </c>
      <c r="DX2850">
        <v>-6.6632899999999995E-2</v>
      </c>
      <c r="DY2850">
        <v>2.8121199999999999E-2</v>
      </c>
      <c r="DZ2850" s="15">
        <v>7</v>
      </c>
    </row>
    <row r="2851" spans="1:130" x14ac:dyDescent="0.25">
      <c r="A2851">
        <v>3508</v>
      </c>
      <c r="B2851">
        <v>-5.9644000000000003E-2</v>
      </c>
      <c r="C2851">
        <v>-3.7569999999999999E-2</v>
      </c>
      <c r="D2851">
        <v>-0.21209700000000001</v>
      </c>
      <c r="E2851">
        <v>0.66770200000000002</v>
      </c>
      <c r="F2851">
        <v>-0.26572800000000002</v>
      </c>
      <c r="G2851">
        <v>0.52775399999999995</v>
      </c>
      <c r="H2851">
        <v>-0.50591399999999997</v>
      </c>
      <c r="I2851">
        <v>-4.0722500000000002E-2</v>
      </c>
      <c r="J2851">
        <v>-1.23438</v>
      </c>
      <c r="K2851">
        <v>0.25161600000000001</v>
      </c>
      <c r="L2851">
        <v>-0.83528999999999998</v>
      </c>
      <c r="M2851">
        <v>-0.69901400000000002</v>
      </c>
      <c r="N2851">
        <v>-0.695411</v>
      </c>
      <c r="O2851">
        <v>-9.5298599999999997E-2</v>
      </c>
      <c r="P2851">
        <v>0.31776700000000002</v>
      </c>
      <c r="Q2851">
        <v>-0.96415399999999996</v>
      </c>
      <c r="R2851">
        <v>0.25892700000000002</v>
      </c>
      <c r="S2851">
        <v>0.87283699999999997</v>
      </c>
      <c r="T2851">
        <v>0.53450200000000003</v>
      </c>
      <c r="U2851">
        <v>-0.22567899999999999</v>
      </c>
      <c r="V2851">
        <v>-0.49663600000000002</v>
      </c>
      <c r="W2851">
        <v>-7.9545599999999994E-2</v>
      </c>
      <c r="X2851">
        <v>0.56681300000000001</v>
      </c>
      <c r="Y2851">
        <v>-0.11306099999999999</v>
      </c>
      <c r="Z2851">
        <v>-0.16500799999999999</v>
      </c>
      <c r="AA2851">
        <v>6.4392400000000002E-2</v>
      </c>
      <c r="AB2851">
        <v>-1.3257400000000001E-2</v>
      </c>
      <c r="AC2851">
        <v>0.48109499999999999</v>
      </c>
      <c r="AD2851">
        <v>-0.260492</v>
      </c>
      <c r="AE2851">
        <v>-0.32366400000000001</v>
      </c>
      <c r="AF2851">
        <v>0.21588499999999999</v>
      </c>
      <c r="AG2851">
        <v>0.41765999999999998</v>
      </c>
      <c r="AH2851">
        <v>0.125164</v>
      </c>
      <c r="AI2851">
        <v>0.65128699999999995</v>
      </c>
      <c r="AJ2851">
        <v>1.09314</v>
      </c>
      <c r="AK2851">
        <v>0.28977199999999997</v>
      </c>
      <c r="AL2851">
        <v>-0.156637</v>
      </c>
      <c r="AM2851">
        <v>-0.20374999999999999</v>
      </c>
      <c r="AN2851">
        <v>-4.6759500000000002E-2</v>
      </c>
      <c r="AO2851">
        <v>-0.28997000000000001</v>
      </c>
      <c r="AP2851">
        <v>-0.36216399999999999</v>
      </c>
      <c r="AQ2851">
        <v>1.0053599999999999E-2</v>
      </c>
      <c r="AR2851">
        <v>-0.28118799999999999</v>
      </c>
      <c r="AS2851">
        <v>-0.30321700000000001</v>
      </c>
      <c r="AT2851">
        <v>-1.13226E-2</v>
      </c>
      <c r="AU2851">
        <v>-0.31430900000000001</v>
      </c>
      <c r="AV2851">
        <v>0.75593399999999999</v>
      </c>
      <c r="AW2851">
        <v>-3.1291800000000002E-2</v>
      </c>
      <c r="AX2851">
        <v>-0.303149</v>
      </c>
      <c r="AY2851">
        <v>0.20697099999999999</v>
      </c>
      <c r="AZ2851">
        <v>0.56143500000000002</v>
      </c>
      <c r="BA2851">
        <v>0.989012</v>
      </c>
      <c r="BB2851">
        <v>-0.32181700000000002</v>
      </c>
      <c r="BC2851">
        <v>-0.83284400000000003</v>
      </c>
      <c r="BD2851">
        <v>-8.3589700000000003E-2</v>
      </c>
      <c r="BE2851">
        <v>-0.55740299999999998</v>
      </c>
      <c r="BF2851">
        <v>0.13356699999999999</v>
      </c>
      <c r="BG2851">
        <v>-0.84560599999999997</v>
      </c>
      <c r="BH2851">
        <v>-0.31176300000000001</v>
      </c>
      <c r="BI2851">
        <v>-0.34869699999999998</v>
      </c>
      <c r="BJ2851">
        <v>0.285632</v>
      </c>
      <c r="BK2851">
        <v>0.449793</v>
      </c>
      <c r="BL2851">
        <v>5.2287100000000003E-2</v>
      </c>
      <c r="BM2851">
        <v>-0.57074999999999998</v>
      </c>
      <c r="BN2851">
        <v>1.21296</v>
      </c>
      <c r="BO2851">
        <v>-2.0121E-2</v>
      </c>
      <c r="BP2851">
        <v>0.17408000000000001</v>
      </c>
      <c r="BQ2851">
        <v>-0.392762</v>
      </c>
      <c r="BR2851">
        <v>7.0866299999999993E-2</v>
      </c>
      <c r="BS2851">
        <v>0.55898599999999998</v>
      </c>
      <c r="BT2851">
        <v>1.2821</v>
      </c>
      <c r="BU2851">
        <v>-0.170734</v>
      </c>
      <c r="BV2851">
        <v>-0.31552200000000002</v>
      </c>
      <c r="BW2851">
        <v>-0.55649099999999996</v>
      </c>
      <c r="BX2851">
        <v>-0.55459599999999998</v>
      </c>
      <c r="BY2851">
        <v>-0.456928</v>
      </c>
      <c r="BZ2851">
        <v>4.2799799999999999E-2</v>
      </c>
      <c r="CA2851">
        <v>0.48505599999999999</v>
      </c>
      <c r="CB2851">
        <v>0.19495100000000001</v>
      </c>
      <c r="CC2851">
        <v>0.70443599999999995</v>
      </c>
      <c r="CD2851">
        <v>-0.24257999999999999</v>
      </c>
      <c r="CE2851">
        <v>-0.44497500000000001</v>
      </c>
      <c r="CF2851">
        <v>0.51690599999999998</v>
      </c>
      <c r="CG2851">
        <v>-0.61905600000000005</v>
      </c>
      <c r="CH2851">
        <v>6.3853699999999999E-2</v>
      </c>
      <c r="CI2851">
        <v>-0.21093200000000001</v>
      </c>
      <c r="CJ2851">
        <v>0.28471600000000002</v>
      </c>
      <c r="CK2851">
        <v>0.45114700000000002</v>
      </c>
      <c r="CL2851">
        <v>0.67037199999999997</v>
      </c>
      <c r="CM2851">
        <v>0.34168999999999999</v>
      </c>
      <c r="CN2851">
        <v>-1.2909900000000001</v>
      </c>
      <c r="CO2851">
        <v>0.86229699999999998</v>
      </c>
      <c r="CP2851">
        <v>-0.63004300000000002</v>
      </c>
      <c r="CQ2851">
        <v>-0.35610999999999998</v>
      </c>
      <c r="CR2851">
        <v>-0.51894799999999996</v>
      </c>
      <c r="CS2851">
        <v>-0.465862</v>
      </c>
      <c r="CT2851">
        <v>0.50187499999999996</v>
      </c>
      <c r="CU2851">
        <v>-0.232624</v>
      </c>
      <c r="CV2851">
        <v>-1.18</v>
      </c>
      <c r="CW2851">
        <v>-0.74278299999999997</v>
      </c>
      <c r="CX2851">
        <v>-0.63807999999999998</v>
      </c>
      <c r="CY2851">
        <v>0.60797299999999999</v>
      </c>
      <c r="CZ2851">
        <v>0.56698800000000005</v>
      </c>
      <c r="DA2851">
        <v>0.74399300000000002</v>
      </c>
      <c r="DB2851">
        <v>-0.61827299999999996</v>
      </c>
      <c r="DC2851">
        <v>0.21027199999999999</v>
      </c>
      <c r="DD2851">
        <v>2.7094799999999999E-2</v>
      </c>
      <c r="DE2851">
        <v>0.54270399999999996</v>
      </c>
      <c r="DF2851">
        <v>0.28947699999999998</v>
      </c>
      <c r="DG2851">
        <v>0.38584299999999999</v>
      </c>
      <c r="DH2851">
        <v>0.67901599999999995</v>
      </c>
      <c r="DI2851">
        <v>0.39351700000000001</v>
      </c>
      <c r="DJ2851">
        <v>-0.54006500000000002</v>
      </c>
      <c r="DK2851">
        <v>0.196912</v>
      </c>
      <c r="DL2851">
        <v>-0.43657800000000002</v>
      </c>
      <c r="DM2851">
        <v>0.165602</v>
      </c>
      <c r="DN2851">
        <v>0.54418100000000003</v>
      </c>
      <c r="DO2851">
        <v>0.24376300000000001</v>
      </c>
      <c r="DP2851">
        <v>-0.50978900000000005</v>
      </c>
      <c r="DQ2851">
        <v>0.707395</v>
      </c>
      <c r="DR2851">
        <v>-0.45149699999999998</v>
      </c>
      <c r="DS2851">
        <v>-0.64923799999999998</v>
      </c>
      <c r="DT2851">
        <v>-0.34879900000000003</v>
      </c>
      <c r="DU2851">
        <v>-0.33806599999999998</v>
      </c>
      <c r="DV2851">
        <v>-1.0884799999999999</v>
      </c>
      <c r="DW2851">
        <v>-0.28558699999999998</v>
      </c>
      <c r="DX2851">
        <v>1.41046</v>
      </c>
      <c r="DY2851">
        <v>8.4471599999999994E-2</v>
      </c>
      <c r="DZ2851" s="15">
        <v>7</v>
      </c>
    </row>
    <row r="2852" spans="1:130" x14ac:dyDescent="0.25">
      <c r="A2852">
        <v>3509</v>
      </c>
      <c r="B2852">
        <v>-5.4256100000000002E-2</v>
      </c>
      <c r="C2852">
        <v>-1.9318800000000001E-2</v>
      </c>
      <c r="D2852">
        <v>-0.70592600000000005</v>
      </c>
      <c r="E2852">
        <v>0.37167699999999998</v>
      </c>
      <c r="F2852">
        <v>-0.74892999999999998</v>
      </c>
      <c r="G2852">
        <v>0.29509200000000002</v>
      </c>
      <c r="H2852">
        <v>0.93364199999999997</v>
      </c>
      <c r="I2852">
        <v>-0.77544900000000005</v>
      </c>
      <c r="J2852">
        <v>0.24025099999999999</v>
      </c>
      <c r="K2852">
        <v>1.5239799999999999</v>
      </c>
      <c r="L2852">
        <v>-0.97341500000000003</v>
      </c>
      <c r="M2852">
        <v>1.10338</v>
      </c>
      <c r="N2852">
        <v>-0.608622</v>
      </c>
      <c r="O2852">
        <v>-0.50334199999999996</v>
      </c>
      <c r="P2852">
        <v>0.47983900000000002</v>
      </c>
      <c r="Q2852">
        <v>-0.66691</v>
      </c>
      <c r="R2852">
        <v>-0.54289100000000001</v>
      </c>
      <c r="S2852">
        <v>0.57223100000000005</v>
      </c>
      <c r="T2852">
        <v>0.45323000000000002</v>
      </c>
      <c r="U2852">
        <v>-0.167547</v>
      </c>
      <c r="V2852">
        <v>0.235931</v>
      </c>
      <c r="W2852">
        <v>0.57731900000000003</v>
      </c>
      <c r="X2852">
        <v>0.52625</v>
      </c>
      <c r="Y2852">
        <v>0.14280699999999999</v>
      </c>
      <c r="Z2852">
        <v>-0.537964</v>
      </c>
      <c r="AA2852">
        <v>0.71819999999999995</v>
      </c>
      <c r="AB2852">
        <v>0.50215299999999996</v>
      </c>
      <c r="AC2852">
        <v>0.85720399999999997</v>
      </c>
      <c r="AD2852">
        <v>-0.77697000000000005</v>
      </c>
      <c r="AE2852">
        <v>-6.4121899999999996E-2</v>
      </c>
      <c r="AF2852">
        <v>0.56812399999999996</v>
      </c>
      <c r="AG2852">
        <v>0.77431099999999997</v>
      </c>
      <c r="AH2852">
        <v>-0.11308699999999999</v>
      </c>
      <c r="AI2852">
        <v>0.46068599999999998</v>
      </c>
      <c r="AJ2852">
        <v>0.414966</v>
      </c>
      <c r="AK2852">
        <v>0.23438500000000001</v>
      </c>
      <c r="AL2852">
        <v>4.2475200000000003E-3</v>
      </c>
      <c r="AM2852">
        <v>0.23460600000000001</v>
      </c>
      <c r="AN2852">
        <v>0.187443</v>
      </c>
      <c r="AO2852">
        <v>0.129608</v>
      </c>
      <c r="AP2852">
        <v>-0.74517100000000003</v>
      </c>
      <c r="AQ2852">
        <v>-2.5409999999999999E-2</v>
      </c>
      <c r="AR2852">
        <v>-0.57984899999999995</v>
      </c>
      <c r="AS2852">
        <v>-0.197801</v>
      </c>
      <c r="AT2852">
        <v>-5.2936999999999998E-2</v>
      </c>
      <c r="AU2852">
        <v>-0.65565899999999999</v>
      </c>
      <c r="AV2852">
        <v>0.41515800000000003</v>
      </c>
      <c r="AW2852">
        <v>1.8924E-2</v>
      </c>
      <c r="AX2852">
        <v>0.26685900000000001</v>
      </c>
      <c r="AY2852">
        <v>-0.33431499999999997</v>
      </c>
      <c r="AZ2852">
        <v>0.58609199999999995</v>
      </c>
      <c r="BA2852">
        <v>0.53212400000000004</v>
      </c>
      <c r="BB2852">
        <v>0.161047</v>
      </c>
      <c r="BC2852">
        <v>-0.86895699999999998</v>
      </c>
      <c r="BD2852">
        <v>-0.50967300000000004</v>
      </c>
      <c r="BE2852">
        <v>-0.80964700000000001</v>
      </c>
      <c r="BF2852">
        <v>0.28276600000000002</v>
      </c>
      <c r="BG2852">
        <v>-0.87604400000000004</v>
      </c>
      <c r="BH2852">
        <v>-0.81778700000000004</v>
      </c>
      <c r="BI2852">
        <v>-0.211752</v>
      </c>
      <c r="BJ2852">
        <v>2.48671E-2</v>
      </c>
      <c r="BK2852">
        <v>0.47944100000000001</v>
      </c>
      <c r="BL2852">
        <v>-4.9831899999999998E-2</v>
      </c>
      <c r="BM2852">
        <v>4.9699799999999997E-3</v>
      </c>
      <c r="BN2852">
        <v>0.268399</v>
      </c>
      <c r="BO2852">
        <v>-4.0339100000000003E-2</v>
      </c>
      <c r="BP2852">
        <v>0.13303999999999999</v>
      </c>
      <c r="BQ2852">
        <v>-0.30491600000000002</v>
      </c>
      <c r="BR2852">
        <v>0.39852700000000002</v>
      </c>
      <c r="BS2852">
        <v>0.22007499999999999</v>
      </c>
      <c r="BT2852">
        <v>0.66075300000000003</v>
      </c>
      <c r="BU2852">
        <v>-0.25269900000000001</v>
      </c>
      <c r="BV2852">
        <v>-0.17030300000000001</v>
      </c>
      <c r="BW2852">
        <v>0.13240299999999999</v>
      </c>
      <c r="BX2852">
        <v>-0.430782</v>
      </c>
      <c r="BY2852">
        <v>1.7712800000000001E-2</v>
      </c>
      <c r="BZ2852">
        <v>-9.9025299999999997E-2</v>
      </c>
      <c r="CA2852">
        <v>0.48047899999999999</v>
      </c>
      <c r="CB2852">
        <v>0.46066200000000002</v>
      </c>
      <c r="CC2852">
        <v>0.73326199999999997</v>
      </c>
      <c r="CD2852">
        <v>-0.61520399999999997</v>
      </c>
      <c r="CE2852">
        <v>6.2911300000000003E-2</v>
      </c>
      <c r="CF2852">
        <v>0.82249700000000003</v>
      </c>
      <c r="CG2852">
        <v>-0.42233799999999999</v>
      </c>
      <c r="CH2852">
        <v>0.441307</v>
      </c>
      <c r="CI2852">
        <v>2.57947E-2</v>
      </c>
      <c r="CJ2852">
        <v>0.124297</v>
      </c>
      <c r="CK2852">
        <v>4.4874699999999997E-2</v>
      </c>
      <c r="CL2852">
        <v>1.00251</v>
      </c>
      <c r="CM2852">
        <v>0.14780799999999999</v>
      </c>
      <c r="CN2852">
        <v>-0.412356</v>
      </c>
      <c r="CO2852">
        <v>-0.18549099999999999</v>
      </c>
      <c r="CP2852">
        <v>0.86418499999999998</v>
      </c>
      <c r="CQ2852">
        <v>-1.76972</v>
      </c>
      <c r="CR2852">
        <v>0.33316299999999999</v>
      </c>
      <c r="CS2852">
        <v>0.46308100000000002</v>
      </c>
      <c r="CT2852">
        <v>0.324515</v>
      </c>
      <c r="CU2852">
        <v>0.44445000000000001</v>
      </c>
      <c r="CV2852">
        <v>-0.90633399999999997</v>
      </c>
      <c r="CW2852">
        <v>-0.977827</v>
      </c>
      <c r="CX2852">
        <v>0.54783400000000004</v>
      </c>
      <c r="CY2852">
        <v>0.98672099999999996</v>
      </c>
      <c r="CZ2852">
        <v>0.15223600000000001</v>
      </c>
      <c r="DA2852">
        <v>0.452984</v>
      </c>
      <c r="DB2852">
        <v>1.00623E-2</v>
      </c>
      <c r="DC2852">
        <v>0.115078</v>
      </c>
      <c r="DD2852">
        <v>0.12328500000000001</v>
      </c>
      <c r="DE2852">
        <v>0.38062099999999999</v>
      </c>
      <c r="DF2852">
        <v>0.49981999999999999</v>
      </c>
      <c r="DG2852">
        <v>0.46575100000000003</v>
      </c>
      <c r="DH2852">
        <v>0.77059200000000005</v>
      </c>
      <c r="DI2852">
        <v>-0.370894</v>
      </c>
      <c r="DJ2852">
        <v>-0.423369</v>
      </c>
      <c r="DK2852">
        <v>-6.9684499999999996E-2</v>
      </c>
      <c r="DL2852">
        <v>-0.69018900000000005</v>
      </c>
      <c r="DM2852">
        <v>-6.06002E-2</v>
      </c>
      <c r="DN2852">
        <v>0.72691600000000001</v>
      </c>
      <c r="DO2852">
        <v>0.52306900000000001</v>
      </c>
      <c r="DP2852">
        <v>-0.59772499999999995</v>
      </c>
      <c r="DQ2852">
        <v>-0.26832699999999998</v>
      </c>
      <c r="DR2852">
        <v>-0.76024599999999998</v>
      </c>
      <c r="DS2852">
        <v>-0.585148</v>
      </c>
      <c r="DT2852">
        <v>0.22456400000000001</v>
      </c>
      <c r="DU2852">
        <v>-0.44243700000000002</v>
      </c>
      <c r="DV2852">
        <v>9.3406299999999998E-2</v>
      </c>
      <c r="DW2852">
        <v>-0.42183199999999998</v>
      </c>
      <c r="DX2852">
        <v>-0.42206900000000003</v>
      </c>
      <c r="DY2852">
        <v>-2.4455899999999999E-2</v>
      </c>
      <c r="DZ2852" s="15">
        <v>7</v>
      </c>
    </row>
    <row r="2853" spans="1:130" x14ac:dyDescent="0.25">
      <c r="A2853">
        <v>3510</v>
      </c>
      <c r="B2853">
        <v>-2.8526900000000001E-2</v>
      </c>
      <c r="C2853">
        <v>-1.5431E-2</v>
      </c>
      <c r="D2853">
        <v>-0.36438199999999998</v>
      </c>
      <c r="E2853">
        <v>0.46849000000000002</v>
      </c>
      <c r="F2853">
        <v>-0.59812600000000005</v>
      </c>
      <c r="G2853">
        <v>0.343252</v>
      </c>
      <c r="H2853">
        <v>1.4096500000000001</v>
      </c>
      <c r="I2853">
        <v>0.76113900000000001</v>
      </c>
      <c r="J2853">
        <v>2.5650800000000001E-2</v>
      </c>
      <c r="K2853">
        <v>0.46784999999999999</v>
      </c>
      <c r="L2853">
        <v>-0.972966</v>
      </c>
      <c r="M2853">
        <v>0.18315200000000001</v>
      </c>
      <c r="N2853">
        <v>-1.0663</v>
      </c>
      <c r="O2853">
        <v>-0.53218699999999997</v>
      </c>
      <c r="P2853">
        <v>-0.51654199999999995</v>
      </c>
      <c r="Q2853">
        <v>2.0013900000000001E-2</v>
      </c>
      <c r="R2853">
        <v>0.38903500000000002</v>
      </c>
      <c r="S2853">
        <v>0.341447</v>
      </c>
      <c r="T2853">
        <v>0.37698500000000001</v>
      </c>
      <c r="U2853">
        <v>-0.46527200000000002</v>
      </c>
      <c r="V2853">
        <v>-0.79261199999999998</v>
      </c>
      <c r="W2853">
        <v>-0.42631400000000003</v>
      </c>
      <c r="X2853">
        <v>0.72550400000000004</v>
      </c>
      <c r="Y2853">
        <v>-4.8395100000000003E-2</v>
      </c>
      <c r="Z2853">
        <v>-0.36600500000000002</v>
      </c>
      <c r="AA2853">
        <v>0.45454899999999998</v>
      </c>
      <c r="AB2853">
        <v>-0.37147400000000003</v>
      </c>
      <c r="AC2853">
        <v>0.46051900000000001</v>
      </c>
      <c r="AD2853">
        <v>-0.14723600000000001</v>
      </c>
      <c r="AE2853">
        <v>-0.48591499999999999</v>
      </c>
      <c r="AF2853">
        <v>0.47065499999999999</v>
      </c>
      <c r="AG2853">
        <v>0.65925500000000004</v>
      </c>
      <c r="AH2853">
        <v>0.438971</v>
      </c>
      <c r="AI2853">
        <v>0.45695400000000003</v>
      </c>
      <c r="AJ2853">
        <v>0.44932899999999998</v>
      </c>
      <c r="AK2853">
        <v>-1.27068</v>
      </c>
      <c r="AL2853">
        <v>-6.02503E-2</v>
      </c>
      <c r="AM2853">
        <v>-0.48699599999999998</v>
      </c>
      <c r="AN2853">
        <v>-7.1051400000000001E-2</v>
      </c>
      <c r="AO2853">
        <v>0.102493</v>
      </c>
      <c r="AP2853">
        <v>-0.47725200000000001</v>
      </c>
      <c r="AQ2853">
        <v>-1.8157699999999999E-2</v>
      </c>
      <c r="AR2853">
        <v>-0.243141</v>
      </c>
      <c r="AS2853">
        <v>-0.42688700000000002</v>
      </c>
      <c r="AT2853">
        <v>6.31076E-2</v>
      </c>
      <c r="AU2853">
        <v>-0.57250199999999996</v>
      </c>
      <c r="AV2853">
        <v>8.5892099999999999E-2</v>
      </c>
      <c r="AW2853">
        <v>1.3217400000000001E-2</v>
      </c>
      <c r="AX2853">
        <v>-0.22567599999999999</v>
      </c>
      <c r="AY2853">
        <v>0.28047699999999998</v>
      </c>
      <c r="AZ2853">
        <v>0.37862000000000001</v>
      </c>
      <c r="BA2853">
        <v>0.79843200000000003</v>
      </c>
      <c r="BB2853">
        <v>-0.49074800000000002</v>
      </c>
      <c r="BC2853">
        <v>-0.62911799999999996</v>
      </c>
      <c r="BD2853">
        <v>-0.42053600000000002</v>
      </c>
      <c r="BE2853">
        <v>-0.15296399999999999</v>
      </c>
      <c r="BF2853">
        <v>1.5796000000000001E-2</v>
      </c>
      <c r="BG2853">
        <v>-0.107609</v>
      </c>
      <c r="BH2853">
        <v>0.98622699999999996</v>
      </c>
      <c r="BI2853">
        <v>-0.46982299999999999</v>
      </c>
      <c r="BJ2853">
        <v>0.32255600000000001</v>
      </c>
      <c r="BK2853">
        <v>0.34584300000000001</v>
      </c>
      <c r="BL2853">
        <v>-1.2283199999999999E-2</v>
      </c>
      <c r="BM2853">
        <v>-0.42109799999999997</v>
      </c>
      <c r="BN2853">
        <v>0.47321600000000003</v>
      </c>
      <c r="BO2853">
        <v>-3.50443E-2</v>
      </c>
      <c r="BP2853">
        <v>1.98763E-2</v>
      </c>
      <c r="BQ2853">
        <v>-0.415238</v>
      </c>
      <c r="BR2853">
        <v>0.48658299999999999</v>
      </c>
      <c r="BS2853">
        <v>0.44741700000000001</v>
      </c>
      <c r="BT2853">
        <v>1.28498</v>
      </c>
      <c r="BU2853">
        <v>5.7714300000000003E-2</v>
      </c>
      <c r="BV2853">
        <v>-0.48579099999999997</v>
      </c>
      <c r="BW2853">
        <v>2.7271699999999999E-2</v>
      </c>
      <c r="BX2853">
        <v>-0.43621599999999999</v>
      </c>
      <c r="BY2853">
        <v>-0.11784699999999999</v>
      </c>
      <c r="BZ2853">
        <v>1.11357E-2</v>
      </c>
      <c r="CA2853">
        <v>0.44073299999999999</v>
      </c>
      <c r="CB2853">
        <v>0.29643900000000001</v>
      </c>
      <c r="CC2853">
        <v>0.41132800000000003</v>
      </c>
      <c r="CD2853">
        <v>-0.44343700000000003</v>
      </c>
      <c r="CE2853">
        <v>-0.28232000000000002</v>
      </c>
      <c r="CF2853">
        <v>0.59947799999999996</v>
      </c>
      <c r="CG2853">
        <v>-0.36230499999999999</v>
      </c>
      <c r="CH2853">
        <v>0.16411800000000001</v>
      </c>
      <c r="CI2853">
        <v>-0.41498000000000002</v>
      </c>
      <c r="CJ2853">
        <v>0.15262600000000001</v>
      </c>
      <c r="CK2853">
        <v>-1.04264</v>
      </c>
      <c r="CL2853">
        <v>0.16364899999999999</v>
      </c>
      <c r="CM2853">
        <v>0.480877</v>
      </c>
      <c r="CN2853">
        <v>-0.12856100000000001</v>
      </c>
      <c r="CO2853">
        <v>0.33168199999999998</v>
      </c>
      <c r="CP2853">
        <v>0.69291800000000003</v>
      </c>
      <c r="CQ2853">
        <v>-0.196628</v>
      </c>
      <c r="CR2853">
        <v>-1.02857</v>
      </c>
      <c r="CS2853">
        <v>-0.93489500000000003</v>
      </c>
      <c r="CT2853">
        <v>1.2278199999999999</v>
      </c>
      <c r="CU2853">
        <v>1.03383</v>
      </c>
      <c r="CV2853">
        <v>0.33779599999999999</v>
      </c>
      <c r="CW2853">
        <v>0.132859</v>
      </c>
      <c r="CX2853">
        <v>-9.2824599999999993E-2</v>
      </c>
      <c r="CY2853">
        <v>1.4105099999999999</v>
      </c>
      <c r="CZ2853">
        <v>0.23566400000000001</v>
      </c>
      <c r="DA2853">
        <v>0.59232899999999999</v>
      </c>
      <c r="DB2853">
        <v>-0.29280099999999998</v>
      </c>
      <c r="DC2853">
        <v>6.2562900000000005E-2</v>
      </c>
      <c r="DD2853">
        <v>0.68413199999999996</v>
      </c>
      <c r="DE2853">
        <v>0.44787399999999999</v>
      </c>
      <c r="DF2853">
        <v>1.04982</v>
      </c>
      <c r="DG2853">
        <v>-1.4525699999999999</v>
      </c>
      <c r="DH2853">
        <v>0.53217199999999998</v>
      </c>
      <c r="DI2853">
        <v>-0.13367499999999999</v>
      </c>
      <c r="DJ2853">
        <v>-0.236483</v>
      </c>
      <c r="DK2853">
        <v>0.36253999999999997</v>
      </c>
      <c r="DL2853">
        <v>-0.52492399999999995</v>
      </c>
      <c r="DM2853">
        <v>0.35669499999999998</v>
      </c>
      <c r="DN2853">
        <v>0.66427000000000003</v>
      </c>
      <c r="DO2853">
        <v>0.67450399999999999</v>
      </c>
      <c r="DP2853">
        <v>-0.27718799999999999</v>
      </c>
      <c r="DQ2853">
        <v>0.25710899999999998</v>
      </c>
      <c r="DR2853">
        <v>-0.39903</v>
      </c>
      <c r="DS2853">
        <v>-0.33617399999999997</v>
      </c>
      <c r="DT2853">
        <v>-0.41863800000000001</v>
      </c>
      <c r="DU2853">
        <v>-0.42075600000000002</v>
      </c>
      <c r="DV2853">
        <v>-0.467663</v>
      </c>
      <c r="DW2853">
        <v>-0.27670299999999998</v>
      </c>
      <c r="DX2853">
        <v>7.1628500000000001E-3</v>
      </c>
      <c r="DY2853">
        <v>-3.1896099999999997E-2</v>
      </c>
      <c r="DZ2853" s="15">
        <v>7</v>
      </c>
    </row>
    <row r="2854" spans="1:130" x14ac:dyDescent="0.25">
      <c r="A2854">
        <v>3511</v>
      </c>
      <c r="B2854">
        <v>0.393403</v>
      </c>
      <c r="C2854">
        <v>-0.40234300000000001</v>
      </c>
      <c r="D2854">
        <v>-0.55756099999999997</v>
      </c>
      <c r="E2854">
        <v>-1.6723600000000002E-2</v>
      </c>
      <c r="F2854">
        <v>3.1956100000000001E-2</v>
      </c>
      <c r="G2854">
        <v>0.68904200000000004</v>
      </c>
      <c r="H2854">
        <v>-0.69159800000000005</v>
      </c>
      <c r="I2854">
        <v>-1.0229200000000001</v>
      </c>
      <c r="J2854">
        <v>-0.58528500000000006</v>
      </c>
      <c r="K2854">
        <v>0.34187400000000001</v>
      </c>
      <c r="L2854">
        <v>-0.50616300000000003</v>
      </c>
      <c r="M2854">
        <v>0.30283199999999999</v>
      </c>
      <c r="N2854">
        <v>-0.465723</v>
      </c>
      <c r="O2854">
        <v>-0.82549799999999995</v>
      </c>
      <c r="P2854">
        <v>0.50117199999999995</v>
      </c>
      <c r="Q2854">
        <v>-0.92341300000000004</v>
      </c>
      <c r="R2854">
        <v>0.56322700000000003</v>
      </c>
      <c r="S2854">
        <v>0.78997700000000004</v>
      </c>
      <c r="T2854">
        <v>0.37393399999999999</v>
      </c>
      <c r="U2854">
        <v>-0.20343600000000001</v>
      </c>
      <c r="V2854">
        <v>-0.39064399999999999</v>
      </c>
      <c r="W2854">
        <v>-1.1860900000000001E-2</v>
      </c>
      <c r="X2854">
        <v>1.59291</v>
      </c>
      <c r="Y2854">
        <v>0.43309799999999998</v>
      </c>
      <c r="Z2854">
        <v>-0.25108399999999997</v>
      </c>
      <c r="AA2854">
        <v>0.89343700000000004</v>
      </c>
      <c r="AB2854">
        <v>-0.29125400000000001</v>
      </c>
      <c r="AC2854">
        <v>0.39616400000000002</v>
      </c>
      <c r="AD2854">
        <v>-0.297261</v>
      </c>
      <c r="AE2854">
        <v>-9.3778700000000006E-2</v>
      </c>
      <c r="AF2854">
        <v>0.36018800000000001</v>
      </c>
      <c r="AG2854">
        <v>0.20269000000000001</v>
      </c>
      <c r="AH2854">
        <v>0.94376300000000002</v>
      </c>
      <c r="AI2854">
        <v>0.71121299999999998</v>
      </c>
      <c r="AJ2854">
        <v>-0.242808</v>
      </c>
      <c r="AK2854">
        <v>-0.22276599999999999</v>
      </c>
      <c r="AL2854">
        <v>-0.86098200000000003</v>
      </c>
      <c r="AM2854">
        <v>0.21169399999999999</v>
      </c>
      <c r="AN2854">
        <v>-0.20179800000000001</v>
      </c>
      <c r="AO2854">
        <v>-1.5453600000000001</v>
      </c>
      <c r="AP2854">
        <v>-0.41757499999999997</v>
      </c>
      <c r="AQ2854">
        <v>-0.68919399999999997</v>
      </c>
      <c r="AR2854">
        <v>-0.66170799999999996</v>
      </c>
      <c r="AS2854">
        <v>-0.32484800000000003</v>
      </c>
      <c r="AT2854">
        <v>-1.07094</v>
      </c>
      <c r="AU2854">
        <v>-0.75034100000000004</v>
      </c>
      <c r="AV2854">
        <v>0.32716600000000001</v>
      </c>
      <c r="AW2854">
        <v>-0.19672200000000001</v>
      </c>
      <c r="AX2854">
        <v>-0.17774100000000001</v>
      </c>
      <c r="AY2854">
        <v>-0.90702099999999997</v>
      </c>
      <c r="AZ2854">
        <v>0.81232400000000005</v>
      </c>
      <c r="BA2854">
        <v>0.25935900000000001</v>
      </c>
      <c r="BB2854">
        <v>-0.300479</v>
      </c>
      <c r="BC2854">
        <v>-0.56120999999999999</v>
      </c>
      <c r="BD2854">
        <v>-1.42076</v>
      </c>
      <c r="BE2854">
        <v>-0.68265500000000001</v>
      </c>
      <c r="BF2854">
        <v>-0.577121</v>
      </c>
      <c r="BG2854">
        <v>-0.144099</v>
      </c>
      <c r="BH2854">
        <v>6.9466E-2</v>
      </c>
      <c r="BI2854">
        <v>-0.215477</v>
      </c>
      <c r="BJ2854">
        <v>7.3554400000000006E-2</v>
      </c>
      <c r="BK2854">
        <v>0.20552799999999999</v>
      </c>
      <c r="BL2854">
        <v>-0.25749699999999998</v>
      </c>
      <c r="BM2854">
        <v>-0.540269</v>
      </c>
      <c r="BN2854">
        <v>-0.75945499999999999</v>
      </c>
      <c r="BO2854">
        <v>-1.56965</v>
      </c>
      <c r="BP2854">
        <v>0.160769</v>
      </c>
      <c r="BQ2854">
        <v>-0.26130300000000001</v>
      </c>
      <c r="BR2854">
        <v>0.32848699999999997</v>
      </c>
      <c r="BS2854">
        <v>0.44444299999999998</v>
      </c>
      <c r="BT2854">
        <v>0.53460399999999997</v>
      </c>
      <c r="BU2854">
        <v>-0.15207799999999999</v>
      </c>
      <c r="BV2854">
        <v>-0.66587799999999997</v>
      </c>
      <c r="BW2854">
        <v>1.56776</v>
      </c>
      <c r="BX2854">
        <v>-0.93742700000000001</v>
      </c>
      <c r="BY2854">
        <v>-1.51431</v>
      </c>
      <c r="BZ2854">
        <v>-0.57069800000000004</v>
      </c>
      <c r="CA2854">
        <v>0.51279399999999997</v>
      </c>
      <c r="CB2854">
        <v>1.03288</v>
      </c>
      <c r="CC2854">
        <v>0.64344900000000005</v>
      </c>
      <c r="CD2854">
        <v>0.123255</v>
      </c>
      <c r="CE2854">
        <v>-0.12712100000000001</v>
      </c>
      <c r="CF2854">
        <v>0.60495399999999999</v>
      </c>
      <c r="CG2854">
        <v>-0.50755499999999998</v>
      </c>
      <c r="CH2854">
        <v>0.50491600000000003</v>
      </c>
      <c r="CI2854">
        <v>0.11830300000000001</v>
      </c>
      <c r="CJ2854">
        <v>-0.80105999999999999</v>
      </c>
      <c r="CK2854">
        <v>0.37726700000000002</v>
      </c>
      <c r="CL2854">
        <v>0.17651600000000001</v>
      </c>
      <c r="CM2854">
        <v>-0.10761</v>
      </c>
      <c r="CN2854">
        <v>-1.0924499999999999</v>
      </c>
      <c r="CO2854">
        <v>0.48058800000000002</v>
      </c>
      <c r="CP2854">
        <v>-0.82246699999999995</v>
      </c>
      <c r="CQ2854">
        <v>-1.50251E-2</v>
      </c>
      <c r="CR2854">
        <v>-0.442436</v>
      </c>
      <c r="CS2854">
        <v>0.13776099999999999</v>
      </c>
      <c r="CT2854">
        <v>0.83624100000000001</v>
      </c>
      <c r="CU2854">
        <v>6.99713E-2</v>
      </c>
      <c r="CV2854">
        <v>-0.75807800000000003</v>
      </c>
      <c r="CW2854">
        <v>-5.5317199999999997E-2</v>
      </c>
      <c r="CX2854">
        <v>-0.32117200000000001</v>
      </c>
      <c r="CY2854">
        <v>-0.37872299999999998</v>
      </c>
      <c r="CZ2854">
        <v>0.14984800000000001</v>
      </c>
      <c r="DA2854">
        <v>0.69309900000000002</v>
      </c>
      <c r="DB2854">
        <v>-1.56023</v>
      </c>
      <c r="DC2854">
        <v>0.180338</v>
      </c>
      <c r="DD2854">
        <v>-0.27096700000000001</v>
      </c>
      <c r="DE2854">
        <v>0.53146000000000004</v>
      </c>
      <c r="DF2854">
        <v>0.81881000000000004</v>
      </c>
      <c r="DG2854">
        <v>-7.4614299999999998E-3</v>
      </c>
      <c r="DH2854">
        <v>0.31435400000000002</v>
      </c>
      <c r="DI2854">
        <v>-0.12848499999999999</v>
      </c>
      <c r="DJ2854">
        <v>-0.60242600000000002</v>
      </c>
      <c r="DK2854">
        <v>0.30139300000000002</v>
      </c>
      <c r="DL2854">
        <v>-0.71204400000000001</v>
      </c>
      <c r="DM2854">
        <v>0.32944299999999999</v>
      </c>
      <c r="DN2854">
        <v>0.81679000000000002</v>
      </c>
      <c r="DO2854">
        <v>0.40249499999999999</v>
      </c>
      <c r="DP2854">
        <v>-0.73734599999999995</v>
      </c>
      <c r="DQ2854">
        <v>0.25014399999999998</v>
      </c>
      <c r="DR2854">
        <v>-0.85458400000000001</v>
      </c>
      <c r="DS2854">
        <v>-0.14670800000000001</v>
      </c>
      <c r="DT2854">
        <v>-0.535856</v>
      </c>
      <c r="DU2854">
        <v>-0.35662100000000002</v>
      </c>
      <c r="DV2854">
        <v>-0.63069699999999995</v>
      </c>
      <c r="DW2854">
        <v>-0.123349</v>
      </c>
      <c r="DX2854">
        <v>0.92537700000000001</v>
      </c>
      <c r="DY2854">
        <v>1.2216100000000001</v>
      </c>
      <c r="DZ2854" s="15">
        <v>7</v>
      </c>
    </row>
    <row r="2855" spans="1:130" x14ac:dyDescent="0.25">
      <c r="A2855">
        <v>3512</v>
      </c>
      <c r="B2855">
        <v>7.5298199999999996E-2</v>
      </c>
      <c r="C2855">
        <v>-3.3951299999999997E-2</v>
      </c>
      <c r="D2855">
        <v>-0.84851500000000002</v>
      </c>
      <c r="E2855">
        <v>0.21635299999999999</v>
      </c>
      <c r="F2855">
        <v>-0.23100200000000001</v>
      </c>
      <c r="G2855">
        <v>0.111832</v>
      </c>
      <c r="H2855">
        <v>-0.25212499999999999</v>
      </c>
      <c r="I2855">
        <v>-2.0052199999999999E-2</v>
      </c>
      <c r="J2855">
        <v>4.6607700000000002E-2</v>
      </c>
      <c r="K2855">
        <v>-0.94286400000000004</v>
      </c>
      <c r="L2855">
        <v>-0.103001</v>
      </c>
      <c r="M2855">
        <v>-0.88366299999999998</v>
      </c>
      <c r="N2855">
        <v>-0.21918899999999999</v>
      </c>
      <c r="O2855">
        <v>-1.11696</v>
      </c>
      <c r="P2855">
        <v>-1.08914</v>
      </c>
      <c r="Q2855">
        <v>-0.14954799999999999</v>
      </c>
      <c r="R2855">
        <v>0.649173</v>
      </c>
      <c r="S2855">
        <v>0.464198</v>
      </c>
      <c r="T2855">
        <v>0.64144000000000001</v>
      </c>
      <c r="U2855">
        <v>-0.23517099999999999</v>
      </c>
      <c r="V2855">
        <v>-0.61019100000000004</v>
      </c>
      <c r="W2855">
        <v>-0.56771700000000003</v>
      </c>
      <c r="X2855">
        <v>0.83052499999999996</v>
      </c>
      <c r="Y2855">
        <v>0.26799200000000001</v>
      </c>
      <c r="Z2855">
        <v>-0.94947099999999995</v>
      </c>
      <c r="AA2855">
        <v>0.289103</v>
      </c>
      <c r="AB2855">
        <v>-0.460984</v>
      </c>
      <c r="AC2855">
        <v>0.49760500000000002</v>
      </c>
      <c r="AD2855">
        <v>-0.73307699999999998</v>
      </c>
      <c r="AE2855">
        <v>-0.42407099999999998</v>
      </c>
      <c r="AF2855">
        <v>2.8369499999999999E-2</v>
      </c>
      <c r="AG2855">
        <v>0.88676600000000005</v>
      </c>
      <c r="AH2855">
        <v>0.82576799999999995</v>
      </c>
      <c r="AI2855">
        <v>0.69977500000000004</v>
      </c>
      <c r="AJ2855">
        <v>-0.542493</v>
      </c>
      <c r="AK2855">
        <v>-0.863452</v>
      </c>
      <c r="AL2855">
        <v>0.20653299999999999</v>
      </c>
      <c r="AM2855">
        <v>-0.340391</v>
      </c>
      <c r="AN2855">
        <v>-0.38671100000000003</v>
      </c>
      <c r="AO2855">
        <v>-0.79233100000000001</v>
      </c>
      <c r="AP2855">
        <v>-0.34207399999999999</v>
      </c>
      <c r="AQ2855">
        <v>-5.9806999999999999E-2</v>
      </c>
      <c r="AR2855">
        <v>-0.357404</v>
      </c>
      <c r="AS2855">
        <v>-0.67205899999999996</v>
      </c>
      <c r="AT2855">
        <v>4.5150599999999999E-2</v>
      </c>
      <c r="AU2855">
        <v>-0.73469600000000002</v>
      </c>
      <c r="AV2855">
        <v>0.38185000000000002</v>
      </c>
      <c r="AW2855">
        <v>-9.8532700000000001E-2</v>
      </c>
      <c r="AX2855">
        <v>-0.38772499999999999</v>
      </c>
      <c r="AY2855">
        <v>-0.30182799999999999</v>
      </c>
      <c r="AZ2855">
        <v>0.52474100000000001</v>
      </c>
      <c r="BA2855">
        <v>0.40814800000000001</v>
      </c>
      <c r="BB2855">
        <v>-0.55431799999999998</v>
      </c>
      <c r="BC2855">
        <v>9.0732900000000005E-2</v>
      </c>
      <c r="BD2855">
        <v>0.63167799999999996</v>
      </c>
      <c r="BE2855">
        <v>-0.64049100000000003</v>
      </c>
      <c r="BF2855">
        <v>2.95038E-2</v>
      </c>
      <c r="BG2855">
        <v>-0.51258300000000001</v>
      </c>
      <c r="BH2855">
        <v>0.44392900000000002</v>
      </c>
      <c r="BI2855">
        <v>-0.62362499999999998</v>
      </c>
      <c r="BJ2855">
        <v>0.57184100000000004</v>
      </c>
      <c r="BK2855">
        <v>0.62933099999999997</v>
      </c>
      <c r="BL2855">
        <v>-0.26312200000000002</v>
      </c>
      <c r="BM2855">
        <v>-0.54964500000000005</v>
      </c>
      <c r="BN2855">
        <v>-1.2401899999999999</v>
      </c>
      <c r="BO2855">
        <v>-0.123571</v>
      </c>
      <c r="BP2855">
        <v>0.49595899999999998</v>
      </c>
      <c r="BQ2855">
        <v>0.102164</v>
      </c>
      <c r="BR2855">
        <v>0.60316400000000003</v>
      </c>
      <c r="BS2855">
        <v>0.117141</v>
      </c>
      <c r="BT2855">
        <v>0.73565899999999995</v>
      </c>
      <c r="BU2855">
        <v>-0.43371799999999999</v>
      </c>
      <c r="BV2855">
        <v>-0.69836600000000004</v>
      </c>
      <c r="BW2855">
        <v>0.141737</v>
      </c>
      <c r="BX2855">
        <v>-0.564361</v>
      </c>
      <c r="BY2855">
        <v>1.4667300000000001</v>
      </c>
      <c r="BZ2855">
        <v>-0.16647700000000001</v>
      </c>
      <c r="CA2855">
        <v>5.5943100000000003E-2</v>
      </c>
      <c r="CB2855">
        <v>0.319629</v>
      </c>
      <c r="CC2855">
        <v>0.28651399999999999</v>
      </c>
      <c r="CD2855">
        <v>-0.52934899999999996</v>
      </c>
      <c r="CE2855">
        <v>-0.351109</v>
      </c>
      <c r="CF2855">
        <v>0.64969299999999996</v>
      </c>
      <c r="CG2855">
        <v>-0.35017500000000001</v>
      </c>
      <c r="CH2855">
        <v>0.47826299999999999</v>
      </c>
      <c r="CI2855">
        <v>-0.25265100000000001</v>
      </c>
      <c r="CJ2855">
        <v>-9.5053200000000004E-2</v>
      </c>
      <c r="CK2855">
        <v>-1.15191</v>
      </c>
      <c r="CL2855">
        <v>0.53612300000000002</v>
      </c>
      <c r="CM2855">
        <v>0.47945300000000002</v>
      </c>
      <c r="CN2855">
        <v>-6.8413699999999994E-2</v>
      </c>
      <c r="CO2855">
        <v>-6.1948099999999999E-2</v>
      </c>
      <c r="CP2855">
        <v>-0.84907999999999995</v>
      </c>
      <c r="CQ2855">
        <v>-0.26766099999999998</v>
      </c>
      <c r="CR2855">
        <v>-0.29374299999999998</v>
      </c>
      <c r="CS2855">
        <v>-0.43894</v>
      </c>
      <c r="CT2855">
        <v>0.60958199999999996</v>
      </c>
      <c r="CU2855">
        <v>-0.71265800000000001</v>
      </c>
      <c r="CV2855">
        <v>0.50694799999999995</v>
      </c>
      <c r="CW2855">
        <v>-0.201678</v>
      </c>
      <c r="CX2855">
        <v>-0.345916</v>
      </c>
      <c r="CY2855">
        <v>-0.134987</v>
      </c>
      <c r="CZ2855">
        <v>1.39428</v>
      </c>
      <c r="DA2855">
        <v>0.44840999999999998</v>
      </c>
      <c r="DB2855">
        <v>-0.95094299999999998</v>
      </c>
      <c r="DC2855">
        <v>0.19981699999999999</v>
      </c>
      <c r="DD2855">
        <v>-9.2217999999999994E-2</v>
      </c>
      <c r="DE2855">
        <v>0.46646700000000002</v>
      </c>
      <c r="DF2855">
        <v>-0.65913200000000005</v>
      </c>
      <c r="DG2855">
        <v>-0.45237699999999997</v>
      </c>
      <c r="DH2855">
        <v>0.43208099999999999</v>
      </c>
      <c r="DI2855">
        <v>-6.2410399999999998E-2</v>
      </c>
      <c r="DJ2855">
        <v>-0.56985399999999997</v>
      </c>
      <c r="DK2855">
        <v>0.60312100000000002</v>
      </c>
      <c r="DL2855">
        <v>-0.44354399999999999</v>
      </c>
      <c r="DM2855">
        <v>0.60845199999999999</v>
      </c>
      <c r="DN2855">
        <v>0.48193999999999998</v>
      </c>
      <c r="DO2855">
        <v>0.54830400000000001</v>
      </c>
      <c r="DP2855">
        <v>-0.50593100000000002</v>
      </c>
      <c r="DQ2855">
        <v>0.438222</v>
      </c>
      <c r="DR2855">
        <v>-0.349576</v>
      </c>
      <c r="DS2855">
        <v>-0.26730900000000002</v>
      </c>
      <c r="DT2855">
        <v>-0.23100100000000001</v>
      </c>
      <c r="DU2855">
        <v>-0.58493099999999998</v>
      </c>
      <c r="DV2855">
        <v>-0.246531</v>
      </c>
      <c r="DW2855">
        <v>-0.32226500000000002</v>
      </c>
      <c r="DX2855">
        <v>0.85769899999999999</v>
      </c>
      <c r="DY2855">
        <v>0.224356</v>
      </c>
      <c r="DZ2855" s="15">
        <v>7</v>
      </c>
    </row>
    <row r="2856" spans="1:130" x14ac:dyDescent="0.25">
      <c r="A2856">
        <v>3515</v>
      </c>
      <c r="B2856">
        <v>6.1864800000000003E-3</v>
      </c>
      <c r="C2856">
        <v>-3.68239E-2</v>
      </c>
      <c r="D2856">
        <v>-0.99608200000000002</v>
      </c>
      <c r="E2856">
        <v>0.58206100000000005</v>
      </c>
      <c r="F2856">
        <v>-0.48000599999999999</v>
      </c>
      <c r="G2856">
        <v>0.17017599999999999</v>
      </c>
      <c r="H2856">
        <v>1.3831100000000001</v>
      </c>
      <c r="I2856">
        <v>0.83183499999999999</v>
      </c>
      <c r="J2856">
        <v>-1.1087800000000001</v>
      </c>
      <c r="K2856">
        <v>0.53493599999999997</v>
      </c>
      <c r="L2856">
        <v>-0.68178099999999997</v>
      </c>
      <c r="M2856">
        <v>0.22797100000000001</v>
      </c>
      <c r="N2856">
        <v>-0.80784100000000003</v>
      </c>
      <c r="O2856">
        <v>-0.59927299999999994</v>
      </c>
      <c r="P2856">
        <v>-0.42066100000000001</v>
      </c>
      <c r="Q2856">
        <v>-0.113702</v>
      </c>
      <c r="R2856">
        <v>0.43953300000000001</v>
      </c>
      <c r="S2856">
        <v>0.48884699999999998</v>
      </c>
      <c r="T2856">
        <v>0.43501099999999998</v>
      </c>
      <c r="U2856">
        <v>-0.54470600000000002</v>
      </c>
      <c r="V2856">
        <v>-0.58144899999999999</v>
      </c>
      <c r="W2856">
        <v>-0.36207600000000001</v>
      </c>
      <c r="X2856">
        <v>0.55407899999999999</v>
      </c>
      <c r="Y2856">
        <v>3.41997E-2</v>
      </c>
      <c r="Z2856">
        <v>-0.50956199999999996</v>
      </c>
      <c r="AA2856">
        <v>0.50567899999999999</v>
      </c>
      <c r="AB2856">
        <v>-0.51181900000000002</v>
      </c>
      <c r="AC2856">
        <v>0.38122600000000001</v>
      </c>
      <c r="AD2856">
        <v>-0.109144</v>
      </c>
      <c r="AE2856">
        <v>-0.53857100000000002</v>
      </c>
      <c r="AF2856">
        <v>0.55103500000000005</v>
      </c>
      <c r="AG2856">
        <v>0.81933999999999996</v>
      </c>
      <c r="AH2856">
        <v>0.97327300000000005</v>
      </c>
      <c r="AI2856">
        <v>0.42979899999999999</v>
      </c>
      <c r="AJ2856">
        <v>0.36010599999999998</v>
      </c>
      <c r="AK2856">
        <v>-1.3068</v>
      </c>
      <c r="AL2856">
        <v>-0.276893</v>
      </c>
      <c r="AM2856">
        <v>-0.52781999999999996</v>
      </c>
      <c r="AN2856">
        <v>0.193055</v>
      </c>
      <c r="AO2856">
        <v>0.102247</v>
      </c>
      <c r="AP2856">
        <v>-0.58698399999999995</v>
      </c>
      <c r="AQ2856">
        <v>-4.8808900000000002E-2</v>
      </c>
      <c r="AR2856">
        <v>-0.246611</v>
      </c>
      <c r="AS2856">
        <v>-0.501884</v>
      </c>
      <c r="AT2856">
        <v>-3.4562900000000001E-2</v>
      </c>
      <c r="AU2856">
        <v>-0.33444299999999999</v>
      </c>
      <c r="AV2856">
        <v>9.5973199999999995E-2</v>
      </c>
      <c r="AW2856">
        <v>0.1057</v>
      </c>
      <c r="AX2856">
        <v>-5.04123E-2</v>
      </c>
      <c r="AY2856">
        <v>-1.9371700000000001</v>
      </c>
      <c r="AZ2856">
        <v>0.44512499999999999</v>
      </c>
      <c r="BA2856">
        <v>0.43039300000000003</v>
      </c>
      <c r="BB2856">
        <v>-0.44475399999999998</v>
      </c>
      <c r="BC2856">
        <v>-0.53680099999999997</v>
      </c>
      <c r="BD2856">
        <v>0.37706899999999999</v>
      </c>
      <c r="BE2856">
        <v>-0.45753199999999999</v>
      </c>
      <c r="BF2856">
        <v>6.8365099999999996E-3</v>
      </c>
      <c r="BG2856">
        <v>-9.8368399999999995E-2</v>
      </c>
      <c r="BH2856">
        <v>-8.21355E-2</v>
      </c>
      <c r="BI2856">
        <v>-0.40865200000000002</v>
      </c>
      <c r="BJ2856">
        <v>0.44560100000000002</v>
      </c>
      <c r="BK2856">
        <v>0.33365600000000001</v>
      </c>
      <c r="BL2856">
        <v>-3.6889900000000001E-3</v>
      </c>
      <c r="BM2856">
        <v>-0.45733200000000002</v>
      </c>
      <c r="BN2856">
        <v>-9.3678899999999996E-2</v>
      </c>
      <c r="BO2856">
        <v>-6.5098400000000002E-3</v>
      </c>
      <c r="BP2856">
        <v>7.5785900000000003E-2</v>
      </c>
      <c r="BQ2856">
        <v>-0.51195299999999999</v>
      </c>
      <c r="BR2856">
        <v>0.38653100000000001</v>
      </c>
      <c r="BS2856">
        <v>0.43234899999999998</v>
      </c>
      <c r="BT2856">
        <v>1.2710699999999999</v>
      </c>
      <c r="BU2856">
        <v>-5.08242E-2</v>
      </c>
      <c r="BV2856">
        <v>-0.48392299999999999</v>
      </c>
      <c r="BW2856">
        <v>-5.7506900000000001E-3</v>
      </c>
      <c r="BX2856">
        <v>-0.229379</v>
      </c>
      <c r="BY2856">
        <v>-4.6284600000000002E-2</v>
      </c>
      <c r="BZ2856">
        <v>3.5794100000000002E-2</v>
      </c>
      <c r="CA2856">
        <v>0.40139799999999998</v>
      </c>
      <c r="CB2856">
        <v>0.46668599999999999</v>
      </c>
      <c r="CC2856">
        <v>0.50364200000000003</v>
      </c>
      <c r="CD2856">
        <v>-0.113111</v>
      </c>
      <c r="CE2856">
        <v>-0.41645799999999999</v>
      </c>
      <c r="CF2856">
        <v>0.46250000000000002</v>
      </c>
      <c r="CG2856">
        <v>-0.41777500000000001</v>
      </c>
      <c r="CH2856">
        <v>0.184666</v>
      </c>
      <c r="CI2856">
        <v>-0.39918900000000002</v>
      </c>
      <c r="CJ2856">
        <v>0.120875</v>
      </c>
      <c r="CK2856">
        <v>-0.68011900000000003</v>
      </c>
      <c r="CL2856">
        <v>0.51107499999999995</v>
      </c>
      <c r="CM2856">
        <v>0.39924900000000002</v>
      </c>
      <c r="CN2856">
        <v>-0.64009899999999997</v>
      </c>
      <c r="CO2856">
        <v>-0.23991799999999999</v>
      </c>
      <c r="CP2856">
        <v>1.21262</v>
      </c>
      <c r="CQ2856">
        <v>-0.45263999999999999</v>
      </c>
      <c r="CR2856">
        <v>-1.04114</v>
      </c>
      <c r="CS2856">
        <v>-0.62103200000000003</v>
      </c>
      <c r="CT2856">
        <v>0.73186200000000001</v>
      </c>
      <c r="CU2856">
        <v>-0.30473600000000001</v>
      </c>
      <c r="CV2856">
        <v>0.40115600000000001</v>
      </c>
      <c r="CW2856">
        <v>-4.0414200000000004E-3</v>
      </c>
      <c r="CX2856">
        <v>-1.00621</v>
      </c>
      <c r="CY2856">
        <v>-0.47111199999999998</v>
      </c>
      <c r="CZ2856">
        <v>0.61216199999999998</v>
      </c>
      <c r="DA2856">
        <v>0.85970199999999997</v>
      </c>
      <c r="DB2856">
        <v>-0.46290399999999998</v>
      </c>
      <c r="DC2856">
        <v>0.21481500000000001</v>
      </c>
      <c r="DD2856">
        <v>-9.7518999999999995E-2</v>
      </c>
      <c r="DE2856">
        <v>0.45855600000000002</v>
      </c>
      <c r="DF2856">
        <v>1.0192600000000001</v>
      </c>
      <c r="DG2856">
        <v>0.362591</v>
      </c>
      <c r="DH2856">
        <v>2.59122E-2</v>
      </c>
      <c r="DI2856">
        <v>-7.5256000000000003E-2</v>
      </c>
      <c r="DJ2856">
        <v>-0.41922900000000002</v>
      </c>
      <c r="DK2856">
        <v>0.4123</v>
      </c>
      <c r="DL2856">
        <v>-0.42673699999999998</v>
      </c>
      <c r="DM2856">
        <v>0.340082</v>
      </c>
      <c r="DN2856">
        <v>0.60591399999999995</v>
      </c>
      <c r="DO2856">
        <v>0.43854100000000001</v>
      </c>
      <c r="DP2856">
        <v>-0.36712099999999998</v>
      </c>
      <c r="DQ2856">
        <v>0.79379</v>
      </c>
      <c r="DR2856">
        <v>-0.48140699999999997</v>
      </c>
      <c r="DS2856">
        <v>-0.393455</v>
      </c>
      <c r="DT2856">
        <v>-0.45794200000000002</v>
      </c>
      <c r="DU2856">
        <v>-0.347748</v>
      </c>
      <c r="DV2856">
        <v>-0.71629500000000002</v>
      </c>
      <c r="DW2856">
        <v>-0.45486599999999999</v>
      </c>
      <c r="DX2856">
        <v>-0.47854999999999998</v>
      </c>
      <c r="DY2856">
        <v>-0.34761700000000001</v>
      </c>
      <c r="DZ2856" s="15">
        <v>7</v>
      </c>
    </row>
    <row r="2857" spans="1:130" x14ac:dyDescent="0.25">
      <c r="A2857">
        <v>3516</v>
      </c>
      <c r="B2857">
        <v>6.8723300000000001E-2</v>
      </c>
      <c r="C2857">
        <v>2.4454E-2</v>
      </c>
      <c r="D2857">
        <v>-0.50323799999999996</v>
      </c>
      <c r="E2857">
        <v>0.37490800000000002</v>
      </c>
      <c r="F2857">
        <v>-0.50575700000000001</v>
      </c>
      <c r="G2857">
        <v>0.39235599999999998</v>
      </c>
      <c r="H2857">
        <v>-0.12386</v>
      </c>
      <c r="I2857">
        <v>0.61333499999999996</v>
      </c>
      <c r="J2857">
        <v>0.124875</v>
      </c>
      <c r="K2857">
        <v>-0.13473399999999999</v>
      </c>
      <c r="L2857">
        <v>-0.41034300000000001</v>
      </c>
      <c r="M2857">
        <v>0.32362999999999997</v>
      </c>
      <c r="N2857">
        <v>-1.1442600000000001</v>
      </c>
      <c r="O2857">
        <v>-0.39282099999999998</v>
      </c>
      <c r="P2857">
        <v>-0.63631199999999999</v>
      </c>
      <c r="Q2857">
        <v>-0.23372200000000001</v>
      </c>
      <c r="R2857">
        <v>0.631741</v>
      </c>
      <c r="S2857">
        <v>0.49238500000000002</v>
      </c>
      <c r="T2857">
        <v>0.31190099999999998</v>
      </c>
      <c r="U2857">
        <v>-0.47002699999999997</v>
      </c>
      <c r="V2857">
        <v>-0.83503899999999998</v>
      </c>
      <c r="W2857">
        <v>-0.96142099999999997</v>
      </c>
      <c r="X2857">
        <v>0.56908599999999998</v>
      </c>
      <c r="Y2857">
        <v>3.9253200000000002E-2</v>
      </c>
      <c r="Z2857">
        <v>-0.376892</v>
      </c>
      <c r="AA2857">
        <v>0.47564699999999999</v>
      </c>
      <c r="AB2857">
        <v>-0.59609800000000002</v>
      </c>
      <c r="AC2857">
        <v>0.376106</v>
      </c>
      <c r="AD2857">
        <v>-0.40457500000000002</v>
      </c>
      <c r="AE2857">
        <v>-0.43259999999999998</v>
      </c>
      <c r="AF2857">
        <v>0.40666999999999998</v>
      </c>
      <c r="AG2857">
        <v>0.35416199999999998</v>
      </c>
      <c r="AH2857">
        <v>3.3409099999999997E-2</v>
      </c>
      <c r="AI2857">
        <v>0.41535300000000003</v>
      </c>
      <c r="AJ2857">
        <v>0.343634</v>
      </c>
      <c r="AK2857">
        <v>1.9880100000000001E-2</v>
      </c>
      <c r="AL2857">
        <v>4.97019E-2</v>
      </c>
      <c r="AM2857">
        <v>-1.90835E-2</v>
      </c>
      <c r="AN2857">
        <v>-1.45935E-4</v>
      </c>
      <c r="AO2857">
        <v>5.7783300000000003E-2</v>
      </c>
      <c r="AP2857">
        <v>-0.388791</v>
      </c>
      <c r="AQ2857">
        <v>2.5744699999999999E-2</v>
      </c>
      <c r="AR2857">
        <v>-0.44483899999999998</v>
      </c>
      <c r="AS2857">
        <v>-0.49087999999999998</v>
      </c>
      <c r="AT2857">
        <v>-8.2530499999999996E-3</v>
      </c>
      <c r="AU2857">
        <v>-0.46136700000000003</v>
      </c>
      <c r="AV2857">
        <v>0.43400100000000003</v>
      </c>
      <c r="AW2857">
        <v>0.123573</v>
      </c>
      <c r="AX2857">
        <v>-0.42655199999999999</v>
      </c>
      <c r="AY2857">
        <v>-1.4004300000000001</v>
      </c>
      <c r="AZ2857">
        <v>0.45216499999999998</v>
      </c>
      <c r="BA2857">
        <v>0.17282</v>
      </c>
      <c r="BB2857">
        <v>-0.51595999999999997</v>
      </c>
      <c r="BC2857">
        <v>-0.78486999999999996</v>
      </c>
      <c r="BD2857">
        <v>-0.83314299999999997</v>
      </c>
      <c r="BE2857">
        <v>-0.50702499999999995</v>
      </c>
      <c r="BF2857">
        <v>8.4258400000000004E-3</v>
      </c>
      <c r="BG2857">
        <v>-0.49780200000000002</v>
      </c>
      <c r="BH2857">
        <v>1.08904</v>
      </c>
      <c r="BI2857">
        <v>-0.36303299999999999</v>
      </c>
      <c r="BJ2857">
        <v>0.43511899999999998</v>
      </c>
      <c r="BK2857">
        <v>0.40385500000000002</v>
      </c>
      <c r="BL2857">
        <v>-6.9001900000000005E-2</v>
      </c>
      <c r="BM2857">
        <v>-0.40252100000000002</v>
      </c>
      <c r="BN2857">
        <v>-0.64595800000000003</v>
      </c>
      <c r="BO2857">
        <v>-1.74603E-3</v>
      </c>
      <c r="BP2857">
        <v>6.3365099999999994E-2</v>
      </c>
      <c r="BQ2857">
        <v>-0.42300500000000002</v>
      </c>
      <c r="BR2857">
        <v>0.38962799999999997</v>
      </c>
      <c r="BS2857">
        <v>0.34720400000000001</v>
      </c>
      <c r="BT2857">
        <v>-8.9971800000000005E-2</v>
      </c>
      <c r="BU2857">
        <v>0.20879</v>
      </c>
      <c r="BV2857">
        <v>-0.47122599999999998</v>
      </c>
      <c r="BW2857">
        <v>8.1621899999999997E-2</v>
      </c>
      <c r="BX2857">
        <v>-0.367786</v>
      </c>
      <c r="BY2857">
        <v>3.5464599999999999E-2</v>
      </c>
      <c r="BZ2857">
        <v>-2.6062999999999999E-2</v>
      </c>
      <c r="CA2857">
        <v>0.37163099999999999</v>
      </c>
      <c r="CB2857">
        <v>0.37243900000000002</v>
      </c>
      <c r="CC2857">
        <v>0.46647699999999997</v>
      </c>
      <c r="CD2857">
        <v>-0.42410300000000001</v>
      </c>
      <c r="CE2857">
        <v>-0.45752999999999999</v>
      </c>
      <c r="CF2857">
        <v>0.64413100000000001</v>
      </c>
      <c r="CG2857">
        <v>-0.29899999999999999</v>
      </c>
      <c r="CH2857">
        <v>0.31500800000000001</v>
      </c>
      <c r="CI2857">
        <v>-0.558782</v>
      </c>
      <c r="CJ2857">
        <v>8.7018000000000009E-3</v>
      </c>
      <c r="CK2857">
        <v>0.124144</v>
      </c>
      <c r="CL2857">
        <v>0.28502499999999997</v>
      </c>
      <c r="CM2857">
        <v>0.47160299999999999</v>
      </c>
      <c r="CN2857">
        <v>-0.15761700000000001</v>
      </c>
      <c r="CO2857">
        <v>0.81455699999999998</v>
      </c>
      <c r="CP2857">
        <v>0.63713500000000001</v>
      </c>
      <c r="CQ2857">
        <v>-0.65968199999999999</v>
      </c>
      <c r="CR2857">
        <v>-1.3024500000000001</v>
      </c>
      <c r="CS2857">
        <v>-0.56570799999999999</v>
      </c>
      <c r="CT2857">
        <v>-0.16031599999999999</v>
      </c>
      <c r="CU2857">
        <v>0.74798100000000001</v>
      </c>
      <c r="CV2857">
        <v>-7.2447499999999998E-2</v>
      </c>
      <c r="CW2857">
        <v>-0.55907899999999999</v>
      </c>
      <c r="CX2857">
        <v>-1.15385</v>
      </c>
      <c r="CY2857">
        <v>0.88227</v>
      </c>
      <c r="CZ2857">
        <v>0.18770000000000001</v>
      </c>
      <c r="DA2857">
        <v>0.89530600000000005</v>
      </c>
      <c r="DB2857">
        <v>0.71260500000000004</v>
      </c>
      <c r="DC2857">
        <v>0.35043299999999999</v>
      </c>
      <c r="DD2857">
        <v>0.30301800000000001</v>
      </c>
      <c r="DE2857">
        <v>0.37726599999999999</v>
      </c>
      <c r="DF2857">
        <v>1.2577499999999999</v>
      </c>
      <c r="DG2857">
        <v>-0.96335700000000002</v>
      </c>
      <c r="DH2857">
        <v>0.85345099999999996</v>
      </c>
      <c r="DI2857">
        <v>0.36937700000000001</v>
      </c>
      <c r="DJ2857">
        <v>-0.40229300000000001</v>
      </c>
      <c r="DK2857">
        <v>0.19994600000000001</v>
      </c>
      <c r="DL2857">
        <v>-0.44239899999999999</v>
      </c>
      <c r="DM2857">
        <v>0.41387499999999999</v>
      </c>
      <c r="DN2857">
        <v>0.20997199999999999</v>
      </c>
      <c r="DO2857">
        <v>0.31425199999999998</v>
      </c>
      <c r="DP2857">
        <v>-0.31418699999999999</v>
      </c>
      <c r="DQ2857">
        <v>0.405665</v>
      </c>
      <c r="DR2857">
        <v>-0.53378899999999996</v>
      </c>
      <c r="DS2857">
        <v>-0.356543</v>
      </c>
      <c r="DT2857">
        <v>-0.58942000000000005</v>
      </c>
      <c r="DU2857">
        <v>-0.37071100000000001</v>
      </c>
      <c r="DV2857">
        <v>-1.0117</v>
      </c>
      <c r="DW2857">
        <v>-0.34923599999999999</v>
      </c>
      <c r="DX2857">
        <v>-0.93608000000000002</v>
      </c>
      <c r="DY2857">
        <v>-8.5767399999999994E-3</v>
      </c>
      <c r="DZ2857" s="15">
        <v>7</v>
      </c>
    </row>
    <row r="2858" spans="1:130" x14ac:dyDescent="0.25">
      <c r="A2858">
        <v>3517</v>
      </c>
      <c r="B2858">
        <v>0.174814</v>
      </c>
      <c r="C2858">
        <v>-6.4071900000000001E-3</v>
      </c>
      <c r="D2858">
        <v>-0.51157399999999997</v>
      </c>
      <c r="E2858">
        <v>0.45152300000000001</v>
      </c>
      <c r="F2858">
        <v>-0.66736399999999996</v>
      </c>
      <c r="G2858">
        <v>0.24868699999999999</v>
      </c>
      <c r="H2858">
        <v>-0.39138899999999999</v>
      </c>
      <c r="I2858">
        <v>1.5474699999999999</v>
      </c>
      <c r="J2858">
        <v>-0.31970399999999999</v>
      </c>
      <c r="K2858">
        <v>0.95515099999999997</v>
      </c>
      <c r="L2858">
        <v>-0.40688099999999999</v>
      </c>
      <c r="M2858">
        <v>-0.176759</v>
      </c>
      <c r="N2858">
        <v>-0.41015400000000002</v>
      </c>
      <c r="O2858">
        <v>-0.55729300000000004</v>
      </c>
      <c r="P2858">
        <v>0.53137100000000004</v>
      </c>
      <c r="Q2858">
        <v>-0.28417500000000001</v>
      </c>
      <c r="R2858">
        <v>1.0749200000000001</v>
      </c>
      <c r="S2858">
        <v>0.23002400000000001</v>
      </c>
      <c r="T2858">
        <v>0.33705099999999999</v>
      </c>
      <c r="U2858">
        <v>-0.53694299999999995</v>
      </c>
      <c r="V2858">
        <v>-0.38840999999999998</v>
      </c>
      <c r="W2858">
        <v>-1.1669099999999999</v>
      </c>
      <c r="X2858">
        <v>0.68371499999999996</v>
      </c>
      <c r="Y2858">
        <v>0.24285399999999999</v>
      </c>
      <c r="Z2858">
        <v>-0.65315199999999995</v>
      </c>
      <c r="AA2858">
        <v>0.29398099999999999</v>
      </c>
      <c r="AB2858">
        <v>-0.85892599999999997</v>
      </c>
      <c r="AC2858">
        <v>0.29724600000000001</v>
      </c>
      <c r="AD2858">
        <v>-0.44169599999999998</v>
      </c>
      <c r="AE2858">
        <v>-0.18493000000000001</v>
      </c>
      <c r="AF2858">
        <v>0.80160699999999996</v>
      </c>
      <c r="AG2858">
        <v>0.104074</v>
      </c>
      <c r="AH2858">
        <v>0.379193</v>
      </c>
      <c r="AI2858">
        <v>7.5267200000000006E-2</v>
      </c>
      <c r="AJ2858">
        <v>-1.25746</v>
      </c>
      <c r="AK2858">
        <v>0.63285899999999995</v>
      </c>
      <c r="AL2858">
        <v>-0.43629899999999999</v>
      </c>
      <c r="AM2858">
        <v>-4.0976100000000001E-2</v>
      </c>
      <c r="AN2858" s="13">
        <v>-9.6932099999999996E-6</v>
      </c>
      <c r="AO2858">
        <v>1.9661399999999999E-2</v>
      </c>
      <c r="AP2858">
        <v>-0.60676200000000002</v>
      </c>
      <c r="AQ2858">
        <v>-1.26818E-2</v>
      </c>
      <c r="AR2858">
        <v>-0.43163200000000002</v>
      </c>
      <c r="AS2858">
        <v>-0.65182899999999999</v>
      </c>
      <c r="AT2858">
        <v>-0.10845299999999999</v>
      </c>
      <c r="AU2858">
        <v>-0.13508500000000001</v>
      </c>
      <c r="AV2858">
        <v>0.38539600000000002</v>
      </c>
      <c r="AW2858">
        <v>0.13681299999999999</v>
      </c>
      <c r="AX2858">
        <v>-0.29089500000000001</v>
      </c>
      <c r="AY2858">
        <v>-1.2053700000000001</v>
      </c>
      <c r="AZ2858">
        <v>0.43044199999999999</v>
      </c>
      <c r="BA2858">
        <v>0.79394799999999999</v>
      </c>
      <c r="BB2858">
        <v>-0.40841499999999997</v>
      </c>
      <c r="BC2858">
        <v>-0.51581299999999997</v>
      </c>
      <c r="BD2858">
        <v>0.48050999999999999</v>
      </c>
      <c r="BE2858">
        <v>-0.58442300000000003</v>
      </c>
      <c r="BF2858">
        <v>-3.8096400000000002E-2</v>
      </c>
      <c r="BG2858">
        <v>-0.358074</v>
      </c>
      <c r="BH2858">
        <v>0.39780900000000002</v>
      </c>
      <c r="BI2858">
        <v>-0.43227199999999999</v>
      </c>
      <c r="BJ2858">
        <v>0.48053699999999999</v>
      </c>
      <c r="BK2858">
        <v>0.27528999999999998</v>
      </c>
      <c r="BL2858">
        <v>-4.0794700000000003E-2</v>
      </c>
      <c r="BM2858">
        <v>-0.642598</v>
      </c>
      <c r="BN2858">
        <v>1.5261899999999999</v>
      </c>
      <c r="BO2858">
        <v>-3.8778199999999999E-2</v>
      </c>
      <c r="BP2858">
        <v>7.0361199999999999E-2</v>
      </c>
      <c r="BQ2858">
        <v>-0.49085699999999999</v>
      </c>
      <c r="BR2858">
        <v>0.174461</v>
      </c>
      <c r="BS2858">
        <v>0.28894199999999998</v>
      </c>
      <c r="BT2858">
        <v>0.26186700000000002</v>
      </c>
      <c r="BU2858">
        <v>-5.0440600000000002E-2</v>
      </c>
      <c r="BV2858">
        <v>-0.37819000000000003</v>
      </c>
      <c r="BW2858">
        <v>-0.14982899999999999</v>
      </c>
      <c r="BX2858">
        <v>-0.276169</v>
      </c>
      <c r="BY2858">
        <v>-0.459621</v>
      </c>
      <c r="BZ2858">
        <v>-2.8414499999999999E-2</v>
      </c>
      <c r="CA2858">
        <v>0.34372999999999998</v>
      </c>
      <c r="CB2858">
        <v>0.28448299999999999</v>
      </c>
      <c r="CC2858">
        <v>0.36577300000000001</v>
      </c>
      <c r="CD2858">
        <v>-0.818523</v>
      </c>
      <c r="CE2858">
        <v>-0.356381</v>
      </c>
      <c r="CF2858">
        <v>0.53086599999999995</v>
      </c>
      <c r="CG2858">
        <v>-0.40134900000000001</v>
      </c>
      <c r="CH2858">
        <v>0.22158800000000001</v>
      </c>
      <c r="CI2858">
        <v>-0.413049</v>
      </c>
      <c r="CJ2858">
        <v>2.73797E-2</v>
      </c>
      <c r="CK2858">
        <v>-0.95438800000000001</v>
      </c>
      <c r="CL2858">
        <v>0.43332399999999999</v>
      </c>
      <c r="CM2858">
        <v>0.45358399999999999</v>
      </c>
      <c r="CN2858">
        <v>-0.23272499999999999</v>
      </c>
      <c r="CO2858">
        <v>0.73112500000000002</v>
      </c>
      <c r="CP2858">
        <v>0.568581</v>
      </c>
      <c r="CQ2858">
        <v>-0.33772600000000003</v>
      </c>
      <c r="CR2858">
        <v>-0.70677800000000002</v>
      </c>
      <c r="CS2858">
        <v>-0.88580300000000001</v>
      </c>
      <c r="CT2858">
        <v>0.26584099999999999</v>
      </c>
      <c r="CU2858">
        <v>1.1587799999999999</v>
      </c>
      <c r="CV2858">
        <v>0.49024000000000001</v>
      </c>
      <c r="CW2858">
        <v>0.136938</v>
      </c>
      <c r="CX2858">
        <v>-1.22716</v>
      </c>
      <c r="CY2858">
        <v>1.37906E-2</v>
      </c>
      <c r="CZ2858">
        <v>0.71220600000000001</v>
      </c>
      <c r="DA2858">
        <v>-0.243612</v>
      </c>
      <c r="DB2858">
        <v>-0.50565000000000004</v>
      </c>
      <c r="DC2858">
        <v>0.49895699999999998</v>
      </c>
      <c r="DD2858">
        <v>-1.2763199999999999</v>
      </c>
      <c r="DE2858">
        <v>0.39834700000000001</v>
      </c>
      <c r="DF2858">
        <v>-0.15564600000000001</v>
      </c>
      <c r="DG2858">
        <v>-0.17674999999999999</v>
      </c>
      <c r="DH2858">
        <v>0.51502099999999995</v>
      </c>
      <c r="DI2858">
        <v>1.1358699999999999</v>
      </c>
      <c r="DJ2858">
        <v>-0.45741300000000001</v>
      </c>
      <c r="DK2858">
        <v>0.68186199999999997</v>
      </c>
      <c r="DL2858">
        <v>-0.40418500000000002</v>
      </c>
      <c r="DM2858">
        <v>0.428037</v>
      </c>
      <c r="DN2858">
        <v>0.78721099999999999</v>
      </c>
      <c r="DO2858">
        <v>8.9857500000000007E-2</v>
      </c>
      <c r="DP2858">
        <v>-0.32037300000000002</v>
      </c>
      <c r="DQ2858">
        <v>0.67597799999999997</v>
      </c>
      <c r="DR2858">
        <v>-0.57022399999999995</v>
      </c>
      <c r="DS2858">
        <v>-0.52505599999999997</v>
      </c>
      <c r="DT2858">
        <v>-0.67449199999999998</v>
      </c>
      <c r="DU2858">
        <v>-0.41769800000000001</v>
      </c>
      <c r="DV2858">
        <v>0.12997700000000001</v>
      </c>
      <c r="DW2858">
        <v>-0.50811399999999995</v>
      </c>
      <c r="DX2858">
        <v>-1.2559100000000001</v>
      </c>
      <c r="DY2858">
        <v>0.123705</v>
      </c>
      <c r="DZ2858" s="15">
        <v>7</v>
      </c>
    </row>
    <row r="2859" spans="1:130" x14ac:dyDescent="0.25">
      <c r="A2859">
        <v>3519</v>
      </c>
      <c r="B2859">
        <v>2.1747200000000001E-2</v>
      </c>
      <c r="C2859">
        <v>-8.0965500000000005E-4</v>
      </c>
      <c r="D2859">
        <v>-0.51336999999999999</v>
      </c>
      <c r="E2859">
        <v>0.78796699999999997</v>
      </c>
      <c r="F2859">
        <v>-0.484842</v>
      </c>
      <c r="G2859">
        <v>0.30378899999999998</v>
      </c>
      <c r="H2859">
        <v>1.1292500000000001</v>
      </c>
      <c r="I2859">
        <v>1.82951</v>
      </c>
      <c r="J2859">
        <v>-0.94214399999999998</v>
      </c>
      <c r="K2859">
        <v>-0.17271400000000001</v>
      </c>
      <c r="L2859">
        <v>-0.184696</v>
      </c>
      <c r="M2859">
        <v>0.168741</v>
      </c>
      <c r="N2859">
        <v>-0.71335499999999996</v>
      </c>
      <c r="O2859">
        <v>-0.79857</v>
      </c>
      <c r="P2859">
        <v>-0.32000400000000001</v>
      </c>
      <c r="Q2859">
        <v>-1.73837</v>
      </c>
      <c r="R2859">
        <v>0.86548899999999995</v>
      </c>
      <c r="S2859">
        <v>0.28442099999999998</v>
      </c>
      <c r="T2859">
        <v>0.383882</v>
      </c>
      <c r="U2859">
        <v>-0.65008500000000002</v>
      </c>
      <c r="V2859">
        <v>-0.66907300000000003</v>
      </c>
      <c r="W2859">
        <v>-1.2661</v>
      </c>
      <c r="X2859">
        <v>0.31836100000000001</v>
      </c>
      <c r="Y2859">
        <v>-0.16847500000000001</v>
      </c>
      <c r="Z2859">
        <v>-0.358991</v>
      </c>
      <c r="AA2859">
        <v>0.350246</v>
      </c>
      <c r="AB2859">
        <v>-1.1104700000000001</v>
      </c>
      <c r="AC2859">
        <v>9.1006299999999998E-2</v>
      </c>
      <c r="AD2859">
        <v>-0.119972</v>
      </c>
      <c r="AE2859">
        <v>-0.59082800000000002</v>
      </c>
      <c r="AF2859">
        <v>0.30773600000000001</v>
      </c>
      <c r="AG2859">
        <v>0.25723200000000002</v>
      </c>
      <c r="AH2859">
        <v>5.1686599999999999E-2</v>
      </c>
      <c r="AI2859">
        <v>0.34116600000000002</v>
      </c>
      <c r="AJ2859">
        <v>0.20121</v>
      </c>
      <c r="AK2859">
        <v>-9.3686099999999994E-3</v>
      </c>
      <c r="AL2859">
        <v>-2.8034799999999999E-2</v>
      </c>
      <c r="AM2859">
        <v>-0.110359</v>
      </c>
      <c r="AN2859">
        <v>1.4401799999999999E-2</v>
      </c>
      <c r="AO2859">
        <v>2.0461900000000002E-2</v>
      </c>
      <c r="AP2859">
        <v>-0.36877700000000002</v>
      </c>
      <c r="AQ2859">
        <v>1.4619699999999999E-2</v>
      </c>
      <c r="AR2859">
        <v>-0.45207399999999998</v>
      </c>
      <c r="AS2859">
        <v>-0.45408999999999999</v>
      </c>
      <c r="AT2859">
        <v>5.7739699999999998E-2</v>
      </c>
      <c r="AU2859">
        <v>-0.571102</v>
      </c>
      <c r="AV2859">
        <v>0.33844000000000002</v>
      </c>
      <c r="AW2859">
        <v>3.9746200000000002E-2</v>
      </c>
      <c r="AX2859">
        <v>-0.4894</v>
      </c>
      <c r="AY2859">
        <v>-0.40484199999999998</v>
      </c>
      <c r="AZ2859">
        <v>0.16888700000000001</v>
      </c>
      <c r="BA2859">
        <v>0.48729899999999998</v>
      </c>
      <c r="BB2859">
        <v>-0.64084300000000005</v>
      </c>
      <c r="BC2859">
        <v>1.5448E-2</v>
      </c>
      <c r="BD2859">
        <v>-0.79463799999999996</v>
      </c>
      <c r="BE2859">
        <v>-0.17383299999999999</v>
      </c>
      <c r="BF2859">
        <v>-6.47287E-2</v>
      </c>
      <c r="BG2859">
        <v>-0.59395200000000004</v>
      </c>
      <c r="BH2859">
        <v>-7.0186200000000004E-2</v>
      </c>
      <c r="BI2859">
        <v>-0.40592699999999998</v>
      </c>
      <c r="BJ2859">
        <v>0.63322800000000001</v>
      </c>
      <c r="BK2859">
        <v>0.17103199999999999</v>
      </c>
      <c r="BL2859">
        <v>-5.4239500000000003E-2</v>
      </c>
      <c r="BM2859">
        <v>-0.54105899999999996</v>
      </c>
      <c r="BN2859">
        <v>-1.3348899999999999</v>
      </c>
      <c r="BO2859">
        <v>4.78255E-2</v>
      </c>
      <c r="BP2859">
        <v>3.5481100000000002E-2</v>
      </c>
      <c r="BQ2859">
        <v>-0.48247600000000002</v>
      </c>
      <c r="BR2859">
        <v>0.38756699999999999</v>
      </c>
      <c r="BS2859">
        <v>0.33956199999999997</v>
      </c>
      <c r="BT2859">
        <v>0.51499700000000004</v>
      </c>
      <c r="BU2859">
        <v>0.13087199999999999</v>
      </c>
      <c r="BV2859">
        <v>-0.534717</v>
      </c>
      <c r="BW2859">
        <v>-3.7125199999999997E-2</v>
      </c>
      <c r="BX2859">
        <v>-0.370533</v>
      </c>
      <c r="BY2859">
        <v>-7.76518E-3</v>
      </c>
      <c r="BZ2859">
        <v>-5.5335899999999997E-3</v>
      </c>
      <c r="CA2859">
        <v>0.33768399999999998</v>
      </c>
      <c r="CB2859">
        <v>0.35712100000000002</v>
      </c>
      <c r="CC2859">
        <v>0.41076099999999999</v>
      </c>
      <c r="CD2859">
        <v>-0.31271199999999999</v>
      </c>
      <c r="CE2859">
        <v>-0.694434</v>
      </c>
      <c r="CF2859">
        <v>0.43353000000000003</v>
      </c>
      <c r="CG2859">
        <v>-0.219918</v>
      </c>
      <c r="CH2859">
        <v>0.372168</v>
      </c>
      <c r="CI2859">
        <v>-0.74368299999999998</v>
      </c>
      <c r="CJ2859">
        <v>-8.7723400000000007E-2</v>
      </c>
      <c r="CK2859">
        <v>-0.57047300000000001</v>
      </c>
      <c r="CL2859">
        <v>0.34523700000000002</v>
      </c>
      <c r="CM2859">
        <v>0.60058999999999996</v>
      </c>
      <c r="CN2859">
        <v>-0.27951700000000002</v>
      </c>
      <c r="CO2859">
        <v>0.61054600000000003</v>
      </c>
      <c r="CP2859">
        <v>0.82969599999999999</v>
      </c>
      <c r="CQ2859">
        <v>-0.29075400000000001</v>
      </c>
      <c r="CR2859">
        <v>-1.46007</v>
      </c>
      <c r="CS2859">
        <v>-1.0461800000000001</v>
      </c>
      <c r="CT2859">
        <v>0.49059599999999998</v>
      </c>
      <c r="CU2859">
        <v>0.56795200000000001</v>
      </c>
      <c r="CV2859">
        <v>-0.54491800000000001</v>
      </c>
      <c r="CW2859">
        <v>-0.67402899999999999</v>
      </c>
      <c r="CX2859">
        <v>-1.49339</v>
      </c>
      <c r="CY2859">
        <v>0.72684099999999996</v>
      </c>
      <c r="CZ2859">
        <v>0.84072499999999994</v>
      </c>
      <c r="DA2859">
        <v>1.11032</v>
      </c>
      <c r="DB2859">
        <v>0.13311000000000001</v>
      </c>
      <c r="DC2859">
        <v>0.54678800000000005</v>
      </c>
      <c r="DD2859">
        <v>0.39253700000000002</v>
      </c>
      <c r="DE2859">
        <v>0.37718800000000002</v>
      </c>
      <c r="DF2859">
        <v>-0.17230300000000001</v>
      </c>
      <c r="DG2859">
        <v>-0.51558400000000004</v>
      </c>
      <c r="DH2859">
        <v>0.47974800000000001</v>
      </c>
      <c r="DI2859">
        <v>0.36292200000000002</v>
      </c>
      <c r="DJ2859">
        <v>-0.20630699999999999</v>
      </c>
      <c r="DK2859">
        <v>1.4396</v>
      </c>
      <c r="DL2859">
        <v>-0.39946500000000001</v>
      </c>
      <c r="DM2859">
        <v>0.56196599999999997</v>
      </c>
      <c r="DN2859">
        <v>0.33974199999999999</v>
      </c>
      <c r="DO2859">
        <v>-9.1594499999999995E-2</v>
      </c>
      <c r="DP2859">
        <v>-0.33661099999999999</v>
      </c>
      <c r="DQ2859">
        <v>1.4276599999999999</v>
      </c>
      <c r="DR2859">
        <v>-0.211753</v>
      </c>
      <c r="DS2859">
        <v>-0.32699</v>
      </c>
      <c r="DT2859">
        <v>-0.86704700000000001</v>
      </c>
      <c r="DU2859">
        <v>-0.37828600000000001</v>
      </c>
      <c r="DV2859">
        <v>-0.48655700000000002</v>
      </c>
      <c r="DW2859">
        <v>-0.45226699999999997</v>
      </c>
      <c r="DX2859">
        <v>0.683701</v>
      </c>
      <c r="DY2859">
        <v>6.7811899999999994E-2</v>
      </c>
      <c r="DZ2859" s="15">
        <v>1</v>
      </c>
    </row>
    <row r="2860" spans="1:130" x14ac:dyDescent="0.25">
      <c r="A2860">
        <v>3522</v>
      </c>
      <c r="B2860">
        <v>-8.23855E-2</v>
      </c>
      <c r="C2860">
        <v>-8.1275900000000005E-3</v>
      </c>
      <c r="D2860">
        <v>-0.62959699999999996</v>
      </c>
      <c r="E2860">
        <v>0.41736000000000001</v>
      </c>
      <c r="F2860">
        <v>-0.42000300000000002</v>
      </c>
      <c r="G2860">
        <v>0.50046400000000002</v>
      </c>
      <c r="H2860">
        <v>0.26681300000000002</v>
      </c>
      <c r="I2860">
        <v>1.1328599999999999E-2</v>
      </c>
      <c r="J2860">
        <v>-0.88681399999999999</v>
      </c>
      <c r="K2860">
        <v>-2.9399600000000001E-2</v>
      </c>
      <c r="L2860">
        <v>-0.66602899999999998</v>
      </c>
      <c r="M2860">
        <v>6.0156000000000001E-2</v>
      </c>
      <c r="N2860">
        <v>-0.39089499999999999</v>
      </c>
      <c r="O2860">
        <v>-0.53813599999999995</v>
      </c>
      <c r="P2860">
        <v>0.894347</v>
      </c>
      <c r="Q2860">
        <v>-0.839754</v>
      </c>
      <c r="R2860">
        <v>-0.77083999999999997</v>
      </c>
      <c r="S2860">
        <v>0.18984200000000001</v>
      </c>
      <c r="T2860">
        <v>0.25726399999999999</v>
      </c>
      <c r="U2860">
        <v>-0.505718</v>
      </c>
      <c r="V2860">
        <v>0.61436299999999999</v>
      </c>
      <c r="W2860">
        <v>-0.38559399999999999</v>
      </c>
      <c r="X2860">
        <v>0.85657300000000003</v>
      </c>
      <c r="Y2860">
        <v>0.39156999999999997</v>
      </c>
      <c r="Z2860">
        <v>6.9553299999999998E-2</v>
      </c>
      <c r="AA2860">
        <v>0.90690199999999999</v>
      </c>
      <c r="AB2860">
        <v>0.109288</v>
      </c>
      <c r="AC2860">
        <v>0.41025099999999998</v>
      </c>
      <c r="AD2860">
        <v>-0.66445900000000002</v>
      </c>
      <c r="AE2860">
        <v>-0.44106299999999998</v>
      </c>
      <c r="AF2860">
        <v>0.41451300000000002</v>
      </c>
      <c r="AG2860">
        <v>0.57644399999999996</v>
      </c>
      <c r="AH2860">
        <v>0.53218399999999999</v>
      </c>
      <c r="AI2860">
        <v>0.62097800000000003</v>
      </c>
      <c r="AJ2860">
        <v>-1.1875899999999999</v>
      </c>
      <c r="AK2860">
        <v>0.36958400000000002</v>
      </c>
      <c r="AL2860">
        <v>-0.60223000000000004</v>
      </c>
      <c r="AM2860">
        <v>-0.52284799999999998</v>
      </c>
      <c r="AN2860">
        <v>-0.31031500000000001</v>
      </c>
      <c r="AO2860">
        <v>-7.3335899999999996E-2</v>
      </c>
      <c r="AP2860">
        <v>-0.17988699999999999</v>
      </c>
      <c r="AQ2860">
        <v>3.0349600000000001E-2</v>
      </c>
      <c r="AR2860">
        <v>-0.88290199999999996</v>
      </c>
      <c r="AS2860">
        <v>-0.243816</v>
      </c>
      <c r="AT2860">
        <v>-7.1379899999999996E-2</v>
      </c>
      <c r="AU2860">
        <v>-0.569573</v>
      </c>
      <c r="AV2860">
        <v>0.63022199999999995</v>
      </c>
      <c r="AW2860">
        <v>0.113429</v>
      </c>
      <c r="AX2860">
        <v>0.196941</v>
      </c>
      <c r="AY2860">
        <v>-0.34932200000000002</v>
      </c>
      <c r="AZ2860">
        <v>0.398843</v>
      </c>
      <c r="BA2860">
        <v>0.47463</v>
      </c>
      <c r="BB2860">
        <v>0.140733</v>
      </c>
      <c r="BC2860">
        <v>-0.63993299999999997</v>
      </c>
      <c r="BD2860">
        <v>-1.4188799999999999</v>
      </c>
      <c r="BE2860">
        <v>-0.34260499999999999</v>
      </c>
      <c r="BF2860">
        <v>5.3663799999999998E-2</v>
      </c>
      <c r="BG2860">
        <v>-0.89495400000000003</v>
      </c>
      <c r="BH2860">
        <v>-0.55132099999999995</v>
      </c>
      <c r="BI2860">
        <v>-6.7315600000000003E-2</v>
      </c>
      <c r="BJ2860">
        <v>4.2268800000000002E-2</v>
      </c>
      <c r="BK2860">
        <v>0.28722300000000001</v>
      </c>
      <c r="BL2860">
        <v>1.1597300000000001E-3</v>
      </c>
      <c r="BM2860">
        <v>-0.447384</v>
      </c>
      <c r="BN2860">
        <v>0.63721000000000005</v>
      </c>
      <c r="BO2860">
        <v>-8.5334699999999999E-2</v>
      </c>
      <c r="BP2860">
        <v>0.304641</v>
      </c>
      <c r="BQ2860">
        <v>-0.25574999999999998</v>
      </c>
      <c r="BR2860">
        <v>0.37102600000000002</v>
      </c>
      <c r="BS2860">
        <v>0.50374200000000002</v>
      </c>
      <c r="BT2860">
        <v>-0.63778699999999999</v>
      </c>
      <c r="BU2860">
        <v>-0.29484700000000003</v>
      </c>
      <c r="BV2860">
        <v>-0.11697100000000001</v>
      </c>
      <c r="BW2860">
        <v>-0.218664</v>
      </c>
      <c r="BX2860">
        <v>-0.51888500000000004</v>
      </c>
      <c r="BY2860">
        <v>-0.45897399999999999</v>
      </c>
      <c r="BZ2860">
        <v>-8.7602600000000003E-2</v>
      </c>
      <c r="CA2860">
        <v>0.32791500000000001</v>
      </c>
      <c r="CB2860">
        <v>0.175595</v>
      </c>
      <c r="CC2860">
        <v>0.51112800000000003</v>
      </c>
      <c r="CD2860">
        <v>-0.62015100000000001</v>
      </c>
      <c r="CE2860">
        <v>2.0200200000000001E-2</v>
      </c>
      <c r="CF2860">
        <v>0.81343600000000005</v>
      </c>
      <c r="CG2860">
        <v>-0.457872</v>
      </c>
      <c r="CH2860">
        <v>0.54897600000000002</v>
      </c>
      <c r="CI2860">
        <v>-5.6984399999999999E-3</v>
      </c>
      <c r="CJ2860">
        <v>0.136352</v>
      </c>
      <c r="CK2860">
        <v>-0.81250599999999995</v>
      </c>
      <c r="CL2860">
        <v>0.205763</v>
      </c>
      <c r="CM2860">
        <v>0.141462</v>
      </c>
      <c r="CN2860">
        <v>-0.71613099999999996</v>
      </c>
      <c r="CO2860">
        <v>0.49362200000000001</v>
      </c>
      <c r="CP2860">
        <v>0.39341700000000002</v>
      </c>
      <c r="CQ2860">
        <v>-0.95125199999999999</v>
      </c>
      <c r="CR2860">
        <v>-0.639764</v>
      </c>
      <c r="CS2860">
        <v>-0.15645700000000001</v>
      </c>
      <c r="CT2860">
        <v>0.958063</v>
      </c>
      <c r="CU2860">
        <v>0.58814699999999998</v>
      </c>
      <c r="CV2860">
        <v>-0.78432999999999997</v>
      </c>
      <c r="CW2860">
        <v>-1.3448</v>
      </c>
      <c r="CX2860">
        <v>-0.27124799999999999</v>
      </c>
      <c r="CY2860">
        <v>-0.25473200000000001</v>
      </c>
      <c r="CZ2860">
        <v>0.715974</v>
      </c>
      <c r="DA2860">
        <v>0.51562200000000002</v>
      </c>
      <c r="DB2860">
        <v>-0.59670500000000004</v>
      </c>
      <c r="DC2860">
        <v>0.39162200000000003</v>
      </c>
      <c r="DD2860">
        <v>0.57615099999999997</v>
      </c>
      <c r="DE2860">
        <v>0.60861600000000005</v>
      </c>
      <c r="DF2860">
        <v>1.3301799999999999</v>
      </c>
      <c r="DG2860">
        <v>-0.14291400000000001</v>
      </c>
      <c r="DH2860">
        <v>1.0707199999999999</v>
      </c>
      <c r="DI2860">
        <v>0.367456</v>
      </c>
      <c r="DJ2860">
        <v>-0.49974600000000002</v>
      </c>
      <c r="DK2860">
        <v>8.9992799999999998E-2</v>
      </c>
      <c r="DL2860">
        <v>-0.40981499999999998</v>
      </c>
      <c r="DM2860">
        <v>0.16406299999999999</v>
      </c>
      <c r="DN2860">
        <v>0.51445600000000002</v>
      </c>
      <c r="DO2860">
        <v>0.49501200000000001</v>
      </c>
      <c r="DP2860">
        <v>-0.50340700000000005</v>
      </c>
      <c r="DQ2860">
        <v>-9.27013E-2</v>
      </c>
      <c r="DR2860">
        <v>-1.0371600000000001</v>
      </c>
      <c r="DS2860">
        <v>-0.85596499999999998</v>
      </c>
      <c r="DT2860">
        <v>-0.10896</v>
      </c>
      <c r="DU2860">
        <v>-0.43185200000000001</v>
      </c>
      <c r="DV2860">
        <v>-0.50261900000000004</v>
      </c>
      <c r="DW2860">
        <v>-0.48266900000000001</v>
      </c>
      <c r="DX2860">
        <v>0.80796900000000005</v>
      </c>
      <c r="DY2860">
        <v>0.367788</v>
      </c>
      <c r="DZ2860" s="15">
        <v>7</v>
      </c>
    </row>
    <row r="2861" spans="1:130" x14ac:dyDescent="0.25">
      <c r="A2861">
        <v>3523</v>
      </c>
      <c r="B2861">
        <v>0.49740499999999999</v>
      </c>
      <c r="C2861">
        <v>-0.25707099999999999</v>
      </c>
      <c r="D2861">
        <v>-0.24359600000000001</v>
      </c>
      <c r="E2861">
        <v>0.33492100000000002</v>
      </c>
      <c r="F2861">
        <v>-0.32202399999999998</v>
      </c>
      <c r="G2861">
        <v>0.50068900000000005</v>
      </c>
      <c r="H2861">
        <v>5.4897099999999997E-2</v>
      </c>
      <c r="I2861">
        <v>1.5134300000000001</v>
      </c>
      <c r="J2861">
        <v>0.159665</v>
      </c>
      <c r="K2861">
        <v>-1.2233700000000001</v>
      </c>
      <c r="L2861">
        <v>-1.0631600000000001</v>
      </c>
      <c r="M2861">
        <v>0.56338500000000002</v>
      </c>
      <c r="N2861">
        <v>0.114341</v>
      </c>
      <c r="O2861">
        <v>-0.40175100000000002</v>
      </c>
      <c r="P2861">
        <v>-0.57182900000000003</v>
      </c>
      <c r="Q2861">
        <v>-0.40030500000000002</v>
      </c>
      <c r="R2861">
        <v>-0.50026199999999998</v>
      </c>
      <c r="S2861">
        <v>0.18587699999999999</v>
      </c>
      <c r="T2861">
        <v>0.36535899999999999</v>
      </c>
      <c r="U2861">
        <v>-6.4487199999999995E-2</v>
      </c>
      <c r="V2861">
        <v>0.305558</v>
      </c>
      <c r="W2861">
        <v>0.78190899999999997</v>
      </c>
      <c r="X2861">
        <v>1.8230500000000001</v>
      </c>
      <c r="Y2861">
        <v>-0.247972</v>
      </c>
      <c r="Z2861">
        <v>-0.29703400000000002</v>
      </c>
      <c r="AA2861">
        <v>0.55549999999999999</v>
      </c>
      <c r="AB2861">
        <v>0.43716100000000002</v>
      </c>
      <c r="AC2861">
        <v>0.98589000000000004</v>
      </c>
      <c r="AD2861">
        <v>-0.73721999999999999</v>
      </c>
      <c r="AE2861">
        <v>-0.21759000000000001</v>
      </c>
      <c r="AF2861">
        <v>0.13664399999999999</v>
      </c>
      <c r="AG2861">
        <v>0.314772</v>
      </c>
      <c r="AH2861">
        <v>0.259959</v>
      </c>
      <c r="AI2861">
        <v>0.73155400000000004</v>
      </c>
      <c r="AJ2861">
        <v>-0.56196500000000005</v>
      </c>
      <c r="AK2861">
        <v>-0.736174</v>
      </c>
      <c r="AL2861">
        <v>-0.374338</v>
      </c>
      <c r="AM2861">
        <v>1.6833400000000001</v>
      </c>
      <c r="AN2861">
        <v>0.23188900000000001</v>
      </c>
      <c r="AO2861">
        <v>-0.33879799999999999</v>
      </c>
      <c r="AP2861">
        <v>-0.61327900000000002</v>
      </c>
      <c r="AQ2861">
        <v>0.46995799999999999</v>
      </c>
      <c r="AR2861">
        <v>-0.603545</v>
      </c>
      <c r="AS2861">
        <v>0.35421399999999997</v>
      </c>
      <c r="AT2861">
        <v>-0.17419599999999999</v>
      </c>
      <c r="AU2861">
        <v>-0.63362300000000005</v>
      </c>
      <c r="AV2861">
        <v>0.44095000000000001</v>
      </c>
      <c r="AW2861">
        <v>0.21745200000000001</v>
      </c>
      <c r="AX2861">
        <v>1.31596E-2</v>
      </c>
      <c r="AY2861">
        <v>-0.62742900000000001</v>
      </c>
      <c r="AZ2861">
        <v>0.46814299999999998</v>
      </c>
      <c r="BA2861">
        <v>0.37982399999999999</v>
      </c>
      <c r="BB2861">
        <v>8.39477E-2</v>
      </c>
      <c r="BC2861">
        <v>-0.71152599999999999</v>
      </c>
      <c r="BD2861">
        <v>0.42313499999999998</v>
      </c>
      <c r="BE2861">
        <v>-0.93158600000000003</v>
      </c>
      <c r="BF2861">
        <v>8.5451899999999997E-2</v>
      </c>
      <c r="BG2861">
        <v>-0.87094300000000002</v>
      </c>
      <c r="BH2861">
        <v>-0.817936</v>
      </c>
      <c r="BI2861">
        <v>-0.72135800000000005</v>
      </c>
      <c r="BJ2861">
        <v>0.37305500000000003</v>
      </c>
      <c r="BK2861">
        <v>0.36558600000000002</v>
      </c>
      <c r="BL2861">
        <v>-1.41076</v>
      </c>
      <c r="BM2861">
        <v>-7.9050200000000001E-2</v>
      </c>
      <c r="BN2861">
        <v>0.18720500000000001</v>
      </c>
      <c r="BO2861">
        <v>0.18746199999999999</v>
      </c>
      <c r="BP2861">
        <v>-0.68071800000000005</v>
      </c>
      <c r="BQ2861">
        <v>-0.48605399999999999</v>
      </c>
      <c r="BR2861">
        <v>0.63243799999999994</v>
      </c>
      <c r="BS2861">
        <v>0.222577</v>
      </c>
      <c r="BT2861">
        <v>-0.192329</v>
      </c>
      <c r="BU2861">
        <v>0.27804499999999999</v>
      </c>
      <c r="BV2861">
        <v>-0.210923</v>
      </c>
      <c r="BW2861">
        <v>1.0085299999999999</v>
      </c>
      <c r="BX2861">
        <v>-0.51557200000000003</v>
      </c>
      <c r="BY2861">
        <v>0.196821</v>
      </c>
      <c r="BZ2861">
        <v>0.34340900000000002</v>
      </c>
      <c r="CA2861">
        <v>0.96910799999999997</v>
      </c>
      <c r="CB2861">
        <v>0.44245099999999998</v>
      </c>
      <c r="CC2861">
        <v>1.05921</v>
      </c>
      <c r="CD2861">
        <v>-1.05359</v>
      </c>
      <c r="CE2861">
        <v>-0.22848399999999999</v>
      </c>
      <c r="CF2861">
        <v>0.68506599999999995</v>
      </c>
      <c r="CG2861">
        <v>-3.1678600000000001E-2</v>
      </c>
      <c r="CH2861">
        <v>0.48592299999999999</v>
      </c>
      <c r="CI2861">
        <v>5.3561400000000002E-2</v>
      </c>
      <c r="CJ2861">
        <v>-0.17984900000000001</v>
      </c>
      <c r="CK2861">
        <v>-0.50567099999999998</v>
      </c>
      <c r="CL2861">
        <v>0.74540700000000004</v>
      </c>
      <c r="CM2861">
        <v>0.17372399999999999</v>
      </c>
      <c r="CN2861">
        <v>-0.355985</v>
      </c>
      <c r="CO2861">
        <v>-0.119004</v>
      </c>
      <c r="CP2861">
        <v>0.964777</v>
      </c>
      <c r="CQ2861">
        <v>-0.53639000000000003</v>
      </c>
      <c r="CR2861">
        <v>0.249835</v>
      </c>
      <c r="CS2861">
        <v>1.15888E-2</v>
      </c>
      <c r="CT2861">
        <v>8.31451E-2</v>
      </c>
      <c r="CU2861">
        <v>5.4217399999999999E-2</v>
      </c>
      <c r="CV2861">
        <v>0.67670200000000003</v>
      </c>
      <c r="CW2861">
        <v>-0.77307700000000001</v>
      </c>
      <c r="CX2861">
        <v>0.383552</v>
      </c>
      <c r="CY2861">
        <v>0.75433700000000004</v>
      </c>
      <c r="CZ2861">
        <v>0.30349100000000001</v>
      </c>
      <c r="DA2861">
        <v>1.56962E-2</v>
      </c>
      <c r="DB2861">
        <v>-1.36687</v>
      </c>
      <c r="DC2861">
        <v>0.34568300000000002</v>
      </c>
      <c r="DD2861">
        <v>0.41565000000000002</v>
      </c>
      <c r="DE2861">
        <v>0.28132499999999999</v>
      </c>
      <c r="DF2861">
        <v>-0.48224400000000001</v>
      </c>
      <c r="DG2861">
        <v>-0.46322600000000003</v>
      </c>
      <c r="DH2861">
        <v>1.05531</v>
      </c>
      <c r="DI2861">
        <v>0.37142999999999998</v>
      </c>
      <c r="DJ2861">
        <v>-0.797323</v>
      </c>
      <c r="DK2861">
        <v>-0.375222</v>
      </c>
      <c r="DL2861">
        <v>-1.02216</v>
      </c>
      <c r="DM2861">
        <v>-0.14427599999999999</v>
      </c>
      <c r="DN2861">
        <v>0.39629300000000001</v>
      </c>
      <c r="DO2861">
        <v>0.81503099999999995</v>
      </c>
      <c r="DP2861">
        <v>-0.65635399999999999</v>
      </c>
      <c r="DQ2861">
        <v>-0.58147400000000005</v>
      </c>
      <c r="DR2861">
        <v>-0.73963199999999996</v>
      </c>
      <c r="DS2861">
        <v>-0.760791</v>
      </c>
      <c r="DT2861">
        <v>-0.23857300000000001</v>
      </c>
      <c r="DU2861">
        <v>0.26816299999999998</v>
      </c>
      <c r="DV2861">
        <v>-0.93877600000000005</v>
      </c>
      <c r="DW2861">
        <v>-0.43759900000000002</v>
      </c>
      <c r="DX2861">
        <v>0.72633700000000001</v>
      </c>
      <c r="DY2861">
        <v>0.13533200000000001</v>
      </c>
      <c r="DZ2861" s="15">
        <v>7</v>
      </c>
    </row>
    <row r="2862" spans="1:130" x14ac:dyDescent="0.25">
      <c r="A2862">
        <v>3524</v>
      </c>
      <c r="B2862">
        <v>3.2315299999999998E-2</v>
      </c>
      <c r="C2862">
        <v>-5.8230400000000002E-2</v>
      </c>
      <c r="D2862">
        <v>-0.51975300000000002</v>
      </c>
      <c r="E2862">
        <v>0.70265299999999997</v>
      </c>
      <c r="F2862">
        <v>-0.374531</v>
      </c>
      <c r="G2862">
        <v>2.4916899999999999E-2</v>
      </c>
      <c r="H2862">
        <v>1.1812100000000001</v>
      </c>
      <c r="I2862">
        <v>8.6710999999999996E-2</v>
      </c>
      <c r="J2862">
        <v>-0.95799199999999995</v>
      </c>
      <c r="K2862">
        <v>-0.96491899999999997</v>
      </c>
      <c r="L2862">
        <v>-0.73745000000000005</v>
      </c>
      <c r="M2862">
        <v>0.21</v>
      </c>
      <c r="N2862">
        <v>-0.66214899999999999</v>
      </c>
      <c r="O2862">
        <v>-0.106415</v>
      </c>
      <c r="P2862">
        <v>-0.102975</v>
      </c>
      <c r="Q2862">
        <v>-0.32657799999999998</v>
      </c>
      <c r="R2862">
        <v>0.94674499999999995</v>
      </c>
      <c r="S2862">
        <v>0.36101299999999997</v>
      </c>
      <c r="T2862">
        <v>0.34553499999999998</v>
      </c>
      <c r="U2862">
        <v>-0.488286</v>
      </c>
      <c r="V2862">
        <v>0.11423899999999999</v>
      </c>
      <c r="W2862">
        <v>-0.88141899999999995</v>
      </c>
      <c r="X2862">
        <v>0.745923</v>
      </c>
      <c r="Y2862">
        <v>0.139872</v>
      </c>
      <c r="Z2862">
        <v>-0.33318900000000001</v>
      </c>
      <c r="AA2862">
        <v>0.45023099999999999</v>
      </c>
      <c r="AB2862">
        <v>-0.58673200000000003</v>
      </c>
      <c r="AC2862">
        <v>0.40046999999999999</v>
      </c>
      <c r="AD2862">
        <v>-0.142985</v>
      </c>
      <c r="AE2862">
        <v>-0.489894</v>
      </c>
      <c r="AF2862">
        <v>0.57341600000000004</v>
      </c>
      <c r="AG2862">
        <v>6.3565899999999995E-2</v>
      </c>
      <c r="AH2862">
        <v>0.26855600000000002</v>
      </c>
      <c r="AI2862">
        <v>0.83809900000000004</v>
      </c>
      <c r="AJ2862">
        <v>-0.155973</v>
      </c>
      <c r="AK2862">
        <v>0.26666099999999998</v>
      </c>
      <c r="AL2862">
        <v>-0.53363400000000005</v>
      </c>
      <c r="AM2862">
        <v>0.15509200000000001</v>
      </c>
      <c r="AN2862">
        <v>-6.3912399999999994E-2</v>
      </c>
      <c r="AO2862">
        <v>-1.16956E-2</v>
      </c>
      <c r="AP2862">
        <v>-0.52183800000000002</v>
      </c>
      <c r="AQ2862">
        <v>1.3202999999999999E-2</v>
      </c>
      <c r="AR2862">
        <v>-0.37344899999999998</v>
      </c>
      <c r="AS2862">
        <v>-0.36994300000000002</v>
      </c>
      <c r="AT2862">
        <v>-1.6298699999999999E-2</v>
      </c>
      <c r="AU2862">
        <v>-0.435919</v>
      </c>
      <c r="AV2862">
        <v>0.916076</v>
      </c>
      <c r="AW2862">
        <v>0.132464</v>
      </c>
      <c r="AX2862">
        <v>-0.177532</v>
      </c>
      <c r="AY2862">
        <v>-0.87597199999999997</v>
      </c>
      <c r="AZ2862">
        <v>0.42729899999999998</v>
      </c>
      <c r="BA2862">
        <v>0.66109600000000002</v>
      </c>
      <c r="BB2862">
        <v>-0.41179700000000002</v>
      </c>
      <c r="BC2862">
        <v>-0.58355100000000004</v>
      </c>
      <c r="BD2862">
        <v>-7.7082300000000006E-2</v>
      </c>
      <c r="BE2862">
        <v>-0.86214800000000003</v>
      </c>
      <c r="BF2862">
        <v>-0.18246899999999999</v>
      </c>
      <c r="BG2862">
        <v>-0.34321299999999999</v>
      </c>
      <c r="BH2862">
        <v>0.99122500000000002</v>
      </c>
      <c r="BI2862">
        <v>-0.36289500000000002</v>
      </c>
      <c r="BJ2862">
        <v>0.28783999999999998</v>
      </c>
      <c r="BK2862">
        <v>0.46489200000000003</v>
      </c>
      <c r="BL2862">
        <v>-1.5745499999999999E-2</v>
      </c>
      <c r="BM2862">
        <v>-0.378639</v>
      </c>
      <c r="BN2862">
        <v>-0.94902900000000001</v>
      </c>
      <c r="BO2862">
        <v>-8.9426599999999998E-3</v>
      </c>
      <c r="BP2862">
        <v>5.8571999999999997E-4</v>
      </c>
      <c r="BQ2862">
        <v>-0.414713</v>
      </c>
      <c r="BR2862">
        <v>0.32636100000000001</v>
      </c>
      <c r="BS2862">
        <v>0.469302</v>
      </c>
      <c r="BT2862">
        <v>-3.81052E-3</v>
      </c>
      <c r="BU2862">
        <v>0.14175299999999999</v>
      </c>
      <c r="BV2862">
        <v>-0.435417</v>
      </c>
      <c r="BW2862">
        <v>4.3158500000000002E-2</v>
      </c>
      <c r="BX2862">
        <v>-0.38893899999999998</v>
      </c>
      <c r="BY2862">
        <v>8.6418400000000006E-2</v>
      </c>
      <c r="BZ2862">
        <v>5.4475700000000002E-2</v>
      </c>
      <c r="CA2862">
        <v>0.38092199999999998</v>
      </c>
      <c r="CB2862">
        <v>0.32896999999999998</v>
      </c>
      <c r="CC2862">
        <v>0.49821399999999999</v>
      </c>
      <c r="CD2862">
        <v>-0.357323</v>
      </c>
      <c r="CE2862">
        <v>-0.236597</v>
      </c>
      <c r="CF2862">
        <v>0.62363400000000002</v>
      </c>
      <c r="CG2862">
        <v>-0.353601</v>
      </c>
      <c r="CH2862">
        <v>0.41419499999999998</v>
      </c>
      <c r="CI2862">
        <v>-0.36888399999999999</v>
      </c>
      <c r="CJ2862">
        <v>6.5112299999999998E-2</v>
      </c>
      <c r="CK2862">
        <v>-0.64014700000000002</v>
      </c>
      <c r="CL2862">
        <v>0.38572200000000001</v>
      </c>
      <c r="CM2862">
        <v>0.39929199999999998</v>
      </c>
      <c r="CN2862">
        <v>-0.51204700000000003</v>
      </c>
      <c r="CO2862">
        <v>1.03651</v>
      </c>
      <c r="CP2862">
        <v>0.58457899999999996</v>
      </c>
      <c r="CQ2862">
        <v>-0.235343</v>
      </c>
      <c r="CR2862">
        <v>-1.1283700000000001E-2</v>
      </c>
      <c r="CS2862">
        <v>-0.58892999999999995</v>
      </c>
      <c r="CT2862">
        <v>0.69082100000000002</v>
      </c>
      <c r="CU2862">
        <v>1.03118</v>
      </c>
      <c r="CV2862">
        <v>0.46173399999999998</v>
      </c>
      <c r="CW2862">
        <v>0.26673000000000002</v>
      </c>
      <c r="CX2862">
        <v>-1.0615000000000001</v>
      </c>
      <c r="CY2862">
        <v>4.8825599999999997E-2</v>
      </c>
      <c r="CZ2862">
        <v>0.888297</v>
      </c>
      <c r="DA2862">
        <v>-0.23564499999999999</v>
      </c>
      <c r="DB2862">
        <v>-0.31360300000000002</v>
      </c>
      <c r="DC2862">
        <v>0.446631</v>
      </c>
      <c r="DD2862">
        <v>-1.2259899999999999</v>
      </c>
      <c r="DE2862">
        <v>0.38523499999999999</v>
      </c>
      <c r="DF2862">
        <v>0.72280900000000003</v>
      </c>
      <c r="DG2862">
        <v>2.7372799999999999E-3</v>
      </c>
      <c r="DH2862">
        <v>0.474443</v>
      </c>
      <c r="DI2862">
        <v>1.00559</v>
      </c>
      <c r="DJ2862">
        <v>-0.74624299999999999</v>
      </c>
      <c r="DK2862">
        <v>0.27499600000000002</v>
      </c>
      <c r="DL2862">
        <v>-0.45804699999999998</v>
      </c>
      <c r="DM2862">
        <v>0.29802600000000001</v>
      </c>
      <c r="DN2862">
        <v>0.57737799999999995</v>
      </c>
      <c r="DO2862">
        <v>0.57262299999999999</v>
      </c>
      <c r="DP2862">
        <v>-0.19717299999999999</v>
      </c>
      <c r="DQ2862">
        <v>0.51888699999999999</v>
      </c>
      <c r="DR2862">
        <v>-0.58226299999999998</v>
      </c>
      <c r="DS2862">
        <v>-0.329399</v>
      </c>
      <c r="DT2862">
        <v>-0.418684</v>
      </c>
      <c r="DU2862">
        <v>-0.44191200000000003</v>
      </c>
      <c r="DV2862">
        <v>-1.1254500000000001</v>
      </c>
      <c r="DW2862">
        <v>-0.29331299999999999</v>
      </c>
      <c r="DX2862">
        <v>-1.0276799999999999</v>
      </c>
      <c r="DY2862">
        <v>0.23816399999999999</v>
      </c>
      <c r="DZ2862" s="15">
        <v>7</v>
      </c>
    </row>
    <row r="2863" spans="1:130" x14ac:dyDescent="0.25">
      <c r="A2863">
        <v>3525</v>
      </c>
      <c r="B2863">
        <v>9.4459999999999995E-3</v>
      </c>
      <c r="C2863">
        <v>-4.3537300000000001E-2</v>
      </c>
      <c r="D2863">
        <v>-0.38253300000000001</v>
      </c>
      <c r="E2863">
        <v>0.306865</v>
      </c>
      <c r="F2863">
        <v>-0.79566300000000001</v>
      </c>
      <c r="G2863">
        <v>0.343555</v>
      </c>
      <c r="H2863">
        <v>0.77076299999999998</v>
      </c>
      <c r="I2863">
        <v>0.51762300000000006</v>
      </c>
      <c r="J2863">
        <v>-9.5724500000000004E-2</v>
      </c>
      <c r="K2863">
        <v>-3.0741600000000001E-2</v>
      </c>
      <c r="L2863">
        <v>-0.83716800000000002</v>
      </c>
      <c r="M2863">
        <v>-1.16591</v>
      </c>
      <c r="N2863">
        <v>-0.207348</v>
      </c>
      <c r="O2863">
        <v>-1.4454400000000001</v>
      </c>
      <c r="P2863">
        <v>-0.18659999999999999</v>
      </c>
      <c r="Q2863">
        <v>-1.6415</v>
      </c>
      <c r="R2863">
        <v>0.41405799999999998</v>
      </c>
      <c r="S2863">
        <v>0.20477899999999999</v>
      </c>
      <c r="T2863">
        <v>0.537022</v>
      </c>
      <c r="U2863">
        <v>-0.354879</v>
      </c>
      <c r="V2863">
        <v>-1.78233E-2</v>
      </c>
      <c r="W2863">
        <v>0.20078699999999999</v>
      </c>
      <c r="X2863">
        <v>0.92463799999999996</v>
      </c>
      <c r="Y2863">
        <v>-7.54301E-2</v>
      </c>
      <c r="Z2863">
        <v>-0.39547199999999999</v>
      </c>
      <c r="AA2863">
        <v>0.21099100000000001</v>
      </c>
      <c r="AB2863">
        <v>-0.388378</v>
      </c>
      <c r="AC2863">
        <v>0.48210399999999998</v>
      </c>
      <c r="AD2863">
        <v>-0.56507399999999997</v>
      </c>
      <c r="AE2863">
        <v>-0.27214100000000002</v>
      </c>
      <c r="AF2863">
        <v>0.477269</v>
      </c>
      <c r="AG2863">
        <v>0.82320700000000002</v>
      </c>
      <c r="AH2863">
        <v>-0.28138800000000003</v>
      </c>
      <c r="AI2863">
        <v>0.46628799999999998</v>
      </c>
      <c r="AJ2863">
        <v>-0.401999</v>
      </c>
      <c r="AK2863">
        <v>-0.30559500000000001</v>
      </c>
      <c r="AL2863">
        <v>1.4161999999999999E-2</v>
      </c>
      <c r="AM2863">
        <v>0.15800800000000001</v>
      </c>
      <c r="AN2863">
        <v>-0.167184</v>
      </c>
      <c r="AO2863">
        <v>0.121041</v>
      </c>
      <c r="AP2863">
        <v>-0.42463699999999999</v>
      </c>
      <c r="AQ2863">
        <v>2.5016699999999999E-2</v>
      </c>
      <c r="AR2863">
        <v>-0.66913599999999995</v>
      </c>
      <c r="AS2863">
        <v>-0.39867399999999997</v>
      </c>
      <c r="AT2863">
        <v>7.93402E-2</v>
      </c>
      <c r="AU2863">
        <v>-0.22014700000000001</v>
      </c>
      <c r="AV2863">
        <v>0.40067700000000001</v>
      </c>
      <c r="AW2863">
        <v>-0.27491100000000002</v>
      </c>
      <c r="AX2863">
        <v>-0.43329600000000001</v>
      </c>
      <c r="AY2863">
        <v>-0.476522</v>
      </c>
      <c r="AZ2863">
        <v>0.37371199999999999</v>
      </c>
      <c r="BA2863">
        <v>0.75222599999999995</v>
      </c>
      <c r="BB2863">
        <v>-0.38384200000000002</v>
      </c>
      <c r="BC2863">
        <v>-0.66665700000000006</v>
      </c>
      <c r="BD2863">
        <v>-1.04654</v>
      </c>
      <c r="BE2863">
        <v>-0.76438899999999999</v>
      </c>
      <c r="BF2863">
        <v>4.4470099999999999E-2</v>
      </c>
      <c r="BG2863">
        <v>-0.84945199999999998</v>
      </c>
      <c r="BH2863">
        <v>-0.217976</v>
      </c>
      <c r="BI2863">
        <v>-0.26075500000000001</v>
      </c>
      <c r="BJ2863">
        <v>0.25000499999999998</v>
      </c>
      <c r="BK2863">
        <v>0.54246700000000003</v>
      </c>
      <c r="BL2863">
        <v>-2.1476599999999998E-2</v>
      </c>
      <c r="BM2863">
        <v>-0.23395199999999999</v>
      </c>
      <c r="BN2863">
        <v>-1.11972</v>
      </c>
      <c r="BO2863">
        <v>2.4724599999999999E-2</v>
      </c>
      <c r="BP2863">
        <v>3.3604899999999998E-3</v>
      </c>
      <c r="BQ2863">
        <v>-0.33483299999999999</v>
      </c>
      <c r="BR2863">
        <v>0.43625700000000001</v>
      </c>
      <c r="BS2863">
        <v>0.49898300000000001</v>
      </c>
      <c r="BT2863">
        <v>0.240624</v>
      </c>
      <c r="BU2863">
        <v>3.7271400000000003E-2</v>
      </c>
      <c r="BV2863">
        <v>-0.341084</v>
      </c>
      <c r="BW2863">
        <v>-3.97138E-2</v>
      </c>
      <c r="BX2863">
        <v>-0.49405300000000002</v>
      </c>
      <c r="BY2863">
        <v>3.9520399999999997E-2</v>
      </c>
      <c r="BZ2863">
        <v>2.7809400000000001E-2</v>
      </c>
      <c r="CA2863">
        <v>0.52711300000000005</v>
      </c>
      <c r="CB2863">
        <v>0.40724399999999999</v>
      </c>
      <c r="CC2863">
        <v>0.52098500000000003</v>
      </c>
      <c r="CD2863">
        <v>-0.49581500000000001</v>
      </c>
      <c r="CE2863">
        <v>-0.329322</v>
      </c>
      <c r="CF2863">
        <v>0.71329299999999995</v>
      </c>
      <c r="CG2863">
        <v>-0.523061</v>
      </c>
      <c r="CH2863">
        <v>0.54498599999999997</v>
      </c>
      <c r="CI2863">
        <v>-0.212649</v>
      </c>
      <c r="CJ2863">
        <v>-0.17180500000000001</v>
      </c>
      <c r="CK2863">
        <v>-9.9133100000000002E-2</v>
      </c>
      <c r="CL2863">
        <v>0.62334599999999996</v>
      </c>
      <c r="CM2863">
        <v>0.24544099999999999</v>
      </c>
      <c r="CN2863">
        <v>-0.78961300000000001</v>
      </c>
      <c r="CO2863">
        <v>-0.14518200000000001</v>
      </c>
      <c r="CP2863">
        <v>0.41625000000000001</v>
      </c>
      <c r="CQ2863">
        <v>-1.05541</v>
      </c>
      <c r="CR2863">
        <v>0.183391</v>
      </c>
      <c r="CS2863">
        <v>-0.55408299999999999</v>
      </c>
      <c r="CT2863">
        <v>1.0673699999999999</v>
      </c>
      <c r="CU2863">
        <v>0.21987100000000001</v>
      </c>
      <c r="CV2863">
        <v>0.16170899999999999</v>
      </c>
      <c r="CW2863">
        <v>-0.29323300000000002</v>
      </c>
      <c r="CX2863">
        <v>0.45558900000000002</v>
      </c>
      <c r="CY2863">
        <v>-5.5074699999999997E-2</v>
      </c>
      <c r="CZ2863">
        <v>0.21087500000000001</v>
      </c>
      <c r="DA2863">
        <v>-0.62190800000000002</v>
      </c>
      <c r="DB2863">
        <v>-0.178505</v>
      </c>
      <c r="DC2863">
        <v>0.32874900000000001</v>
      </c>
      <c r="DD2863">
        <v>-0.33057599999999998</v>
      </c>
      <c r="DE2863">
        <v>0.37890600000000002</v>
      </c>
      <c r="DF2863">
        <v>0.53454500000000005</v>
      </c>
      <c r="DG2863">
        <v>-0.24859400000000001</v>
      </c>
      <c r="DH2863">
        <v>0.86368100000000003</v>
      </c>
      <c r="DI2863">
        <v>0.24035400000000001</v>
      </c>
      <c r="DJ2863">
        <v>-0.167265</v>
      </c>
      <c r="DK2863">
        <v>0.34084199999999998</v>
      </c>
      <c r="DL2863">
        <v>-0.46479199999999998</v>
      </c>
      <c r="DM2863">
        <v>0.23089899999999999</v>
      </c>
      <c r="DN2863">
        <v>0.38552700000000001</v>
      </c>
      <c r="DO2863">
        <v>-8.55514E-2</v>
      </c>
      <c r="DP2863">
        <v>-0.39843600000000001</v>
      </c>
      <c r="DQ2863">
        <v>5.5047400000000003E-2</v>
      </c>
      <c r="DR2863">
        <v>-0.29345500000000002</v>
      </c>
      <c r="DS2863">
        <v>-0.34890100000000002</v>
      </c>
      <c r="DT2863">
        <v>-0.27829700000000002</v>
      </c>
      <c r="DU2863">
        <v>-0.40565400000000001</v>
      </c>
      <c r="DV2863">
        <v>-0.41383700000000001</v>
      </c>
      <c r="DW2863">
        <v>-0.37462299999999998</v>
      </c>
      <c r="DX2863">
        <v>-0.18703700000000001</v>
      </c>
      <c r="DY2863">
        <v>3.9621400000000001E-2</v>
      </c>
      <c r="DZ2863" s="15">
        <v>7</v>
      </c>
    </row>
    <row r="2864" spans="1:130" x14ac:dyDescent="0.25">
      <c r="A2864">
        <v>3526</v>
      </c>
      <c r="B2864">
        <v>2.7926099999999999E-2</v>
      </c>
      <c r="C2864">
        <v>2.2380299999999999E-2</v>
      </c>
      <c r="D2864">
        <v>-0.31396200000000002</v>
      </c>
      <c r="E2864">
        <v>0.72925600000000002</v>
      </c>
      <c r="F2864">
        <v>-0.57828800000000002</v>
      </c>
      <c r="G2864">
        <v>0.40160099999999999</v>
      </c>
      <c r="H2864">
        <v>1.37538</v>
      </c>
      <c r="I2864">
        <v>0.857622</v>
      </c>
      <c r="J2864">
        <v>0.118668</v>
      </c>
      <c r="K2864">
        <v>0.39472499999999999</v>
      </c>
      <c r="L2864">
        <v>-1.1314500000000001</v>
      </c>
      <c r="M2864">
        <v>0.17177000000000001</v>
      </c>
      <c r="N2864">
        <v>-1.18706</v>
      </c>
      <c r="O2864">
        <v>-0.46251399999999998</v>
      </c>
      <c r="P2864">
        <v>-0.58284400000000003</v>
      </c>
      <c r="Q2864">
        <v>-0.53249800000000003</v>
      </c>
      <c r="R2864">
        <v>0.384432</v>
      </c>
      <c r="S2864">
        <v>0.44293100000000002</v>
      </c>
      <c r="T2864">
        <v>0.298653</v>
      </c>
      <c r="U2864">
        <v>-0.43592799999999998</v>
      </c>
      <c r="V2864">
        <v>-0.845777</v>
      </c>
      <c r="W2864">
        <v>-0.49114600000000003</v>
      </c>
      <c r="X2864">
        <v>0.18501200000000001</v>
      </c>
      <c r="Y2864">
        <v>-0.22891400000000001</v>
      </c>
      <c r="Z2864">
        <v>-0.62474799999999997</v>
      </c>
      <c r="AA2864">
        <v>0.37130099999999999</v>
      </c>
      <c r="AB2864">
        <v>-0.50873500000000005</v>
      </c>
      <c r="AC2864">
        <v>0.60245899999999997</v>
      </c>
      <c r="AD2864">
        <v>2.7317000000000001E-2</v>
      </c>
      <c r="AE2864">
        <v>-0.36896699999999999</v>
      </c>
      <c r="AF2864">
        <v>0.229962</v>
      </c>
      <c r="AG2864">
        <v>0.56473499999999999</v>
      </c>
      <c r="AH2864">
        <v>-0.46618700000000002</v>
      </c>
      <c r="AI2864">
        <v>0.22917100000000001</v>
      </c>
      <c r="AJ2864">
        <v>0.297566</v>
      </c>
      <c r="AK2864">
        <v>0.26553399999999999</v>
      </c>
      <c r="AL2864">
        <v>-6.2503900000000001E-2</v>
      </c>
      <c r="AM2864">
        <v>0.17841599999999999</v>
      </c>
      <c r="AN2864">
        <v>6.4648999999999998E-2</v>
      </c>
      <c r="AO2864">
        <v>5.96803E-3</v>
      </c>
      <c r="AP2864">
        <v>-0.54352400000000001</v>
      </c>
      <c r="AQ2864">
        <v>-1.0936100000000001E-2</v>
      </c>
      <c r="AR2864">
        <v>-0.285244</v>
      </c>
      <c r="AS2864">
        <v>-0.406362</v>
      </c>
      <c r="AT2864">
        <v>4.8634299999999998E-2</v>
      </c>
      <c r="AU2864">
        <v>-0.589808</v>
      </c>
      <c r="AV2864">
        <v>0.46234900000000001</v>
      </c>
      <c r="AW2864">
        <v>1.72555E-2</v>
      </c>
      <c r="AX2864">
        <v>-0.29667100000000002</v>
      </c>
      <c r="AY2864">
        <v>-0.65202800000000005</v>
      </c>
      <c r="AZ2864">
        <v>0.31463200000000002</v>
      </c>
      <c r="BA2864">
        <v>1.2302199999999999E-2</v>
      </c>
      <c r="BB2864">
        <v>-0.67338500000000001</v>
      </c>
      <c r="BC2864">
        <v>-0.63360000000000005</v>
      </c>
      <c r="BD2864">
        <v>0.65514499999999998</v>
      </c>
      <c r="BE2864">
        <v>-0.959175</v>
      </c>
      <c r="BF2864">
        <v>0.114996</v>
      </c>
      <c r="BG2864">
        <v>-0.38406800000000002</v>
      </c>
      <c r="BH2864">
        <v>-2.2074E-2</v>
      </c>
      <c r="BI2864">
        <v>-0.34917900000000002</v>
      </c>
      <c r="BJ2864">
        <v>0.467173</v>
      </c>
      <c r="BK2864">
        <v>0.59058999999999995</v>
      </c>
      <c r="BL2864">
        <v>-4.7151999999999999E-2</v>
      </c>
      <c r="BM2864">
        <v>-0.42204199999999997</v>
      </c>
      <c r="BN2864">
        <v>6.8674499999999999E-2</v>
      </c>
      <c r="BO2864">
        <v>-2.4522700000000001E-2</v>
      </c>
      <c r="BP2864">
        <v>-4.3859099999999998E-2</v>
      </c>
      <c r="BQ2864">
        <v>-0.37365999999999999</v>
      </c>
      <c r="BR2864">
        <v>0.37799100000000002</v>
      </c>
      <c r="BS2864">
        <v>0.43404799999999999</v>
      </c>
      <c r="BT2864">
        <v>0.38707799999999998</v>
      </c>
      <c r="BU2864">
        <v>0.12895000000000001</v>
      </c>
      <c r="BV2864">
        <v>-0.41166900000000001</v>
      </c>
      <c r="BW2864">
        <v>0.13455800000000001</v>
      </c>
      <c r="BX2864">
        <v>-0.37612400000000001</v>
      </c>
      <c r="BY2864">
        <v>6.17358E-2</v>
      </c>
      <c r="BZ2864">
        <v>-5.4615400000000001E-2</v>
      </c>
      <c r="CA2864">
        <v>0.546018</v>
      </c>
      <c r="CB2864">
        <v>0.47458800000000001</v>
      </c>
      <c r="CC2864">
        <v>0.56420199999999998</v>
      </c>
      <c r="CD2864">
        <v>-0.40979900000000002</v>
      </c>
      <c r="CE2864">
        <v>-0.50362899999999999</v>
      </c>
      <c r="CF2864">
        <v>0.34669699999999998</v>
      </c>
      <c r="CG2864">
        <v>-0.44916600000000001</v>
      </c>
      <c r="CH2864">
        <v>0.41643400000000003</v>
      </c>
      <c r="CI2864">
        <v>-0.59173100000000001</v>
      </c>
      <c r="CJ2864">
        <v>-0.115622</v>
      </c>
      <c r="CK2864">
        <v>-0.99721000000000004</v>
      </c>
      <c r="CL2864">
        <v>0.19646</v>
      </c>
      <c r="CM2864">
        <v>0.54265200000000002</v>
      </c>
      <c r="CN2864">
        <v>-0.60211199999999998</v>
      </c>
      <c r="CO2864">
        <v>0.70578300000000005</v>
      </c>
      <c r="CP2864">
        <v>-0.33582400000000001</v>
      </c>
      <c r="CQ2864">
        <v>-0.646455</v>
      </c>
      <c r="CR2864">
        <v>-0.73272700000000002</v>
      </c>
      <c r="CS2864">
        <v>-0.71739299999999995</v>
      </c>
      <c r="CT2864">
        <v>0.31631599999999999</v>
      </c>
      <c r="CU2864">
        <v>0.115943</v>
      </c>
      <c r="CV2864">
        <v>0.52716399999999997</v>
      </c>
      <c r="CW2864">
        <v>-0.68432599999999999</v>
      </c>
      <c r="CX2864">
        <v>-9.8603700000000002E-2</v>
      </c>
      <c r="CY2864">
        <v>0.35720400000000002</v>
      </c>
      <c r="CZ2864">
        <v>-3.05232E-2</v>
      </c>
      <c r="DA2864">
        <v>0.92522800000000005</v>
      </c>
      <c r="DB2864">
        <v>-0.211204</v>
      </c>
      <c r="DC2864">
        <v>3.18675E-2</v>
      </c>
      <c r="DD2864">
        <v>-1.3561399999999999</v>
      </c>
      <c r="DE2864">
        <v>0.34608499999999998</v>
      </c>
      <c r="DF2864">
        <v>0.40397300000000003</v>
      </c>
      <c r="DG2864">
        <v>-0.20582800000000001</v>
      </c>
      <c r="DH2864">
        <v>0.54028399999999999</v>
      </c>
      <c r="DI2864">
        <v>0.52859599999999995</v>
      </c>
      <c r="DJ2864">
        <v>-0.48151500000000003</v>
      </c>
      <c r="DK2864">
        <v>0.73077599999999998</v>
      </c>
      <c r="DL2864">
        <v>-0.44694299999999998</v>
      </c>
      <c r="DM2864">
        <v>0.40685900000000003</v>
      </c>
      <c r="DN2864">
        <v>0.39557900000000001</v>
      </c>
      <c r="DO2864">
        <v>0.19055900000000001</v>
      </c>
      <c r="DP2864">
        <v>-0.45866600000000002</v>
      </c>
      <c r="DQ2864">
        <v>0.34650300000000001</v>
      </c>
      <c r="DR2864">
        <v>-0.60916999999999999</v>
      </c>
      <c r="DS2864">
        <v>-0.42331400000000002</v>
      </c>
      <c r="DT2864">
        <v>-0.55381199999999997</v>
      </c>
      <c r="DU2864">
        <v>-0.35197600000000001</v>
      </c>
      <c r="DV2864">
        <v>-0.49436000000000002</v>
      </c>
      <c r="DW2864">
        <v>-0.26021</v>
      </c>
      <c r="DX2864">
        <v>0.498307</v>
      </c>
      <c r="DY2864">
        <v>-1.82043E-2</v>
      </c>
      <c r="DZ2864" s="15">
        <v>7</v>
      </c>
    </row>
    <row r="2865" spans="1:130" x14ac:dyDescent="0.25">
      <c r="A2865">
        <v>3527</v>
      </c>
      <c r="B2865">
        <v>-0.499226</v>
      </c>
      <c r="C2865">
        <v>-0.14321500000000001</v>
      </c>
      <c r="D2865">
        <v>-0.90425599999999995</v>
      </c>
      <c r="E2865">
        <v>0.192574</v>
      </c>
      <c r="F2865">
        <v>-0.73788799999999999</v>
      </c>
      <c r="G2865">
        <v>0.428707</v>
      </c>
      <c r="H2865">
        <v>1.3732800000000001</v>
      </c>
      <c r="I2865">
        <v>0.63140600000000002</v>
      </c>
      <c r="J2865">
        <v>0.75390100000000004</v>
      </c>
      <c r="K2865">
        <v>-0.55383899999999997</v>
      </c>
      <c r="L2865">
        <v>-0.39702199999999999</v>
      </c>
      <c r="M2865">
        <v>0.201154</v>
      </c>
      <c r="N2865">
        <v>-0.409057</v>
      </c>
      <c r="O2865">
        <v>-0.38215500000000002</v>
      </c>
      <c r="P2865">
        <v>0.97627600000000003</v>
      </c>
      <c r="Q2865">
        <v>-0.63121700000000003</v>
      </c>
      <c r="R2865">
        <v>0.41350900000000002</v>
      </c>
      <c r="S2865">
        <v>0.232377</v>
      </c>
      <c r="T2865">
        <v>0.72265900000000005</v>
      </c>
      <c r="U2865">
        <v>-0.59053800000000001</v>
      </c>
      <c r="V2865">
        <v>-0.65746800000000005</v>
      </c>
      <c r="W2865">
        <v>-0.88868000000000003</v>
      </c>
      <c r="X2865">
        <v>0.76448700000000003</v>
      </c>
      <c r="Y2865">
        <v>-0.73345000000000005</v>
      </c>
      <c r="Z2865">
        <v>-0.51035600000000003</v>
      </c>
      <c r="AA2865">
        <v>0.106333</v>
      </c>
      <c r="AB2865">
        <v>-0.591974</v>
      </c>
      <c r="AC2865">
        <v>0.67256800000000005</v>
      </c>
      <c r="AD2865">
        <v>-0.47105200000000003</v>
      </c>
      <c r="AE2865">
        <v>-0.515401</v>
      </c>
      <c r="AF2865">
        <v>0.46209</v>
      </c>
      <c r="AG2865">
        <v>0.36887399999999998</v>
      </c>
      <c r="AH2865">
        <v>-0.31174099999999999</v>
      </c>
      <c r="AI2865">
        <v>-0.338864</v>
      </c>
      <c r="AJ2865">
        <v>0.221108</v>
      </c>
      <c r="AK2865">
        <v>-1.1030500000000001</v>
      </c>
      <c r="AL2865">
        <v>-0.67104200000000003</v>
      </c>
      <c r="AM2865">
        <v>0.77125600000000005</v>
      </c>
      <c r="AN2865">
        <v>-0.13240399999999999</v>
      </c>
      <c r="AO2865">
        <v>0.405584</v>
      </c>
      <c r="AP2865">
        <v>-0.33093</v>
      </c>
      <c r="AQ2865">
        <v>9.7664100000000004E-2</v>
      </c>
      <c r="AR2865">
        <v>-0.14480499999999999</v>
      </c>
      <c r="AS2865">
        <v>-0.43348500000000001</v>
      </c>
      <c r="AT2865">
        <v>0.25756899999999999</v>
      </c>
      <c r="AU2865">
        <v>-0.574986</v>
      </c>
      <c r="AV2865">
        <v>0.20003699999999999</v>
      </c>
      <c r="AW2865">
        <v>-0.42148600000000003</v>
      </c>
      <c r="AX2865">
        <v>-0.51435600000000004</v>
      </c>
      <c r="AY2865">
        <v>-0.13553799999999999</v>
      </c>
      <c r="AZ2865">
        <v>0.217088</v>
      </c>
      <c r="BA2865">
        <v>0.54858399999999996</v>
      </c>
      <c r="BB2865">
        <v>-0.381635</v>
      </c>
      <c r="BC2865">
        <v>-0.30963000000000002</v>
      </c>
      <c r="BD2865">
        <v>-1.38991</v>
      </c>
      <c r="BE2865">
        <v>-0.66406699999999996</v>
      </c>
      <c r="BF2865">
        <v>-8.0677899999999997E-2</v>
      </c>
      <c r="BG2865">
        <v>-0.25473000000000001</v>
      </c>
      <c r="BH2865">
        <v>-4.3727299999999997E-2</v>
      </c>
      <c r="BI2865">
        <v>-0.42108200000000001</v>
      </c>
      <c r="BJ2865">
        <v>0.56098599999999998</v>
      </c>
      <c r="BK2865">
        <v>0.52397400000000005</v>
      </c>
      <c r="BL2865">
        <v>0.45668700000000001</v>
      </c>
      <c r="BM2865">
        <v>-0.22714400000000001</v>
      </c>
      <c r="BN2865">
        <v>1.15133</v>
      </c>
      <c r="BO2865">
        <v>-0.154585</v>
      </c>
      <c r="BP2865">
        <v>-0.63561999999999996</v>
      </c>
      <c r="BQ2865">
        <v>-3.8205799999999998E-2</v>
      </c>
      <c r="BR2865">
        <v>0.60068200000000005</v>
      </c>
      <c r="BS2865">
        <v>0.76732299999999998</v>
      </c>
      <c r="BT2865">
        <v>0.43024000000000001</v>
      </c>
      <c r="BU2865">
        <v>0.111384</v>
      </c>
      <c r="BV2865">
        <v>1.3605399999999999E-3</v>
      </c>
      <c r="BW2865">
        <v>-0.22086900000000001</v>
      </c>
      <c r="BX2865">
        <v>-7.6083799999999993E-2</v>
      </c>
      <c r="BY2865">
        <v>-0.69197600000000004</v>
      </c>
      <c r="BZ2865">
        <v>0.13855999999999999</v>
      </c>
      <c r="CA2865">
        <v>0.246146</v>
      </c>
      <c r="CB2865">
        <v>0.34629599999999999</v>
      </c>
      <c r="CC2865">
        <v>0.49621999999999999</v>
      </c>
      <c r="CD2865">
        <v>-1.0462400000000001</v>
      </c>
      <c r="CE2865">
        <v>-2.86276E-2</v>
      </c>
      <c r="CF2865">
        <v>0.25994899999999999</v>
      </c>
      <c r="CG2865">
        <v>-0.67949999999999999</v>
      </c>
      <c r="CH2865">
        <v>0.615286</v>
      </c>
      <c r="CI2865">
        <v>-0.68558699999999995</v>
      </c>
      <c r="CJ2865">
        <v>-2.7592200000000001E-2</v>
      </c>
      <c r="CK2865">
        <v>-0.49117499999999997</v>
      </c>
      <c r="CL2865">
        <v>0.213453</v>
      </c>
      <c r="CM2865">
        <v>0.33317000000000002</v>
      </c>
      <c r="CN2865">
        <v>-0.70972100000000005</v>
      </c>
      <c r="CO2865">
        <v>8.8995900000000003E-2</v>
      </c>
      <c r="CP2865">
        <v>1.1345499999999999</v>
      </c>
      <c r="CQ2865">
        <v>0.15618899999999999</v>
      </c>
      <c r="CR2865">
        <v>-0.38968799999999998</v>
      </c>
      <c r="CS2865">
        <v>-0.63582000000000005</v>
      </c>
      <c r="CT2865">
        <v>0.62397599999999998</v>
      </c>
      <c r="CU2865">
        <v>6.23955E-2</v>
      </c>
      <c r="CV2865">
        <v>0.17113700000000001</v>
      </c>
      <c r="CW2865">
        <v>1.86523E-2</v>
      </c>
      <c r="CX2865">
        <v>-0.84267300000000001</v>
      </c>
      <c r="CY2865">
        <v>-4.7310599999999996E-3</v>
      </c>
      <c r="CZ2865">
        <v>0.91866599999999998</v>
      </c>
      <c r="DA2865">
        <v>-0.82653500000000002</v>
      </c>
      <c r="DB2865">
        <v>-1.09951</v>
      </c>
      <c r="DC2865">
        <v>0.321299</v>
      </c>
      <c r="DD2865">
        <v>-0.95760699999999999</v>
      </c>
      <c r="DE2865">
        <v>0.380409</v>
      </c>
      <c r="DF2865">
        <v>1.4913400000000001</v>
      </c>
      <c r="DG2865">
        <v>-0.558639</v>
      </c>
      <c r="DH2865">
        <v>0.90251199999999998</v>
      </c>
      <c r="DI2865">
        <v>1.1656500000000001</v>
      </c>
      <c r="DJ2865">
        <v>-0.43651400000000001</v>
      </c>
      <c r="DK2865">
        <v>0.631656</v>
      </c>
      <c r="DL2865">
        <v>-0.60306000000000004</v>
      </c>
      <c r="DM2865">
        <v>0.187974</v>
      </c>
      <c r="DN2865">
        <v>0.739618</v>
      </c>
      <c r="DO2865">
        <v>0.47344599999999998</v>
      </c>
      <c r="DP2865">
        <v>-0.29083999999999999</v>
      </c>
      <c r="DQ2865">
        <v>0.54373899999999997</v>
      </c>
      <c r="DR2865">
        <v>-0.57054499999999997</v>
      </c>
      <c r="DS2865">
        <v>-0.68493199999999999</v>
      </c>
      <c r="DT2865">
        <v>-6.2180399999999997E-2</v>
      </c>
      <c r="DU2865">
        <v>-0.31594800000000001</v>
      </c>
      <c r="DV2865">
        <v>-0.20726800000000001</v>
      </c>
      <c r="DW2865">
        <v>-0.27423700000000001</v>
      </c>
      <c r="DX2865">
        <v>-9.5993099999999998E-2</v>
      </c>
      <c r="DY2865">
        <v>-0.162326</v>
      </c>
      <c r="DZ2865" s="15">
        <v>7</v>
      </c>
    </row>
    <row r="2866" spans="1:130" x14ac:dyDescent="0.25">
      <c r="A2866">
        <v>3528</v>
      </c>
      <c r="B2866">
        <v>3.0154E-2</v>
      </c>
      <c r="C2866">
        <v>-3.2846399999999998E-2</v>
      </c>
      <c r="D2866">
        <v>-0.75551199999999996</v>
      </c>
      <c r="E2866">
        <v>0.80317099999999997</v>
      </c>
      <c r="F2866">
        <v>-0.51707400000000003</v>
      </c>
      <c r="G2866">
        <v>0.15777099999999999</v>
      </c>
      <c r="H2866">
        <v>-0.72406999999999999</v>
      </c>
      <c r="I2866">
        <v>1.21967</v>
      </c>
      <c r="J2866">
        <v>0.48389100000000002</v>
      </c>
      <c r="K2866">
        <v>0.225163</v>
      </c>
      <c r="L2866">
        <v>-0.61989799999999995</v>
      </c>
      <c r="M2866">
        <v>-2.4963200000000001E-2</v>
      </c>
      <c r="N2866">
        <v>-0.109969</v>
      </c>
      <c r="O2866">
        <v>-0.48717899999999997</v>
      </c>
      <c r="P2866">
        <v>-0.46310800000000002</v>
      </c>
      <c r="Q2866">
        <v>-1.35683</v>
      </c>
      <c r="R2866">
        <v>1.00457</v>
      </c>
      <c r="S2866">
        <v>0.36957400000000001</v>
      </c>
      <c r="T2866">
        <v>0.341893</v>
      </c>
      <c r="U2866">
        <v>-0.51661900000000005</v>
      </c>
      <c r="V2866">
        <v>-0.55210999999999999</v>
      </c>
      <c r="W2866">
        <v>-0.87781699999999996</v>
      </c>
      <c r="X2866">
        <v>0.68790399999999996</v>
      </c>
      <c r="Y2866">
        <v>0.18045700000000001</v>
      </c>
      <c r="Z2866">
        <v>-0.41599199999999997</v>
      </c>
      <c r="AA2866">
        <v>0.56730100000000006</v>
      </c>
      <c r="AB2866">
        <v>-0.55244099999999996</v>
      </c>
      <c r="AC2866">
        <v>0.40904600000000002</v>
      </c>
      <c r="AD2866">
        <v>-0.35276299999999999</v>
      </c>
      <c r="AE2866">
        <v>-0.46743200000000001</v>
      </c>
      <c r="AF2866">
        <v>0.42624000000000001</v>
      </c>
      <c r="AG2866">
        <v>0.54315800000000003</v>
      </c>
      <c r="AH2866">
        <v>-7.2283399999999998E-2</v>
      </c>
      <c r="AI2866">
        <v>-7.33491E-2</v>
      </c>
      <c r="AJ2866">
        <v>0.32805000000000001</v>
      </c>
      <c r="AK2866">
        <v>0.12822</v>
      </c>
      <c r="AL2866">
        <v>-6.4458699999999994E-2</v>
      </c>
      <c r="AM2866">
        <v>-0.21557100000000001</v>
      </c>
      <c r="AN2866">
        <v>2.13344E-2</v>
      </c>
      <c r="AO2866">
        <v>-2.06451E-2</v>
      </c>
      <c r="AP2866">
        <v>-0.52410599999999996</v>
      </c>
      <c r="AQ2866">
        <v>-1.33629E-2</v>
      </c>
      <c r="AR2866">
        <v>-0.33518199999999998</v>
      </c>
      <c r="AS2866">
        <v>-0.556917</v>
      </c>
      <c r="AT2866">
        <v>-6.1408699999999997E-2</v>
      </c>
      <c r="AU2866">
        <v>-0.44185999999999998</v>
      </c>
      <c r="AV2866">
        <v>0.451011</v>
      </c>
      <c r="AW2866">
        <v>2.8677099999999999E-3</v>
      </c>
      <c r="AX2866">
        <v>-0.67644899999999997</v>
      </c>
      <c r="AY2866">
        <v>-1.12344</v>
      </c>
      <c r="AZ2866">
        <v>0.51987000000000005</v>
      </c>
      <c r="BA2866">
        <v>0.92936600000000003</v>
      </c>
      <c r="BB2866">
        <v>-0.40707300000000002</v>
      </c>
      <c r="BC2866">
        <v>0.19645099999999999</v>
      </c>
      <c r="BD2866">
        <v>8.2004499999999998E-3</v>
      </c>
      <c r="BE2866">
        <v>-0.210921</v>
      </c>
      <c r="BF2866">
        <v>-0.12121800000000001</v>
      </c>
      <c r="BG2866">
        <v>-0.61787300000000001</v>
      </c>
      <c r="BH2866">
        <v>0.23386299999999999</v>
      </c>
      <c r="BI2866">
        <v>-0.39373599999999997</v>
      </c>
      <c r="BJ2866">
        <v>0.39062200000000002</v>
      </c>
      <c r="BK2866">
        <v>0.41200799999999999</v>
      </c>
      <c r="BL2866">
        <v>-7.8330499999999997E-2</v>
      </c>
      <c r="BM2866">
        <v>-0.447884</v>
      </c>
      <c r="BN2866">
        <v>-1.4031100000000001</v>
      </c>
      <c r="BO2866">
        <v>-3.0722800000000001E-2</v>
      </c>
      <c r="BP2866">
        <v>-2.0423699999999999E-2</v>
      </c>
      <c r="BQ2866">
        <v>-0.37654900000000002</v>
      </c>
      <c r="BR2866">
        <v>0.376967</v>
      </c>
      <c r="BS2866">
        <v>0.27624900000000002</v>
      </c>
      <c r="BT2866">
        <v>1.34859</v>
      </c>
      <c r="BU2866">
        <v>-1.3819E-2</v>
      </c>
      <c r="BV2866">
        <v>-0.41734100000000002</v>
      </c>
      <c r="BW2866">
        <v>2.21721E-2</v>
      </c>
      <c r="BX2866">
        <v>-0.41997800000000002</v>
      </c>
      <c r="BY2866">
        <v>-2.28766E-2</v>
      </c>
      <c r="BZ2866">
        <v>-5.8936299999999997E-2</v>
      </c>
      <c r="CA2866">
        <v>0.363647</v>
      </c>
      <c r="CB2866">
        <v>0.37992599999999999</v>
      </c>
      <c r="CC2866">
        <v>0.49584299999999998</v>
      </c>
      <c r="CD2866">
        <v>-0.43337199999999998</v>
      </c>
      <c r="CE2866">
        <v>-0.408246</v>
      </c>
      <c r="CF2866">
        <v>0.85584700000000002</v>
      </c>
      <c r="CG2866">
        <v>-0.37551800000000002</v>
      </c>
      <c r="CH2866">
        <v>0.36792999999999998</v>
      </c>
      <c r="CI2866">
        <v>-0.452208</v>
      </c>
      <c r="CJ2866">
        <v>-0.29850300000000002</v>
      </c>
      <c r="CK2866">
        <v>-0.41920499999999999</v>
      </c>
      <c r="CL2866">
        <v>0.60375199999999996</v>
      </c>
      <c r="CM2866">
        <v>0.41727799999999998</v>
      </c>
      <c r="CN2866">
        <v>3.6689399999999997E-2</v>
      </c>
      <c r="CO2866">
        <v>1.29864</v>
      </c>
      <c r="CP2866">
        <v>-0.38279999999999997</v>
      </c>
      <c r="CQ2866">
        <v>-0.67696000000000001</v>
      </c>
      <c r="CR2866">
        <v>-0.28001500000000001</v>
      </c>
      <c r="CS2866">
        <v>-0.623282</v>
      </c>
      <c r="CT2866">
        <v>0.61312100000000003</v>
      </c>
      <c r="CU2866">
        <v>6.6638500000000003E-2</v>
      </c>
      <c r="CV2866">
        <v>-0.52646899999999996</v>
      </c>
      <c r="CW2866">
        <v>-0.36791800000000002</v>
      </c>
      <c r="CX2866">
        <v>-0.85213899999999998</v>
      </c>
      <c r="CY2866">
        <v>0.91656199999999999</v>
      </c>
      <c r="CZ2866">
        <v>0.60580100000000003</v>
      </c>
      <c r="DA2866">
        <v>0.62991200000000003</v>
      </c>
      <c r="DB2866">
        <v>-7.70425E-2</v>
      </c>
      <c r="DC2866">
        <v>0.44223200000000001</v>
      </c>
      <c r="DD2866">
        <v>0.122613</v>
      </c>
      <c r="DE2866">
        <v>0.50529299999999999</v>
      </c>
      <c r="DF2866">
        <v>-6.6883100000000001E-2</v>
      </c>
      <c r="DG2866">
        <v>0.99471600000000004</v>
      </c>
      <c r="DH2866">
        <v>0.10642699999999999</v>
      </c>
      <c r="DI2866">
        <v>0.395702</v>
      </c>
      <c r="DJ2866">
        <v>-0.86880299999999999</v>
      </c>
      <c r="DK2866">
        <v>0.35658099999999998</v>
      </c>
      <c r="DL2866">
        <v>-0.38553300000000001</v>
      </c>
      <c r="DM2866">
        <v>0.33872799999999997</v>
      </c>
      <c r="DN2866">
        <v>0.34680699999999998</v>
      </c>
      <c r="DO2866">
        <v>0.121867</v>
      </c>
      <c r="DP2866">
        <v>-0.370446</v>
      </c>
      <c r="DQ2866">
        <v>0.83426800000000001</v>
      </c>
      <c r="DR2866">
        <v>-8.5529099999999997E-2</v>
      </c>
      <c r="DS2866">
        <v>-0.37651600000000002</v>
      </c>
      <c r="DT2866">
        <v>-0.59790299999999996</v>
      </c>
      <c r="DU2866">
        <v>-0.402696</v>
      </c>
      <c r="DV2866">
        <v>-0.46654400000000001</v>
      </c>
      <c r="DW2866">
        <v>-0.47939300000000001</v>
      </c>
      <c r="DX2866">
        <v>0.20153599999999999</v>
      </c>
      <c r="DY2866">
        <v>-1.9572200000000001E-2</v>
      </c>
      <c r="DZ2866" s="15">
        <v>7</v>
      </c>
    </row>
    <row r="2867" spans="1:130" x14ac:dyDescent="0.25">
      <c r="A2867">
        <v>3529</v>
      </c>
      <c r="B2867">
        <v>5.6672500000000001E-2</v>
      </c>
      <c r="C2867">
        <v>2.10125E-2</v>
      </c>
      <c r="D2867">
        <v>-0.799234</v>
      </c>
      <c r="E2867">
        <v>0.62802500000000006</v>
      </c>
      <c r="F2867">
        <v>-0.31645299999999998</v>
      </c>
      <c r="G2867">
        <v>0.38827800000000001</v>
      </c>
      <c r="H2867">
        <v>-0.94078099999999998</v>
      </c>
      <c r="I2867">
        <v>0.20656099999999999</v>
      </c>
      <c r="J2867">
        <v>-0.12457699999999999</v>
      </c>
      <c r="K2867">
        <v>0.22167700000000001</v>
      </c>
      <c r="L2867">
        <v>-0.48016300000000001</v>
      </c>
      <c r="M2867">
        <v>-7.4131799999999998E-2</v>
      </c>
      <c r="N2867">
        <v>-0.60616800000000004</v>
      </c>
      <c r="O2867">
        <v>-0.48791400000000001</v>
      </c>
      <c r="P2867">
        <v>-0.330625</v>
      </c>
      <c r="Q2867">
        <v>-1.0296099999999999</v>
      </c>
      <c r="R2867">
        <v>0.75393399999999999</v>
      </c>
      <c r="S2867">
        <v>0.34834100000000001</v>
      </c>
      <c r="T2867">
        <v>0.127133</v>
      </c>
      <c r="U2867">
        <v>-0.68610800000000005</v>
      </c>
      <c r="V2867">
        <v>-1.3375600000000001</v>
      </c>
      <c r="W2867">
        <v>-1.1781900000000001</v>
      </c>
      <c r="X2867">
        <v>0.45929399999999998</v>
      </c>
      <c r="Y2867">
        <v>0.120228</v>
      </c>
      <c r="Z2867">
        <v>-0.444826</v>
      </c>
      <c r="AA2867">
        <v>0.38493699999999997</v>
      </c>
      <c r="AB2867">
        <v>-1.08995</v>
      </c>
      <c r="AC2867">
        <v>0.35918499999999998</v>
      </c>
      <c r="AD2867">
        <v>-0.42124400000000001</v>
      </c>
      <c r="AE2867">
        <v>-0.50734500000000005</v>
      </c>
      <c r="AF2867">
        <v>0.43212</v>
      </c>
      <c r="AG2867">
        <v>0.52302599999999999</v>
      </c>
      <c r="AH2867">
        <v>8.5026500000000005E-2</v>
      </c>
      <c r="AI2867">
        <v>0.46204800000000001</v>
      </c>
      <c r="AJ2867">
        <v>0.32117400000000002</v>
      </c>
      <c r="AK2867">
        <v>-0.32778299999999999</v>
      </c>
      <c r="AL2867">
        <v>-7.4281399999999997E-3</v>
      </c>
      <c r="AM2867">
        <v>7.4178499999999994E-2</v>
      </c>
      <c r="AN2867">
        <v>0.103573</v>
      </c>
      <c r="AO2867">
        <v>2.3203499999999998E-2</v>
      </c>
      <c r="AP2867">
        <v>-0.46324399999999999</v>
      </c>
      <c r="AQ2867">
        <v>2.6622400000000002E-4</v>
      </c>
      <c r="AR2867">
        <v>-0.19594400000000001</v>
      </c>
      <c r="AS2867">
        <v>-0.73797999999999997</v>
      </c>
      <c r="AT2867">
        <v>-4.6019299999999999E-2</v>
      </c>
      <c r="AU2867">
        <v>1.7924200000000001E-2</v>
      </c>
      <c r="AV2867">
        <v>0.45955600000000002</v>
      </c>
      <c r="AW2867">
        <v>-1.58264E-3</v>
      </c>
      <c r="AX2867">
        <v>-0.77294399999999996</v>
      </c>
      <c r="AY2867">
        <v>-0.55313199999999996</v>
      </c>
      <c r="AZ2867">
        <v>0.50960799999999995</v>
      </c>
      <c r="BA2867">
        <v>0.64291299999999996</v>
      </c>
      <c r="BB2867">
        <v>-0.76106499999999999</v>
      </c>
      <c r="BC2867">
        <v>-0.50311300000000003</v>
      </c>
      <c r="BD2867">
        <v>-0.92161800000000005</v>
      </c>
      <c r="BE2867">
        <v>-0.473659</v>
      </c>
      <c r="BF2867">
        <v>-0.14502799999999999</v>
      </c>
      <c r="BG2867">
        <v>-0.310247</v>
      </c>
      <c r="BH2867">
        <v>0.80675300000000005</v>
      </c>
      <c r="BI2867">
        <v>-0.36066100000000001</v>
      </c>
      <c r="BJ2867">
        <v>0.54636099999999999</v>
      </c>
      <c r="BK2867">
        <v>0.311888</v>
      </c>
      <c r="BL2867">
        <v>-5.8738800000000001E-2</v>
      </c>
      <c r="BM2867">
        <v>-0.72165299999999999</v>
      </c>
      <c r="BN2867">
        <v>1.40733</v>
      </c>
      <c r="BO2867">
        <v>1.9914999999999999E-2</v>
      </c>
      <c r="BP2867">
        <v>4.1185600000000003E-2</v>
      </c>
      <c r="BQ2867">
        <v>-0.42221700000000001</v>
      </c>
      <c r="BR2867">
        <v>0.419796</v>
      </c>
      <c r="BS2867">
        <v>0.40877599999999997</v>
      </c>
      <c r="BT2867">
        <v>-3.9630100000000001E-2</v>
      </c>
      <c r="BU2867">
        <v>9.4278600000000004E-2</v>
      </c>
      <c r="BV2867">
        <v>-0.477551</v>
      </c>
      <c r="BW2867">
        <v>7.0640099999999997E-2</v>
      </c>
      <c r="BX2867">
        <v>-0.31998500000000002</v>
      </c>
      <c r="BY2867">
        <v>0.16184999999999999</v>
      </c>
      <c r="BZ2867">
        <v>-5.8883100000000001E-2</v>
      </c>
      <c r="CA2867">
        <v>0.197634</v>
      </c>
      <c r="CB2867">
        <v>0.33046900000000001</v>
      </c>
      <c r="CC2867">
        <v>0.38020700000000002</v>
      </c>
      <c r="CD2867">
        <v>-0.34624100000000002</v>
      </c>
      <c r="CE2867">
        <v>-0.631301</v>
      </c>
      <c r="CF2867">
        <v>5.7363600000000001E-2</v>
      </c>
      <c r="CG2867">
        <v>-0.33861400000000003</v>
      </c>
      <c r="CH2867">
        <v>0.62728200000000001</v>
      </c>
      <c r="CI2867">
        <v>-0.63684300000000005</v>
      </c>
      <c r="CJ2867">
        <v>0.15268499999999999</v>
      </c>
      <c r="CK2867">
        <v>9.0256799999999998E-2</v>
      </c>
      <c r="CL2867">
        <v>0.51640600000000003</v>
      </c>
      <c r="CM2867">
        <v>0.56805000000000005</v>
      </c>
      <c r="CN2867">
        <v>-2.4721900000000002E-2</v>
      </c>
      <c r="CO2867">
        <v>0.45193499999999998</v>
      </c>
      <c r="CP2867">
        <v>0.78661400000000004</v>
      </c>
      <c r="CQ2867">
        <v>-0.35325200000000001</v>
      </c>
      <c r="CR2867">
        <v>-0.458034</v>
      </c>
      <c r="CS2867">
        <v>-1.11998</v>
      </c>
      <c r="CT2867">
        <v>0.76347500000000001</v>
      </c>
      <c r="CU2867">
        <v>0.23748</v>
      </c>
      <c r="CV2867">
        <v>-0.464055</v>
      </c>
      <c r="CW2867">
        <v>-0.31656299999999998</v>
      </c>
      <c r="CX2867">
        <v>-1.40696</v>
      </c>
      <c r="CY2867">
        <v>0.36457800000000001</v>
      </c>
      <c r="CZ2867">
        <v>0.96507799999999999</v>
      </c>
      <c r="DA2867">
        <v>1.0875699999999999</v>
      </c>
      <c r="DB2867">
        <v>0.22656200000000001</v>
      </c>
      <c r="DC2867">
        <v>0.41473700000000002</v>
      </c>
      <c r="DD2867">
        <v>-0.18071200000000001</v>
      </c>
      <c r="DE2867">
        <v>0.14535400000000001</v>
      </c>
      <c r="DF2867">
        <v>0.96153299999999997</v>
      </c>
      <c r="DG2867">
        <v>1.12676</v>
      </c>
      <c r="DH2867">
        <v>0.52297000000000005</v>
      </c>
      <c r="DI2867">
        <v>0.47462900000000002</v>
      </c>
      <c r="DJ2867">
        <v>-0.24707699999999999</v>
      </c>
      <c r="DK2867">
        <v>1.4376800000000001</v>
      </c>
      <c r="DL2867">
        <v>-0.38898899999999997</v>
      </c>
      <c r="DM2867">
        <v>0.45793699999999998</v>
      </c>
      <c r="DN2867">
        <v>5.1142399999999998E-2</v>
      </c>
      <c r="DO2867">
        <v>0.32637899999999997</v>
      </c>
      <c r="DP2867">
        <v>3.6335600000000003E-2</v>
      </c>
      <c r="DQ2867">
        <v>0.96250400000000003</v>
      </c>
      <c r="DR2867">
        <v>-0.475941</v>
      </c>
      <c r="DS2867">
        <v>-0.35593900000000001</v>
      </c>
      <c r="DT2867">
        <v>-0.857298</v>
      </c>
      <c r="DU2867">
        <v>-0.35519400000000001</v>
      </c>
      <c r="DV2867">
        <v>-0.89883999999999997</v>
      </c>
      <c r="DW2867">
        <v>-0.41943999999999998</v>
      </c>
      <c r="DX2867">
        <v>0.25172</v>
      </c>
      <c r="DY2867">
        <v>-1.2515399999999999E-2</v>
      </c>
      <c r="DZ2867" s="15">
        <v>1</v>
      </c>
    </row>
    <row r="2868" spans="1:130" x14ac:dyDescent="0.25">
      <c r="A2868">
        <v>3530</v>
      </c>
      <c r="B2868">
        <v>4.80825E-2</v>
      </c>
      <c r="C2868">
        <v>-1.11355E-2</v>
      </c>
      <c r="D2868">
        <v>-0.43554500000000002</v>
      </c>
      <c r="E2868">
        <v>0.35600799999999999</v>
      </c>
      <c r="F2868">
        <v>-0.91399900000000001</v>
      </c>
      <c r="G2868">
        <v>0.46179300000000001</v>
      </c>
      <c r="H2868">
        <v>-0.35764899999999999</v>
      </c>
      <c r="I2868">
        <v>-0.63395400000000002</v>
      </c>
      <c r="J2868">
        <v>6.6577300000000006E-2</v>
      </c>
      <c r="K2868">
        <v>-0.90252299999999996</v>
      </c>
      <c r="L2868">
        <v>-0.37919900000000001</v>
      </c>
      <c r="M2868">
        <v>-0.342472</v>
      </c>
      <c r="N2868">
        <v>-0.50654999999999994</v>
      </c>
      <c r="O2868">
        <v>-0.76842299999999997</v>
      </c>
      <c r="P2868">
        <v>0.70922099999999999</v>
      </c>
      <c r="Q2868">
        <v>-0.84104599999999996</v>
      </c>
      <c r="R2868">
        <v>1.3871599999999999</v>
      </c>
      <c r="S2868">
        <v>0.568546</v>
      </c>
      <c r="T2868">
        <v>0.40479399999999999</v>
      </c>
      <c r="U2868">
        <v>-0.45840799999999998</v>
      </c>
      <c r="V2868">
        <v>-0.86082099999999995</v>
      </c>
      <c r="W2868">
        <v>-1.1313899999999999</v>
      </c>
      <c r="X2868">
        <v>0.68845400000000001</v>
      </c>
      <c r="Y2868">
        <v>-0.14709</v>
      </c>
      <c r="Z2868">
        <v>-0.27021099999999998</v>
      </c>
      <c r="AA2868">
        <v>0.59921899999999995</v>
      </c>
      <c r="AB2868">
        <v>-1.07887</v>
      </c>
      <c r="AC2868">
        <v>0.46263900000000002</v>
      </c>
      <c r="AD2868">
        <v>-0.43285499999999999</v>
      </c>
      <c r="AE2868">
        <v>-0.38050600000000001</v>
      </c>
      <c r="AF2868">
        <v>0.87539699999999998</v>
      </c>
      <c r="AG2868">
        <v>-1.7961999999999999E-2</v>
      </c>
      <c r="AH2868">
        <v>1.18087E-2</v>
      </c>
      <c r="AI2868">
        <v>0.68966300000000003</v>
      </c>
      <c r="AJ2868">
        <v>-0.105822</v>
      </c>
      <c r="AK2868">
        <v>0.58790200000000004</v>
      </c>
      <c r="AL2868">
        <v>0.201187</v>
      </c>
      <c r="AM2868">
        <v>0.32045099999999999</v>
      </c>
      <c r="AN2868">
        <v>0.20910000000000001</v>
      </c>
      <c r="AO2868">
        <v>0.13333300000000001</v>
      </c>
      <c r="AP2868">
        <v>-0.53559000000000001</v>
      </c>
      <c r="AQ2868">
        <v>-0.14978900000000001</v>
      </c>
      <c r="AR2868">
        <v>-0.29329499999999997</v>
      </c>
      <c r="AS2868">
        <v>-0.374608</v>
      </c>
      <c r="AT2868">
        <v>6.8334599999999995E-2</v>
      </c>
      <c r="AU2868">
        <v>-0.70929500000000001</v>
      </c>
      <c r="AV2868">
        <v>0.18410599999999999</v>
      </c>
      <c r="AW2868">
        <v>-0.21767700000000001</v>
      </c>
      <c r="AX2868">
        <v>-0.64639599999999997</v>
      </c>
      <c r="AY2868">
        <v>-1.4304600000000001</v>
      </c>
      <c r="AZ2868">
        <v>0.219499</v>
      </c>
      <c r="BA2868">
        <v>0.16622100000000001</v>
      </c>
      <c r="BB2868">
        <v>-0.75137299999999996</v>
      </c>
      <c r="BC2868">
        <v>-0.46927600000000003</v>
      </c>
      <c r="BD2868">
        <v>0.158605</v>
      </c>
      <c r="BE2868">
        <v>-0.35806300000000002</v>
      </c>
      <c r="BF2868">
        <v>0.139211</v>
      </c>
      <c r="BG2868">
        <v>2.7044200000000001E-2</v>
      </c>
      <c r="BH2868">
        <v>-0.788717</v>
      </c>
      <c r="BI2868">
        <v>-0.40067999999999998</v>
      </c>
      <c r="BJ2868">
        <v>0.59281099999999998</v>
      </c>
      <c r="BK2868">
        <v>0.63487400000000005</v>
      </c>
      <c r="BL2868">
        <v>0.16497800000000001</v>
      </c>
      <c r="BM2868">
        <v>-0.57916999999999996</v>
      </c>
      <c r="BN2868">
        <v>0.80369400000000002</v>
      </c>
      <c r="BO2868">
        <v>0.154032</v>
      </c>
      <c r="BP2868">
        <v>-9.4015000000000001E-2</v>
      </c>
      <c r="BQ2868">
        <v>-0.48198400000000002</v>
      </c>
      <c r="BR2868">
        <v>1.7559800000000001E-3</v>
      </c>
      <c r="BS2868">
        <v>0.42909799999999998</v>
      </c>
      <c r="BT2868">
        <v>-6.2686400000000003E-2</v>
      </c>
      <c r="BU2868">
        <v>2.6102299999999998E-2</v>
      </c>
      <c r="BV2868">
        <v>-0.46853499999999998</v>
      </c>
      <c r="BW2868">
        <v>0.221278</v>
      </c>
      <c r="BX2868">
        <v>-0.63939500000000005</v>
      </c>
      <c r="BY2868">
        <v>-9.5735399999999998E-2</v>
      </c>
      <c r="BZ2868">
        <v>9.1894799999999999E-2</v>
      </c>
      <c r="CA2868">
        <v>6.6202700000000003E-2</v>
      </c>
      <c r="CB2868">
        <v>0.55425500000000005</v>
      </c>
      <c r="CC2868">
        <v>0.28338999999999998</v>
      </c>
      <c r="CD2868">
        <v>5.7281699999999998E-2</v>
      </c>
      <c r="CE2868">
        <v>-0.57196000000000002</v>
      </c>
      <c r="CF2868">
        <v>0.335339</v>
      </c>
      <c r="CG2868">
        <v>-0.56376199999999999</v>
      </c>
      <c r="CH2868">
        <v>0.39171699999999998</v>
      </c>
      <c r="CI2868">
        <v>-0.717615</v>
      </c>
      <c r="CJ2868">
        <v>0.220022</v>
      </c>
      <c r="CK2868">
        <v>-1.15103</v>
      </c>
      <c r="CL2868">
        <v>0.58319200000000004</v>
      </c>
      <c r="CM2868">
        <v>0.41182200000000002</v>
      </c>
      <c r="CN2868">
        <v>-0.16132199999999999</v>
      </c>
      <c r="CO2868">
        <v>0.69666099999999997</v>
      </c>
      <c r="CP2868">
        <v>-0.33204299999999998</v>
      </c>
      <c r="CQ2868">
        <v>-0.368896</v>
      </c>
      <c r="CR2868">
        <v>-1.6342399999999999</v>
      </c>
      <c r="CS2868">
        <v>-0.92946700000000004</v>
      </c>
      <c r="CT2868">
        <v>1.0586899999999999</v>
      </c>
      <c r="CU2868">
        <v>0.19251599999999999</v>
      </c>
      <c r="CV2868">
        <v>6.7099099999999995E-2</v>
      </c>
      <c r="CW2868">
        <v>-0.62520900000000001</v>
      </c>
      <c r="CX2868">
        <v>-0.33983999999999998</v>
      </c>
      <c r="CY2868">
        <v>-0.386714</v>
      </c>
      <c r="CZ2868">
        <v>1.1219699999999999</v>
      </c>
      <c r="DA2868">
        <v>-0.59786899999999998</v>
      </c>
      <c r="DB2868">
        <v>-0.65775600000000001</v>
      </c>
      <c r="DC2868">
        <v>0.48672100000000001</v>
      </c>
      <c r="DD2868">
        <v>-0.72181200000000001</v>
      </c>
      <c r="DE2868">
        <v>0.192299</v>
      </c>
      <c r="DF2868">
        <v>1.11087</v>
      </c>
      <c r="DG2868">
        <v>-0.95150900000000005</v>
      </c>
      <c r="DH2868">
        <v>1.22442E-2</v>
      </c>
      <c r="DI2868">
        <v>-0.15248100000000001</v>
      </c>
      <c r="DJ2868">
        <v>-0.431925</v>
      </c>
      <c r="DK2868">
        <v>0.90931799999999996</v>
      </c>
      <c r="DL2868">
        <v>-0.51787499999999997</v>
      </c>
      <c r="DM2868">
        <v>0.34126499999999999</v>
      </c>
      <c r="DN2868">
        <v>0.41344700000000001</v>
      </c>
      <c r="DO2868">
        <v>0.40710200000000002</v>
      </c>
      <c r="DP2868">
        <v>-1.8861099999999999E-2</v>
      </c>
      <c r="DQ2868">
        <v>0.98126599999999997</v>
      </c>
      <c r="DR2868">
        <v>-0.35845700000000003</v>
      </c>
      <c r="DS2868">
        <v>-0.193439</v>
      </c>
      <c r="DT2868">
        <v>-0.71163500000000002</v>
      </c>
      <c r="DU2868">
        <v>-0.38707399999999997</v>
      </c>
      <c r="DV2868">
        <v>0.44758300000000001</v>
      </c>
      <c r="DW2868">
        <v>-0.45730700000000002</v>
      </c>
      <c r="DX2868">
        <v>1.1554899999999999</v>
      </c>
      <c r="DY2868">
        <v>0.56110700000000002</v>
      </c>
      <c r="DZ2868" s="15">
        <v>7</v>
      </c>
    </row>
    <row r="2869" spans="1:130" x14ac:dyDescent="0.25">
      <c r="A2869">
        <v>3531</v>
      </c>
      <c r="B2869">
        <v>4.4561799999999999E-2</v>
      </c>
      <c r="C2869">
        <v>1.5767800000000001E-3</v>
      </c>
      <c r="D2869">
        <v>-0.48378500000000002</v>
      </c>
      <c r="E2869">
        <v>0.50788100000000003</v>
      </c>
      <c r="F2869">
        <v>-0.54741300000000004</v>
      </c>
      <c r="G2869">
        <v>0.41515600000000003</v>
      </c>
      <c r="H2869">
        <v>-0.27894400000000003</v>
      </c>
      <c r="I2869">
        <v>0.68501500000000004</v>
      </c>
      <c r="J2869">
        <v>3.52518E-2</v>
      </c>
      <c r="K2869">
        <v>-8.2636500000000002E-2</v>
      </c>
      <c r="L2869">
        <v>-0.367726</v>
      </c>
      <c r="M2869">
        <v>0.31384699999999999</v>
      </c>
      <c r="N2869">
        <v>-0.86737900000000001</v>
      </c>
      <c r="O2869">
        <v>-0.39472499999999999</v>
      </c>
      <c r="P2869">
        <v>-1.0907500000000001E-2</v>
      </c>
      <c r="Q2869">
        <v>-0.630745</v>
      </c>
      <c r="R2869">
        <v>1.6665399999999999</v>
      </c>
      <c r="S2869">
        <v>0.461673</v>
      </c>
      <c r="T2869">
        <v>0.326212</v>
      </c>
      <c r="U2869">
        <v>-0.68773300000000004</v>
      </c>
      <c r="V2869">
        <v>-1.2164200000000001</v>
      </c>
      <c r="W2869">
        <v>-1.5124599999999999</v>
      </c>
      <c r="X2869">
        <v>0.48433399999999999</v>
      </c>
      <c r="Y2869">
        <v>-6.6924399999999995E-2</v>
      </c>
      <c r="Z2869">
        <v>-0.31048300000000001</v>
      </c>
      <c r="AA2869">
        <v>0.37239899999999998</v>
      </c>
      <c r="AB2869">
        <v>-0.98047399999999996</v>
      </c>
      <c r="AC2869">
        <v>0.30058499999999999</v>
      </c>
      <c r="AD2869">
        <v>-0.29895500000000003</v>
      </c>
      <c r="AE2869">
        <v>-0.62507900000000005</v>
      </c>
      <c r="AF2869">
        <v>0.38422800000000001</v>
      </c>
      <c r="AG2869">
        <v>0.29604999999999998</v>
      </c>
      <c r="AH2869">
        <v>2.77875E-2</v>
      </c>
      <c r="AI2869">
        <v>0.36306699999999997</v>
      </c>
      <c r="AJ2869">
        <v>0.38969900000000002</v>
      </c>
      <c r="AK2869">
        <v>-9.5845399999999997E-2</v>
      </c>
      <c r="AL2869">
        <v>4.6861899999999998E-2</v>
      </c>
      <c r="AM2869">
        <v>1.47718E-2</v>
      </c>
      <c r="AN2869">
        <v>5.5787200000000002E-2</v>
      </c>
      <c r="AO2869">
        <v>6.1048400000000003E-2</v>
      </c>
      <c r="AP2869">
        <v>-0.32585599999999998</v>
      </c>
      <c r="AQ2869">
        <v>-3.2371400000000002E-2</v>
      </c>
      <c r="AR2869">
        <v>-0.43175400000000003</v>
      </c>
      <c r="AS2869">
        <v>-0.54439099999999996</v>
      </c>
      <c r="AT2869">
        <v>-1.7792200000000001E-2</v>
      </c>
      <c r="AU2869">
        <v>-0.20149300000000001</v>
      </c>
      <c r="AV2869">
        <v>0.40041500000000002</v>
      </c>
      <c r="AW2869">
        <v>-5.3725500000000002E-2</v>
      </c>
      <c r="AX2869">
        <v>-0.82411500000000004</v>
      </c>
      <c r="AY2869">
        <v>-0.78443399999999996</v>
      </c>
      <c r="AZ2869">
        <v>0.405997</v>
      </c>
      <c r="BA2869">
        <v>0.78820000000000001</v>
      </c>
      <c r="BB2869">
        <v>-0.62273299999999998</v>
      </c>
      <c r="BC2869">
        <v>-0.51117400000000002</v>
      </c>
      <c r="BD2869">
        <v>0.955183</v>
      </c>
      <c r="BE2869">
        <v>-0.104439</v>
      </c>
      <c r="BF2869">
        <v>-0.19286800000000001</v>
      </c>
      <c r="BG2869">
        <v>-0.223722</v>
      </c>
      <c r="BH2869">
        <v>-1.02843</v>
      </c>
      <c r="BI2869">
        <v>-0.42474600000000001</v>
      </c>
      <c r="BJ2869">
        <v>0.61799400000000004</v>
      </c>
      <c r="BK2869">
        <v>0.35105599999999998</v>
      </c>
      <c r="BL2869">
        <v>-7.9694899999999999E-2</v>
      </c>
      <c r="BM2869">
        <v>-0.55674199999999996</v>
      </c>
      <c r="BN2869">
        <v>1.17557</v>
      </c>
      <c r="BO2869">
        <v>6.5627999999999997E-3</v>
      </c>
      <c r="BP2869">
        <v>7.01151E-2</v>
      </c>
      <c r="BQ2869">
        <v>-0.48796800000000001</v>
      </c>
      <c r="BR2869">
        <v>0.389789</v>
      </c>
      <c r="BS2869">
        <v>0.34396399999999999</v>
      </c>
      <c r="BT2869">
        <v>0.82271300000000003</v>
      </c>
      <c r="BU2869">
        <v>0.23369999999999999</v>
      </c>
      <c r="BV2869">
        <v>-0.51777600000000001</v>
      </c>
      <c r="BW2869">
        <v>5.5820599999999998E-2</v>
      </c>
      <c r="BX2869">
        <v>-0.37471900000000002</v>
      </c>
      <c r="BY2869">
        <v>5.8207799999999997E-2</v>
      </c>
      <c r="BZ2869">
        <v>-5.5378199999999997E-3</v>
      </c>
      <c r="CA2869">
        <v>0.42863000000000001</v>
      </c>
      <c r="CB2869">
        <v>0.37010500000000002</v>
      </c>
      <c r="CC2869">
        <v>0.39534000000000002</v>
      </c>
      <c r="CD2869">
        <v>-0.36040499999999998</v>
      </c>
      <c r="CE2869">
        <v>-0.687921</v>
      </c>
      <c r="CF2869">
        <v>6.6500900000000002E-2</v>
      </c>
      <c r="CG2869">
        <v>-0.296568</v>
      </c>
      <c r="CH2869">
        <v>0.44946599999999998</v>
      </c>
      <c r="CI2869">
        <v>-0.76066299999999998</v>
      </c>
      <c r="CJ2869">
        <v>-1.7619699999999999E-2</v>
      </c>
      <c r="CK2869">
        <v>-8.5146799999999995E-2</v>
      </c>
      <c r="CL2869">
        <v>0.49719099999999999</v>
      </c>
      <c r="CM2869">
        <v>0.53593999999999997</v>
      </c>
      <c r="CN2869">
        <v>-0.39573599999999998</v>
      </c>
      <c r="CO2869">
        <v>0.74556199999999995</v>
      </c>
      <c r="CP2869">
        <v>-9.7982299999999994E-2</v>
      </c>
      <c r="CQ2869">
        <v>-0.20580799999999999</v>
      </c>
      <c r="CR2869">
        <v>-0.58055199999999996</v>
      </c>
      <c r="CS2869">
        <v>-0.97724</v>
      </c>
      <c r="CT2869">
        <v>0.53942699999999999</v>
      </c>
      <c r="CU2869">
        <v>1.11121</v>
      </c>
      <c r="CV2869">
        <v>-0.247612</v>
      </c>
      <c r="CW2869">
        <v>-0.592862</v>
      </c>
      <c r="CX2869">
        <v>-0.77399300000000004</v>
      </c>
      <c r="CY2869">
        <v>0.34433000000000002</v>
      </c>
      <c r="CZ2869">
        <v>0.93997900000000001</v>
      </c>
      <c r="DA2869">
        <v>0.424321</v>
      </c>
      <c r="DB2869">
        <v>0.63865099999999997</v>
      </c>
      <c r="DC2869">
        <v>0.38877200000000001</v>
      </c>
      <c r="DD2869">
        <v>0.59093799999999996</v>
      </c>
      <c r="DE2869">
        <v>0.48885000000000001</v>
      </c>
      <c r="DF2869">
        <v>0.53559699999999999</v>
      </c>
      <c r="DG2869">
        <v>0.65482899999999999</v>
      </c>
      <c r="DH2869">
        <v>3.1478699999999998E-2</v>
      </c>
      <c r="DI2869">
        <v>0.807674</v>
      </c>
      <c r="DJ2869">
        <v>-0.60756500000000002</v>
      </c>
      <c r="DK2869">
        <v>1.09172</v>
      </c>
      <c r="DL2869">
        <v>-0.46969300000000003</v>
      </c>
      <c r="DM2869">
        <v>0.49770399999999998</v>
      </c>
      <c r="DN2869">
        <v>0.30641499999999999</v>
      </c>
      <c r="DO2869">
        <v>0.47208699999999998</v>
      </c>
      <c r="DP2869">
        <v>-0.35906300000000002</v>
      </c>
      <c r="DQ2869">
        <v>0.89666900000000005</v>
      </c>
      <c r="DR2869">
        <v>-0.21421599999999999</v>
      </c>
      <c r="DS2869">
        <v>-0.43386400000000003</v>
      </c>
      <c r="DT2869">
        <v>-0.90568899999999997</v>
      </c>
      <c r="DU2869">
        <v>-0.37146200000000001</v>
      </c>
      <c r="DV2869">
        <v>-1.0210999999999999</v>
      </c>
      <c r="DW2869">
        <v>-0.354435</v>
      </c>
      <c r="DX2869">
        <v>-0.339341</v>
      </c>
      <c r="DY2869">
        <v>4.9619999999999997E-2</v>
      </c>
      <c r="DZ2869" s="15">
        <v>1</v>
      </c>
    </row>
    <row r="2870" spans="1:130" x14ac:dyDescent="0.25">
      <c r="A2870">
        <v>3532</v>
      </c>
      <c r="B2870">
        <v>0.34462700000000002</v>
      </c>
      <c r="C2870">
        <v>0.119487</v>
      </c>
      <c r="D2870">
        <v>-0.42753999999999998</v>
      </c>
      <c r="E2870">
        <v>1.15574</v>
      </c>
      <c r="F2870">
        <v>-0.93810899999999997</v>
      </c>
      <c r="G2870">
        <v>0.67149999999999999</v>
      </c>
      <c r="H2870">
        <v>0.428365</v>
      </c>
      <c r="I2870">
        <v>1.0982499999999999</v>
      </c>
      <c r="J2870">
        <v>-0.24376500000000001</v>
      </c>
      <c r="K2870">
        <v>-1.7963800000000001</v>
      </c>
      <c r="L2870">
        <v>-1.26023</v>
      </c>
      <c r="M2870">
        <v>0.78031799999999996</v>
      </c>
      <c r="N2870">
        <v>-1.03257</v>
      </c>
      <c r="O2870">
        <v>5.94412E-2</v>
      </c>
      <c r="P2870">
        <v>0.130553</v>
      </c>
      <c r="Q2870">
        <v>-1.2116199999999999</v>
      </c>
      <c r="R2870">
        <v>2.7818200000000002</v>
      </c>
      <c r="S2870">
        <v>0.73611499999999996</v>
      </c>
      <c r="T2870">
        <v>0.61675400000000002</v>
      </c>
      <c r="U2870">
        <v>-1.5906499999999999</v>
      </c>
      <c r="V2870">
        <v>-2.0448900000000001</v>
      </c>
      <c r="W2870">
        <v>-2.4925000000000002</v>
      </c>
      <c r="X2870">
        <v>0.43051600000000001</v>
      </c>
      <c r="Y2870">
        <v>-0.40910800000000003</v>
      </c>
      <c r="Z2870">
        <v>-1.03505</v>
      </c>
      <c r="AA2870">
        <v>0.57059300000000002</v>
      </c>
      <c r="AB2870">
        <v>-1.63117</v>
      </c>
      <c r="AC2870">
        <v>0.25697500000000001</v>
      </c>
      <c r="AD2870">
        <v>-0.87880899999999995</v>
      </c>
      <c r="AE2870">
        <v>-1.03152</v>
      </c>
      <c r="AF2870">
        <v>0.98137399999999997</v>
      </c>
      <c r="AG2870">
        <v>0.56309100000000001</v>
      </c>
      <c r="AH2870">
        <v>1.0609</v>
      </c>
      <c r="AI2870">
        <v>0.90928399999999998</v>
      </c>
      <c r="AJ2870">
        <v>-6.0906500000000002E-2</v>
      </c>
      <c r="AK2870">
        <v>-1.41753E-2</v>
      </c>
      <c r="AL2870">
        <v>3.80717E-2</v>
      </c>
      <c r="AM2870">
        <v>1.26431</v>
      </c>
      <c r="AN2870">
        <v>2.2458800000000001E-2</v>
      </c>
      <c r="AO2870">
        <v>2.1852499999999999</v>
      </c>
      <c r="AP2870">
        <v>-0.24864800000000001</v>
      </c>
      <c r="AQ2870">
        <v>0.219973</v>
      </c>
      <c r="AR2870">
        <v>-0.86608600000000002</v>
      </c>
      <c r="AS2870">
        <v>-1.0898600000000001</v>
      </c>
      <c r="AT2870">
        <v>-0.19509099999999999</v>
      </c>
      <c r="AU2870">
        <v>-1.1424799999999999</v>
      </c>
      <c r="AV2870">
        <v>0.91295400000000004</v>
      </c>
      <c r="AW2870">
        <v>1.80202E-2</v>
      </c>
      <c r="AX2870">
        <v>-1.6602300000000001</v>
      </c>
      <c r="AY2870">
        <v>-1.3488599999999999</v>
      </c>
      <c r="AZ2870">
        <v>0.54711699999999996</v>
      </c>
      <c r="BA2870">
        <v>0.68494600000000005</v>
      </c>
      <c r="BB2870">
        <v>-1.47868</v>
      </c>
      <c r="BC2870">
        <v>-0.415242</v>
      </c>
      <c r="BD2870">
        <v>-0.38625900000000002</v>
      </c>
      <c r="BE2870">
        <v>-0.65815999999999997</v>
      </c>
      <c r="BF2870">
        <v>7.4989500000000001E-2</v>
      </c>
      <c r="BG2870">
        <v>-0.60487000000000002</v>
      </c>
      <c r="BH2870">
        <v>0.12515599999999999</v>
      </c>
      <c r="BI2870">
        <v>-0.57006699999999999</v>
      </c>
      <c r="BJ2870">
        <v>1.0928</v>
      </c>
      <c r="BK2870">
        <v>0.68690499999999999</v>
      </c>
      <c r="BL2870">
        <v>-0.14982100000000001</v>
      </c>
      <c r="BM2870">
        <v>-1.3672200000000001</v>
      </c>
      <c r="BN2870">
        <v>-6.4226400000000003E-2</v>
      </c>
      <c r="BO2870">
        <v>-0.17246</v>
      </c>
      <c r="BP2870">
        <v>-0.10125000000000001</v>
      </c>
      <c r="BQ2870">
        <v>-0.87730799999999998</v>
      </c>
      <c r="BR2870">
        <v>0.56402600000000003</v>
      </c>
      <c r="BS2870">
        <v>0.81606000000000001</v>
      </c>
      <c r="BT2870">
        <v>1.3064199999999999</v>
      </c>
      <c r="BU2870">
        <v>0.86947700000000006</v>
      </c>
      <c r="BV2870">
        <v>-0.72780199999999995</v>
      </c>
      <c r="BW2870">
        <v>-8.2865800000000003E-2</v>
      </c>
      <c r="BX2870">
        <v>-0.65794600000000003</v>
      </c>
      <c r="BY2870">
        <v>0.91204700000000005</v>
      </c>
      <c r="BZ2870">
        <v>0.23686599999999999</v>
      </c>
      <c r="CA2870">
        <v>0.190966</v>
      </c>
      <c r="CB2870">
        <v>0.90570499999999998</v>
      </c>
      <c r="CC2870">
        <v>0.699986</v>
      </c>
      <c r="CD2870">
        <v>-0.32965800000000001</v>
      </c>
      <c r="CE2870">
        <v>-1.4879599999999999</v>
      </c>
      <c r="CF2870">
        <v>0.77746000000000004</v>
      </c>
      <c r="CG2870">
        <v>-0.51179399999999997</v>
      </c>
      <c r="CH2870">
        <v>0.62525200000000003</v>
      </c>
      <c r="CI2870">
        <v>-1.6091599999999999</v>
      </c>
      <c r="CJ2870">
        <v>-0.25211299999999998</v>
      </c>
      <c r="CK2870">
        <v>-0.38463900000000001</v>
      </c>
      <c r="CL2870">
        <v>0.50794399999999995</v>
      </c>
      <c r="CM2870">
        <v>0.89094099999999998</v>
      </c>
      <c r="CN2870">
        <v>-0.40011799999999997</v>
      </c>
      <c r="CO2870">
        <v>1.8077300000000001</v>
      </c>
      <c r="CP2870">
        <v>1.41031</v>
      </c>
      <c r="CQ2870">
        <v>-0.99282800000000004</v>
      </c>
      <c r="CR2870">
        <v>-2.3107099999999998</v>
      </c>
      <c r="CS2870">
        <v>-1.7636799999999999</v>
      </c>
      <c r="CT2870">
        <v>0.87697099999999995</v>
      </c>
      <c r="CU2870">
        <v>0.82003599999999999</v>
      </c>
      <c r="CV2870">
        <v>-0.95465</v>
      </c>
      <c r="CW2870">
        <v>-0.84526199999999996</v>
      </c>
      <c r="CX2870">
        <v>-2.70322</v>
      </c>
      <c r="CY2870">
        <v>1.19652</v>
      </c>
      <c r="CZ2870">
        <v>1.5158700000000001</v>
      </c>
      <c r="DA2870">
        <v>1.0541799999999999</v>
      </c>
      <c r="DB2870">
        <v>-0.85361399999999998</v>
      </c>
      <c r="DC2870">
        <v>0.86797100000000005</v>
      </c>
      <c r="DD2870">
        <v>1.27636E-2</v>
      </c>
      <c r="DE2870">
        <v>0.94840400000000002</v>
      </c>
      <c r="DF2870">
        <v>0.82148399999999999</v>
      </c>
      <c r="DG2870">
        <v>-0.25805499999999998</v>
      </c>
      <c r="DH2870">
        <v>0.44484000000000001</v>
      </c>
      <c r="DI2870">
        <v>2.1892200000000002</v>
      </c>
      <c r="DJ2870">
        <v>-1.0019199999999999</v>
      </c>
      <c r="DK2870">
        <v>2.2998500000000002</v>
      </c>
      <c r="DL2870">
        <v>-0.809311</v>
      </c>
      <c r="DM2870">
        <v>0.76494899999999999</v>
      </c>
      <c r="DN2870">
        <v>0.84523400000000004</v>
      </c>
      <c r="DO2870">
        <v>0.57013800000000003</v>
      </c>
      <c r="DP2870">
        <v>-0.345028</v>
      </c>
      <c r="DQ2870">
        <v>2.43866</v>
      </c>
      <c r="DR2870">
        <v>-0.47882599999999997</v>
      </c>
      <c r="DS2870">
        <v>-0.499421</v>
      </c>
      <c r="DT2870">
        <v>-1.72841</v>
      </c>
      <c r="DU2870">
        <v>-0.28514800000000001</v>
      </c>
      <c r="DV2870">
        <v>-1.2985899999999999</v>
      </c>
      <c r="DW2870">
        <v>-0.63243099999999997</v>
      </c>
      <c r="DX2870">
        <v>-1.01834</v>
      </c>
      <c r="DY2870">
        <v>5.4910800000000003E-2</v>
      </c>
      <c r="DZ2870" s="15">
        <v>4</v>
      </c>
    </row>
    <row r="2871" spans="1:130" x14ac:dyDescent="0.25">
      <c r="A2871">
        <v>3534</v>
      </c>
      <c r="B2871">
        <v>0.101635</v>
      </c>
      <c r="C2871">
        <v>2.1763899999999999E-2</v>
      </c>
      <c r="D2871">
        <v>-0.38518200000000002</v>
      </c>
      <c r="E2871">
        <v>-3.1119999999999998E-2</v>
      </c>
      <c r="F2871">
        <v>-0.72008899999999998</v>
      </c>
      <c r="G2871">
        <v>0.225935</v>
      </c>
      <c r="H2871">
        <v>1.1312600000000001E-2</v>
      </c>
      <c r="I2871">
        <v>1.07487</v>
      </c>
      <c r="J2871">
        <v>-1.3610500000000001</v>
      </c>
      <c r="K2871">
        <v>0.221914</v>
      </c>
      <c r="L2871">
        <v>-0.32345200000000002</v>
      </c>
      <c r="M2871">
        <v>-0.19461100000000001</v>
      </c>
      <c r="N2871">
        <v>-0.60361699999999996</v>
      </c>
      <c r="O2871">
        <v>-0.373226</v>
      </c>
      <c r="P2871">
        <v>1.3306800000000001</v>
      </c>
      <c r="Q2871">
        <v>-1.2860100000000001</v>
      </c>
      <c r="R2871">
        <v>0.22215699999999999</v>
      </c>
      <c r="S2871">
        <v>0.51263800000000004</v>
      </c>
      <c r="T2871">
        <v>0.56417300000000004</v>
      </c>
      <c r="U2871">
        <v>-0.28334700000000002</v>
      </c>
      <c r="V2871">
        <v>-0.35881400000000002</v>
      </c>
      <c r="W2871">
        <v>-0.406893</v>
      </c>
      <c r="X2871">
        <v>0.66080700000000003</v>
      </c>
      <c r="Y2871">
        <v>-0.140852</v>
      </c>
      <c r="Z2871">
        <v>-0.55103899999999995</v>
      </c>
      <c r="AA2871">
        <v>0.365705</v>
      </c>
      <c r="AB2871">
        <v>-0.17727100000000001</v>
      </c>
      <c r="AC2871">
        <v>0.58518899999999996</v>
      </c>
      <c r="AD2871">
        <v>-0.48881999999999998</v>
      </c>
      <c r="AE2871">
        <v>-0.25435600000000003</v>
      </c>
      <c r="AF2871">
        <v>0.13707</v>
      </c>
      <c r="AG2871">
        <v>0.541875</v>
      </c>
      <c r="AH2871">
        <v>-0.52968800000000005</v>
      </c>
      <c r="AI2871">
        <v>0.85666100000000001</v>
      </c>
      <c r="AJ2871">
        <v>0.52064200000000005</v>
      </c>
      <c r="AK2871">
        <v>0.36771500000000001</v>
      </c>
      <c r="AL2871">
        <v>-6.3334600000000005E-2</v>
      </c>
      <c r="AM2871">
        <v>0.313998</v>
      </c>
      <c r="AN2871">
        <v>-6.7373900000000002E-3</v>
      </c>
      <c r="AO2871">
        <v>0.100258</v>
      </c>
      <c r="AP2871">
        <v>-0.68012399999999995</v>
      </c>
      <c r="AQ2871">
        <v>5.1885100000000003E-3</v>
      </c>
      <c r="AR2871">
        <v>-0.67518800000000001</v>
      </c>
      <c r="AS2871">
        <v>-0.32775199999999999</v>
      </c>
      <c r="AT2871">
        <v>7.6630299999999998E-2</v>
      </c>
      <c r="AU2871">
        <v>-0.89294200000000001</v>
      </c>
      <c r="AV2871">
        <v>0.24147099999999999</v>
      </c>
      <c r="AW2871">
        <v>0.108</v>
      </c>
      <c r="AX2871">
        <v>-0.23302200000000001</v>
      </c>
      <c r="AY2871">
        <v>-0.52453300000000003</v>
      </c>
      <c r="AZ2871">
        <v>0.39102399999999998</v>
      </c>
      <c r="BA2871">
        <v>0.43786399999999998</v>
      </c>
      <c r="BB2871">
        <v>-0.40088299999999999</v>
      </c>
      <c r="BC2871">
        <v>-0.72823300000000002</v>
      </c>
      <c r="BD2871">
        <v>0.97855499999999995</v>
      </c>
      <c r="BE2871">
        <v>-0.51080899999999996</v>
      </c>
      <c r="BF2871">
        <v>0.238847</v>
      </c>
      <c r="BG2871">
        <v>-0.39001000000000002</v>
      </c>
      <c r="BH2871">
        <v>0.32349299999999998</v>
      </c>
      <c r="BI2871">
        <v>-0.33101700000000001</v>
      </c>
      <c r="BJ2871">
        <v>0.27674300000000002</v>
      </c>
      <c r="BK2871">
        <v>0.53168099999999996</v>
      </c>
      <c r="BL2871">
        <v>-1.9846900000000001E-2</v>
      </c>
      <c r="BM2871">
        <v>-0.25154199999999999</v>
      </c>
      <c r="BN2871">
        <v>-0.89338799999999996</v>
      </c>
      <c r="BO2871">
        <v>6.71157E-3</v>
      </c>
      <c r="BP2871">
        <v>1.3194999999999999E-3</v>
      </c>
      <c r="BQ2871">
        <v>-0.42171500000000001</v>
      </c>
      <c r="BR2871">
        <v>0.39368500000000001</v>
      </c>
      <c r="BS2871">
        <v>0.59520499999999998</v>
      </c>
      <c r="BT2871">
        <v>7.6309000000000002E-2</v>
      </c>
      <c r="BU2871">
        <v>-5.6989500000000004E-3</v>
      </c>
      <c r="BV2871">
        <v>-0.32321800000000001</v>
      </c>
      <c r="BW2871">
        <v>-6.6065300000000002E-3</v>
      </c>
      <c r="BX2871">
        <v>-0.45874999999999999</v>
      </c>
      <c r="BY2871">
        <v>-5.8389400000000001E-2</v>
      </c>
      <c r="BZ2871">
        <v>2.11176E-2</v>
      </c>
      <c r="CA2871">
        <v>0.71207799999999999</v>
      </c>
      <c r="CB2871">
        <v>0.47103400000000001</v>
      </c>
      <c r="CC2871">
        <v>0.64549800000000002</v>
      </c>
      <c r="CD2871">
        <v>-0.53505199999999997</v>
      </c>
      <c r="CE2871">
        <v>-0.24518999999999999</v>
      </c>
      <c r="CF2871">
        <v>0.78975200000000001</v>
      </c>
      <c r="CG2871">
        <v>-0.52122199999999996</v>
      </c>
      <c r="CH2871">
        <v>0.42578899999999997</v>
      </c>
      <c r="CI2871">
        <v>-0.45593899999999998</v>
      </c>
      <c r="CJ2871">
        <v>-0.47461999999999999</v>
      </c>
      <c r="CK2871">
        <v>0.113941</v>
      </c>
      <c r="CL2871">
        <v>0.60323700000000002</v>
      </c>
      <c r="CM2871">
        <v>0.28711100000000001</v>
      </c>
      <c r="CN2871">
        <v>-8.2928699999999994E-2</v>
      </c>
      <c r="CO2871">
        <v>0.89506300000000005</v>
      </c>
      <c r="CP2871">
        <v>0.24599099999999999</v>
      </c>
      <c r="CQ2871">
        <v>-0.77805199999999997</v>
      </c>
      <c r="CR2871">
        <v>-0.50535799999999997</v>
      </c>
      <c r="CS2871">
        <v>-0.40746100000000002</v>
      </c>
      <c r="CT2871">
        <v>0.36160900000000001</v>
      </c>
      <c r="CU2871">
        <v>-0.44189000000000001</v>
      </c>
      <c r="CV2871">
        <v>-0.210927</v>
      </c>
      <c r="CW2871">
        <v>-3.2613099999999999E-2</v>
      </c>
      <c r="CX2871">
        <v>-0.25717000000000001</v>
      </c>
      <c r="CY2871">
        <v>-0.18871199999999999</v>
      </c>
      <c r="CZ2871">
        <v>1.58005</v>
      </c>
      <c r="DA2871">
        <v>0.70351699999999995</v>
      </c>
      <c r="DB2871">
        <v>-0.17812</v>
      </c>
      <c r="DC2871">
        <v>9.6740199999999998E-2</v>
      </c>
      <c r="DD2871">
        <v>-0.495695</v>
      </c>
      <c r="DE2871">
        <v>0.572878</v>
      </c>
      <c r="DF2871">
        <v>0.65041199999999999</v>
      </c>
      <c r="DG2871">
        <v>-0.84150700000000001</v>
      </c>
      <c r="DH2871">
        <v>0.72633700000000001</v>
      </c>
      <c r="DI2871">
        <v>0.91585499999999997</v>
      </c>
      <c r="DJ2871">
        <v>-0.58027499999999999</v>
      </c>
      <c r="DK2871">
        <v>-0.22395100000000001</v>
      </c>
      <c r="DL2871">
        <v>-0.48701899999999998</v>
      </c>
      <c r="DM2871">
        <v>0.38776899999999997</v>
      </c>
      <c r="DN2871">
        <v>0.631382</v>
      </c>
      <c r="DO2871">
        <v>0.22567499999999999</v>
      </c>
      <c r="DP2871">
        <v>-0.64265600000000001</v>
      </c>
      <c r="DQ2871">
        <v>0.67117499999999997</v>
      </c>
      <c r="DR2871">
        <v>-0.61285800000000001</v>
      </c>
      <c r="DS2871">
        <v>-0.12052599999999999</v>
      </c>
      <c r="DT2871">
        <v>-0.31458799999999998</v>
      </c>
      <c r="DU2871">
        <v>-0.41089300000000001</v>
      </c>
      <c r="DV2871">
        <v>-0.52467799999999998</v>
      </c>
      <c r="DW2871">
        <v>-0.32476300000000002</v>
      </c>
      <c r="DX2871">
        <v>0.81349499999999997</v>
      </c>
      <c r="DY2871">
        <v>-0.102948</v>
      </c>
      <c r="DZ2871" s="15">
        <v>7</v>
      </c>
    </row>
    <row r="2872" spans="1:130" x14ac:dyDescent="0.25">
      <c r="A2872">
        <v>3535</v>
      </c>
      <c r="B2872">
        <v>0.131492</v>
      </c>
      <c r="C2872">
        <v>-2.87812E-2</v>
      </c>
      <c r="D2872">
        <v>-5.2191300000000003E-2</v>
      </c>
      <c r="E2872">
        <v>0.21201900000000001</v>
      </c>
      <c r="F2872">
        <v>-4.46842E-2</v>
      </c>
      <c r="G2872">
        <v>0.20322899999999999</v>
      </c>
      <c r="H2872">
        <v>1.1277699999999999</v>
      </c>
      <c r="I2872">
        <v>-0.41482200000000002</v>
      </c>
      <c r="J2872">
        <v>-0.52449400000000002</v>
      </c>
      <c r="K2872">
        <v>0.11688999999999999</v>
      </c>
      <c r="L2872">
        <v>-0.79408800000000002</v>
      </c>
      <c r="M2872">
        <v>-0.55350500000000002</v>
      </c>
      <c r="N2872">
        <v>-0.47939599999999999</v>
      </c>
      <c r="O2872">
        <v>-1.22861</v>
      </c>
      <c r="P2872">
        <v>1.08395</v>
      </c>
      <c r="Q2872">
        <v>-1.15852</v>
      </c>
      <c r="R2872">
        <v>0.10685</v>
      </c>
      <c r="S2872">
        <v>0.917126</v>
      </c>
      <c r="T2872">
        <v>0.47731400000000002</v>
      </c>
      <c r="U2872">
        <v>-3.5931200000000003E-2</v>
      </c>
      <c r="V2872">
        <v>-2.92578E-2</v>
      </c>
      <c r="W2872">
        <v>1.8585399999999998E-2</v>
      </c>
      <c r="X2872">
        <v>0.59422900000000001</v>
      </c>
      <c r="Y2872">
        <v>-7.6770500000000005E-2</v>
      </c>
      <c r="Z2872">
        <v>-0.49318200000000001</v>
      </c>
      <c r="AA2872">
        <v>0.79724399999999995</v>
      </c>
      <c r="AB2872">
        <v>-0.37572299999999997</v>
      </c>
      <c r="AC2872">
        <v>0.35153600000000002</v>
      </c>
      <c r="AD2872">
        <v>-0.59118499999999996</v>
      </c>
      <c r="AE2872">
        <v>8.0555600000000005E-2</v>
      </c>
      <c r="AF2872">
        <v>0.34286100000000003</v>
      </c>
      <c r="AG2872">
        <v>0.83755599999999997</v>
      </c>
      <c r="AH2872">
        <v>0.38285400000000003</v>
      </c>
      <c r="AI2872">
        <v>0.63728099999999999</v>
      </c>
      <c r="AJ2872">
        <v>-1.2882499999999999</v>
      </c>
      <c r="AK2872">
        <v>0.52749000000000001</v>
      </c>
      <c r="AL2872">
        <v>0.182035</v>
      </c>
      <c r="AM2872">
        <v>4.34236E-2</v>
      </c>
      <c r="AN2872">
        <v>5.1740800000000003E-2</v>
      </c>
      <c r="AO2872">
        <v>-0.10934099999999999</v>
      </c>
      <c r="AP2872">
        <v>-0.40292</v>
      </c>
      <c r="AQ2872">
        <v>-6.2996399999999994E-2</v>
      </c>
      <c r="AR2872">
        <v>-0.48502299999999998</v>
      </c>
      <c r="AS2872">
        <v>-0.30388300000000001</v>
      </c>
      <c r="AT2872">
        <v>9.7085099999999994E-2</v>
      </c>
      <c r="AU2872">
        <v>-0.67845</v>
      </c>
      <c r="AV2872">
        <v>0.19025</v>
      </c>
      <c r="AW2872">
        <v>-0.21410299999999999</v>
      </c>
      <c r="AX2872">
        <v>-0.364122</v>
      </c>
      <c r="AY2872">
        <v>0.73971100000000001</v>
      </c>
      <c r="AZ2872">
        <v>0.64710199999999996</v>
      </c>
      <c r="BA2872">
        <v>0.14402599999999999</v>
      </c>
      <c r="BB2872">
        <v>-0.184087</v>
      </c>
      <c r="BC2872">
        <v>-0.68888199999999999</v>
      </c>
      <c r="BD2872">
        <v>0.16436300000000001</v>
      </c>
      <c r="BE2872">
        <v>-0.42376599999999998</v>
      </c>
      <c r="BF2872">
        <v>-7.5739299999999996E-2</v>
      </c>
      <c r="BG2872">
        <v>-0.54433799999999999</v>
      </c>
      <c r="BH2872">
        <v>0.50803900000000002</v>
      </c>
      <c r="BI2872">
        <v>-0.42230400000000001</v>
      </c>
      <c r="BJ2872">
        <v>-3.1518600000000001E-2</v>
      </c>
      <c r="BK2872">
        <v>0.46982800000000002</v>
      </c>
      <c r="BL2872">
        <v>1.00024E-2</v>
      </c>
      <c r="BM2872">
        <v>-0.192883</v>
      </c>
      <c r="BN2872">
        <v>0.539211</v>
      </c>
      <c r="BO2872">
        <v>7.1000499999999994E-2</v>
      </c>
      <c r="BP2872">
        <v>3.5731600000000002E-2</v>
      </c>
      <c r="BQ2872">
        <v>-0.44085299999999999</v>
      </c>
      <c r="BR2872">
        <v>0.46730500000000003</v>
      </c>
      <c r="BS2872">
        <v>0.48682199999999998</v>
      </c>
      <c r="BT2872">
        <v>1.0648899999999999</v>
      </c>
      <c r="BU2872">
        <v>9.5010800000000006E-2</v>
      </c>
      <c r="BV2872">
        <v>-0.44028699999999998</v>
      </c>
      <c r="BW2872">
        <v>-0.21060200000000001</v>
      </c>
      <c r="BX2872">
        <v>-0.47391100000000003</v>
      </c>
      <c r="BY2872">
        <v>5.4752200000000001E-2</v>
      </c>
      <c r="BZ2872">
        <v>3.0419999999999999E-2</v>
      </c>
      <c r="CA2872">
        <v>0.479738</v>
      </c>
      <c r="CB2872">
        <v>0.38106299999999999</v>
      </c>
      <c r="CC2872">
        <v>0.53215500000000004</v>
      </c>
      <c r="CD2872">
        <v>-0.60415799999999997</v>
      </c>
      <c r="CE2872">
        <v>-3.2866699999999999E-2</v>
      </c>
      <c r="CF2872">
        <v>0.59538199999999997</v>
      </c>
      <c r="CG2872">
        <v>-0.47660799999999998</v>
      </c>
      <c r="CH2872">
        <v>0.73787199999999997</v>
      </c>
      <c r="CI2872">
        <v>-0.12171</v>
      </c>
      <c r="CJ2872">
        <v>6.1002500000000001E-2</v>
      </c>
      <c r="CK2872">
        <v>0.28211599999999998</v>
      </c>
      <c r="CL2872">
        <v>0.59160699999999999</v>
      </c>
      <c r="CM2872">
        <v>0.20569200000000001</v>
      </c>
      <c r="CN2872">
        <v>-1.0877699999999999</v>
      </c>
      <c r="CO2872">
        <v>0.70221599999999995</v>
      </c>
      <c r="CP2872">
        <v>0.30607499999999999</v>
      </c>
      <c r="CQ2872">
        <v>-0.88213200000000003</v>
      </c>
      <c r="CR2872">
        <v>0.29082799999999998</v>
      </c>
      <c r="CS2872">
        <v>-6.6637500000000002E-2</v>
      </c>
      <c r="CT2872">
        <v>0.72244600000000003</v>
      </c>
      <c r="CU2872">
        <v>0.152169</v>
      </c>
      <c r="CV2872">
        <v>-1.0248299999999999</v>
      </c>
      <c r="CW2872">
        <v>-0.432064</v>
      </c>
      <c r="CX2872">
        <v>-0.45881300000000003</v>
      </c>
      <c r="CY2872">
        <v>6.2312399999999997E-2</v>
      </c>
      <c r="CZ2872">
        <v>0.96577100000000005</v>
      </c>
      <c r="DA2872">
        <v>-0.550284</v>
      </c>
      <c r="DB2872">
        <v>-0.36724299999999999</v>
      </c>
      <c r="DC2872">
        <v>0.26164500000000002</v>
      </c>
      <c r="DD2872">
        <v>-1.0758099999999999</v>
      </c>
      <c r="DE2872">
        <v>0.331098</v>
      </c>
      <c r="DF2872">
        <v>1.1916199999999999</v>
      </c>
      <c r="DG2872">
        <v>-0.17799300000000001</v>
      </c>
      <c r="DH2872">
        <v>1.09429</v>
      </c>
      <c r="DI2872">
        <v>0.40812700000000002</v>
      </c>
      <c r="DJ2872">
        <v>-0.70035499999999995</v>
      </c>
      <c r="DK2872">
        <v>0.18610699999999999</v>
      </c>
      <c r="DL2872">
        <v>-0.55400199999999999</v>
      </c>
      <c r="DM2872">
        <v>0.196768</v>
      </c>
      <c r="DN2872">
        <v>0.67213100000000003</v>
      </c>
      <c r="DO2872">
        <v>0.47869499999999998</v>
      </c>
      <c r="DP2872">
        <v>-0.214286</v>
      </c>
      <c r="DQ2872">
        <v>-0.28303200000000001</v>
      </c>
      <c r="DR2872">
        <v>-0.68135100000000004</v>
      </c>
      <c r="DS2872">
        <v>-0.438417</v>
      </c>
      <c r="DT2872">
        <v>-0.137269</v>
      </c>
      <c r="DU2872">
        <v>-0.47637200000000002</v>
      </c>
      <c r="DV2872">
        <v>-0.71807799999999999</v>
      </c>
      <c r="DW2872">
        <v>-0.54474199999999995</v>
      </c>
      <c r="DX2872">
        <v>-0.86058900000000005</v>
      </c>
      <c r="DY2872">
        <v>0.33631499999999998</v>
      </c>
      <c r="DZ2872" s="15">
        <v>7</v>
      </c>
    </row>
    <row r="2873" spans="1:130" x14ac:dyDescent="0.25">
      <c r="A2873">
        <v>3536</v>
      </c>
      <c r="B2873">
        <v>4.9368099999999998E-2</v>
      </c>
      <c r="C2873">
        <v>-2.1986700000000001E-2</v>
      </c>
      <c r="D2873">
        <v>-0.62409199999999998</v>
      </c>
      <c r="E2873">
        <v>0.26250699999999999</v>
      </c>
      <c r="F2873">
        <v>-0.46748899999999999</v>
      </c>
      <c r="G2873">
        <v>0.52055099999999999</v>
      </c>
      <c r="H2873">
        <v>1.37781</v>
      </c>
      <c r="I2873">
        <v>0.28412999999999999</v>
      </c>
      <c r="J2873">
        <v>0.493363</v>
      </c>
      <c r="K2873">
        <v>-0.66286400000000001</v>
      </c>
      <c r="L2873">
        <v>-0.220553</v>
      </c>
      <c r="M2873">
        <v>-0.22512399999999999</v>
      </c>
      <c r="N2873">
        <v>5.142E-2</v>
      </c>
      <c r="O2873">
        <v>-0.39105499999999999</v>
      </c>
      <c r="P2873">
        <v>-0.41508499999999998</v>
      </c>
      <c r="Q2873">
        <v>-0.70734900000000001</v>
      </c>
      <c r="R2873">
        <v>1.4878800000000001</v>
      </c>
      <c r="S2873">
        <v>0.48841299999999999</v>
      </c>
      <c r="T2873">
        <v>0.25040200000000001</v>
      </c>
      <c r="U2873">
        <v>-0.50939000000000001</v>
      </c>
      <c r="V2873">
        <v>-0.51805999999999996</v>
      </c>
      <c r="W2873">
        <v>-0.77587399999999995</v>
      </c>
      <c r="X2873">
        <v>0.37959500000000002</v>
      </c>
      <c r="Y2873">
        <v>-5.71925E-2</v>
      </c>
      <c r="Z2873">
        <v>-0.21823300000000001</v>
      </c>
      <c r="AA2873">
        <v>0.63014899999999996</v>
      </c>
      <c r="AB2873">
        <v>-0.64322800000000002</v>
      </c>
      <c r="AC2873">
        <v>0.42738599999999999</v>
      </c>
      <c r="AD2873">
        <v>-0.37553300000000001</v>
      </c>
      <c r="AE2873">
        <v>-0.51558800000000005</v>
      </c>
      <c r="AF2873">
        <v>0.167878</v>
      </c>
      <c r="AG2873">
        <v>0.32743</v>
      </c>
      <c r="AH2873">
        <v>4.5149200000000004E-3</v>
      </c>
      <c r="AI2873">
        <v>0.90069500000000002</v>
      </c>
      <c r="AJ2873">
        <v>0.12903899999999999</v>
      </c>
      <c r="AK2873">
        <v>0.67269999999999996</v>
      </c>
      <c r="AL2873">
        <v>-7.0901199999999998E-2</v>
      </c>
      <c r="AM2873">
        <v>-0.17846500000000001</v>
      </c>
      <c r="AN2873">
        <v>4.4864400000000004E-3</v>
      </c>
      <c r="AO2873">
        <v>-3.6689899999999998E-2</v>
      </c>
      <c r="AP2873">
        <v>-0.70052099999999995</v>
      </c>
      <c r="AQ2873">
        <v>-2.2778300000000001E-2</v>
      </c>
      <c r="AR2873">
        <v>-0.46547500000000003</v>
      </c>
      <c r="AS2873">
        <v>-0.37757400000000002</v>
      </c>
      <c r="AT2873">
        <v>3.1901499999999999E-2</v>
      </c>
      <c r="AU2873">
        <v>-0.33051000000000003</v>
      </c>
      <c r="AV2873">
        <v>0.28051700000000002</v>
      </c>
      <c r="AW2873">
        <v>-0.102432</v>
      </c>
      <c r="AX2873">
        <v>-0.654972</v>
      </c>
      <c r="AY2873">
        <v>-0.88342900000000002</v>
      </c>
      <c r="AZ2873">
        <v>0.31313600000000003</v>
      </c>
      <c r="BA2873">
        <v>0.44947900000000002</v>
      </c>
      <c r="BB2873">
        <v>-0.54583000000000004</v>
      </c>
      <c r="BC2873">
        <v>-0.69833599999999996</v>
      </c>
      <c r="BD2873">
        <v>-0.82235800000000003</v>
      </c>
      <c r="BE2873">
        <v>-0.52497400000000005</v>
      </c>
      <c r="BF2873">
        <v>6.8202100000000002E-2</v>
      </c>
      <c r="BG2873">
        <v>-0.46493200000000001</v>
      </c>
      <c r="BH2873">
        <v>0.20193800000000001</v>
      </c>
      <c r="BI2873">
        <v>-0.36810300000000001</v>
      </c>
      <c r="BJ2873">
        <v>0.400063</v>
      </c>
      <c r="BK2873">
        <v>0.32161400000000001</v>
      </c>
      <c r="BL2873">
        <v>5.3084500000000001E-3</v>
      </c>
      <c r="BM2873">
        <v>-0.412381</v>
      </c>
      <c r="BN2873">
        <v>1.25169</v>
      </c>
      <c r="BO2873">
        <v>5.2109400000000005E-4</v>
      </c>
      <c r="BP2873">
        <v>-4.3901700000000002E-2</v>
      </c>
      <c r="BQ2873">
        <v>-0.473331</v>
      </c>
      <c r="BR2873">
        <v>0.36504399999999998</v>
      </c>
      <c r="BS2873">
        <v>0.590924</v>
      </c>
      <c r="BT2873">
        <v>0.81251300000000004</v>
      </c>
      <c r="BU2873">
        <v>0.18543100000000001</v>
      </c>
      <c r="BV2873">
        <v>-0.42664099999999999</v>
      </c>
      <c r="BW2873">
        <v>-3.0314199999999999E-2</v>
      </c>
      <c r="BX2873">
        <v>-0.38531300000000002</v>
      </c>
      <c r="BY2873">
        <v>1.5349399999999999E-2</v>
      </c>
      <c r="BZ2873">
        <v>7.4650000000000003E-3</v>
      </c>
      <c r="CA2873">
        <v>0.31035800000000002</v>
      </c>
      <c r="CB2873">
        <v>0.38032899999999997</v>
      </c>
      <c r="CC2873">
        <v>0.41539599999999999</v>
      </c>
      <c r="CD2873">
        <v>-0.44650899999999999</v>
      </c>
      <c r="CE2873">
        <v>-0.47747299999999998</v>
      </c>
      <c r="CF2873">
        <v>0.538991</v>
      </c>
      <c r="CG2873">
        <v>-0.47028999999999999</v>
      </c>
      <c r="CH2873">
        <v>0.333146</v>
      </c>
      <c r="CI2873">
        <v>-0.46689000000000003</v>
      </c>
      <c r="CJ2873">
        <v>4.9331199999999999E-2</v>
      </c>
      <c r="CK2873">
        <v>-0.54696299999999998</v>
      </c>
      <c r="CL2873">
        <v>0.70393499999999998</v>
      </c>
      <c r="CM2873">
        <v>0.50078199999999995</v>
      </c>
      <c r="CN2873">
        <v>-0.15091599999999999</v>
      </c>
      <c r="CO2873">
        <v>0.96234500000000001</v>
      </c>
      <c r="CP2873">
        <v>0.29274600000000001</v>
      </c>
      <c r="CQ2873">
        <v>-0.39128099999999999</v>
      </c>
      <c r="CR2873">
        <v>-0.85298300000000005</v>
      </c>
      <c r="CS2873">
        <v>-0.55732700000000002</v>
      </c>
      <c r="CT2873">
        <v>1.0165599999999999</v>
      </c>
      <c r="CU2873">
        <v>-0.16600799999999999</v>
      </c>
      <c r="CV2873">
        <v>-0.44921499999999998</v>
      </c>
      <c r="CW2873">
        <v>-1.0472699999999999</v>
      </c>
      <c r="CX2873">
        <v>-0.89990199999999998</v>
      </c>
      <c r="CY2873">
        <v>0.74390699999999998</v>
      </c>
      <c r="CZ2873">
        <v>-0.14710000000000001</v>
      </c>
      <c r="DA2873">
        <v>0.48547499999999999</v>
      </c>
      <c r="DB2873">
        <v>-0.176509</v>
      </c>
      <c r="DC2873">
        <v>0.60895699999999997</v>
      </c>
      <c r="DD2873">
        <v>-1.49505</v>
      </c>
      <c r="DE2873">
        <v>0.60148500000000005</v>
      </c>
      <c r="DF2873">
        <v>0.45971400000000001</v>
      </c>
      <c r="DG2873">
        <v>-0.117463</v>
      </c>
      <c r="DH2873">
        <v>0.43022199999999999</v>
      </c>
      <c r="DI2873">
        <v>6.2638600000000003E-2</v>
      </c>
      <c r="DJ2873">
        <v>-0.47562599999999999</v>
      </c>
      <c r="DK2873">
        <v>0.80870500000000001</v>
      </c>
      <c r="DL2873">
        <v>-0.33899800000000002</v>
      </c>
      <c r="DM2873">
        <v>0.52968499999999996</v>
      </c>
      <c r="DN2873">
        <v>0.47730600000000001</v>
      </c>
      <c r="DO2873">
        <v>0.37298199999999998</v>
      </c>
      <c r="DP2873">
        <v>-0.16808999999999999</v>
      </c>
      <c r="DQ2873">
        <v>0.90933399999999998</v>
      </c>
      <c r="DR2873">
        <v>-0.383517</v>
      </c>
      <c r="DS2873">
        <v>-0.28966700000000001</v>
      </c>
      <c r="DT2873">
        <v>-0.582117</v>
      </c>
      <c r="DU2873">
        <v>-0.38283499999999998</v>
      </c>
      <c r="DV2873">
        <v>-1.3956500000000001</v>
      </c>
      <c r="DW2873">
        <v>-0.35988999999999999</v>
      </c>
      <c r="DX2873">
        <v>0.175313</v>
      </c>
      <c r="DY2873">
        <v>-3.58318E-3</v>
      </c>
      <c r="DZ2873" s="15">
        <v>7</v>
      </c>
    </row>
    <row r="2874" spans="1:130" x14ac:dyDescent="0.25">
      <c r="A2874">
        <v>3537</v>
      </c>
      <c r="B2874">
        <v>0.14910899999999999</v>
      </c>
      <c r="C2874">
        <v>4.0264300000000001E-3</v>
      </c>
      <c r="D2874">
        <v>-0.32688600000000001</v>
      </c>
      <c r="E2874">
        <v>6.6722500000000004E-2</v>
      </c>
      <c r="F2874">
        <v>-0.39192399999999999</v>
      </c>
      <c r="G2874">
        <v>0.67566599999999999</v>
      </c>
      <c r="H2874">
        <v>0.84906700000000002</v>
      </c>
      <c r="I2874">
        <v>0.55962000000000001</v>
      </c>
      <c r="J2874">
        <v>0.13409599999999999</v>
      </c>
      <c r="K2874">
        <v>0.41073700000000002</v>
      </c>
      <c r="L2874">
        <v>-0.382019</v>
      </c>
      <c r="M2874">
        <v>-0.302062</v>
      </c>
      <c r="N2874">
        <v>-1.0671299999999999</v>
      </c>
      <c r="O2874">
        <v>-0.86551699999999998</v>
      </c>
      <c r="P2874">
        <v>0.37984499999999999</v>
      </c>
      <c r="Q2874">
        <v>0.102212</v>
      </c>
      <c r="R2874">
        <v>0.43091800000000002</v>
      </c>
      <c r="S2874">
        <v>0.58258600000000005</v>
      </c>
      <c r="T2874">
        <v>0.315442</v>
      </c>
      <c r="U2874">
        <v>-0.48319800000000002</v>
      </c>
      <c r="V2874">
        <v>-0.47131699999999999</v>
      </c>
      <c r="W2874">
        <v>-0.31429200000000002</v>
      </c>
      <c r="X2874">
        <v>0.23894099999999999</v>
      </c>
      <c r="Y2874">
        <v>-0.148227</v>
      </c>
      <c r="Z2874">
        <v>-0.41959200000000002</v>
      </c>
      <c r="AA2874">
        <v>0.40487800000000002</v>
      </c>
      <c r="AB2874">
        <v>-0.42496200000000001</v>
      </c>
      <c r="AC2874">
        <v>0.27083299999999999</v>
      </c>
      <c r="AD2874">
        <v>6.9002300000000003E-2</v>
      </c>
      <c r="AE2874">
        <v>-0.56621100000000002</v>
      </c>
      <c r="AF2874">
        <v>0.61779700000000004</v>
      </c>
      <c r="AG2874">
        <v>0.72808300000000004</v>
      </c>
      <c r="AH2874">
        <v>-0.45688000000000001</v>
      </c>
      <c r="AI2874">
        <v>0.97380100000000003</v>
      </c>
      <c r="AJ2874">
        <v>1.3216000000000001</v>
      </c>
      <c r="AK2874">
        <v>0.49653599999999998</v>
      </c>
      <c r="AL2874">
        <v>0.25553900000000002</v>
      </c>
      <c r="AM2874">
        <v>-2.1118100000000001E-2</v>
      </c>
      <c r="AN2874">
        <v>0.30078199999999999</v>
      </c>
      <c r="AO2874">
        <v>-1.3172800000000001E-3</v>
      </c>
      <c r="AP2874">
        <v>-0.85388799999999998</v>
      </c>
      <c r="AQ2874">
        <v>2.1756899999999999E-2</v>
      </c>
      <c r="AR2874">
        <v>-0.50951500000000005</v>
      </c>
      <c r="AS2874">
        <v>-0.259658</v>
      </c>
      <c r="AT2874">
        <v>-0.12385500000000001</v>
      </c>
      <c r="AU2874">
        <v>-0.12831999999999999</v>
      </c>
      <c r="AV2874">
        <v>-9.3013499999999999E-2</v>
      </c>
      <c r="AW2874">
        <v>7.9195199999999993E-2</v>
      </c>
      <c r="AX2874">
        <v>-0.12956400000000001</v>
      </c>
      <c r="AY2874">
        <v>-0.32547199999999998</v>
      </c>
      <c r="AZ2874">
        <v>0.65899300000000005</v>
      </c>
      <c r="BA2874">
        <v>1.12052</v>
      </c>
      <c r="BB2874">
        <v>-0.32954899999999998</v>
      </c>
      <c r="BC2874">
        <v>-0.28927000000000003</v>
      </c>
      <c r="BD2874">
        <v>-0.179067</v>
      </c>
      <c r="BE2874">
        <v>-8.7294300000000005E-2</v>
      </c>
      <c r="BF2874">
        <v>-3.9625899999999999E-2</v>
      </c>
      <c r="BG2874">
        <v>-0.51242299999999996</v>
      </c>
      <c r="BH2874">
        <v>2.77478E-2</v>
      </c>
      <c r="BI2874">
        <v>-0.43327599999999999</v>
      </c>
      <c r="BJ2874">
        <v>0.292433</v>
      </c>
      <c r="BK2874">
        <v>0.41934900000000003</v>
      </c>
      <c r="BL2874">
        <v>3.4666799999999998E-2</v>
      </c>
      <c r="BM2874">
        <v>-9.2952599999999996E-2</v>
      </c>
      <c r="BN2874">
        <v>1.1374</v>
      </c>
      <c r="BO2874">
        <v>7.8447299999999998E-2</v>
      </c>
      <c r="BP2874">
        <v>0.173961</v>
      </c>
      <c r="BQ2874">
        <v>-0.49182900000000002</v>
      </c>
      <c r="BR2874">
        <v>0.418854</v>
      </c>
      <c r="BS2874">
        <v>0.51090899999999995</v>
      </c>
      <c r="BT2874">
        <v>-0.35066000000000003</v>
      </c>
      <c r="BU2874">
        <v>-0.28740599999999999</v>
      </c>
      <c r="BV2874">
        <v>-0.37683800000000001</v>
      </c>
      <c r="BW2874">
        <v>0.12687399999999999</v>
      </c>
      <c r="BX2874">
        <v>-0.62491699999999994</v>
      </c>
      <c r="BY2874">
        <v>-0.48012700000000003</v>
      </c>
      <c r="BZ2874">
        <v>-0.104688</v>
      </c>
      <c r="CA2874">
        <v>0.33324100000000001</v>
      </c>
      <c r="CB2874">
        <v>0.47329300000000002</v>
      </c>
      <c r="CC2874">
        <v>0.62928499999999998</v>
      </c>
      <c r="CD2874">
        <v>-0.37534099999999998</v>
      </c>
      <c r="CE2874">
        <v>-0.65844400000000003</v>
      </c>
      <c r="CF2874">
        <v>0.747923</v>
      </c>
      <c r="CG2874">
        <v>-0.51317699999999999</v>
      </c>
      <c r="CH2874">
        <v>0.39431100000000002</v>
      </c>
      <c r="CI2874">
        <v>-0.26848</v>
      </c>
      <c r="CJ2874">
        <v>3.5989300000000002E-2</v>
      </c>
      <c r="CK2874">
        <v>-1.11252</v>
      </c>
      <c r="CL2874">
        <v>0.50073000000000001</v>
      </c>
      <c r="CM2874">
        <v>0.26856600000000003</v>
      </c>
      <c r="CN2874">
        <v>-0.61045899999999997</v>
      </c>
      <c r="CO2874">
        <v>0.58861399999999997</v>
      </c>
      <c r="CP2874">
        <v>-0.55473099999999997</v>
      </c>
      <c r="CQ2874">
        <v>-0.69674899999999995</v>
      </c>
      <c r="CR2874">
        <v>0.38195600000000002</v>
      </c>
      <c r="CS2874">
        <v>-0.41672199999999998</v>
      </c>
      <c r="CT2874">
        <v>0.56213500000000005</v>
      </c>
      <c r="CU2874">
        <v>0.37236399999999997</v>
      </c>
      <c r="CV2874">
        <v>0.964808</v>
      </c>
      <c r="CW2874">
        <v>-0.95590399999999998</v>
      </c>
      <c r="CX2874">
        <v>-0.73470000000000002</v>
      </c>
      <c r="CY2874">
        <v>0.37751600000000002</v>
      </c>
      <c r="CZ2874">
        <v>0.42458499999999999</v>
      </c>
      <c r="DA2874">
        <v>0.839306</v>
      </c>
      <c r="DB2874">
        <v>-0.55411299999999997</v>
      </c>
      <c r="DC2874">
        <v>0.26391100000000001</v>
      </c>
      <c r="DD2874">
        <v>-0.33696900000000002</v>
      </c>
      <c r="DE2874">
        <v>0.572627</v>
      </c>
      <c r="DF2874">
        <v>0.42088900000000001</v>
      </c>
      <c r="DG2874">
        <v>-0.57573700000000005</v>
      </c>
      <c r="DH2874">
        <v>0.52861100000000005</v>
      </c>
      <c r="DI2874">
        <v>1.0827100000000001</v>
      </c>
      <c r="DJ2874">
        <v>-0.27169300000000002</v>
      </c>
      <c r="DK2874">
        <v>0.14741599999999999</v>
      </c>
      <c r="DL2874">
        <v>-0.51251100000000005</v>
      </c>
      <c r="DM2874">
        <v>0.30509500000000001</v>
      </c>
      <c r="DN2874">
        <v>0.66600000000000004</v>
      </c>
      <c r="DO2874">
        <v>0.44167400000000001</v>
      </c>
      <c r="DP2874">
        <v>-0.58611999999999997</v>
      </c>
      <c r="DQ2874">
        <v>0.35705100000000001</v>
      </c>
      <c r="DR2874">
        <v>-0.52111600000000002</v>
      </c>
      <c r="DS2874">
        <v>-0.30848900000000001</v>
      </c>
      <c r="DT2874">
        <v>-0.342034</v>
      </c>
      <c r="DU2874">
        <v>-0.46131100000000003</v>
      </c>
      <c r="DV2874">
        <v>-0.61444799999999999</v>
      </c>
      <c r="DW2874">
        <v>-0.52088299999999998</v>
      </c>
      <c r="DX2874">
        <v>1.2018899999999999</v>
      </c>
      <c r="DY2874">
        <v>-0.718773</v>
      </c>
      <c r="DZ2874" s="15">
        <v>7</v>
      </c>
    </row>
    <row r="2875" spans="1:130" x14ac:dyDescent="0.25">
      <c r="A2875">
        <v>3539</v>
      </c>
      <c r="B2875">
        <v>-5.7656600000000002E-2</v>
      </c>
      <c r="C2875">
        <v>-7.3002399999999995E-2</v>
      </c>
      <c r="D2875">
        <v>-0.54742599999999997</v>
      </c>
      <c r="E2875">
        <v>0.21054</v>
      </c>
      <c r="F2875">
        <v>-0.87143700000000002</v>
      </c>
      <c r="G2875">
        <v>0.54394699999999996</v>
      </c>
      <c r="H2875">
        <v>-0.254519</v>
      </c>
      <c r="I2875">
        <v>-0.34737200000000001</v>
      </c>
      <c r="J2875">
        <v>-0.88080199999999997</v>
      </c>
      <c r="K2875">
        <v>0.54809300000000005</v>
      </c>
      <c r="L2875">
        <v>-0.76912599999999998</v>
      </c>
      <c r="M2875">
        <v>0.52393400000000001</v>
      </c>
      <c r="N2875">
        <v>-0.63496399999999997</v>
      </c>
      <c r="O2875">
        <v>-0.171677</v>
      </c>
      <c r="P2875">
        <v>0.44778499999999999</v>
      </c>
      <c r="Q2875">
        <v>-1.68838</v>
      </c>
      <c r="R2875">
        <v>0.97347399999999995</v>
      </c>
      <c r="S2875">
        <v>0.27572099999999999</v>
      </c>
      <c r="T2875">
        <v>0.26215699999999997</v>
      </c>
      <c r="U2875">
        <v>-0.32480100000000001</v>
      </c>
      <c r="V2875">
        <v>0.48613600000000001</v>
      </c>
      <c r="W2875">
        <v>-9.8417000000000004E-2</v>
      </c>
      <c r="X2875">
        <v>0.89516200000000001</v>
      </c>
      <c r="Y2875">
        <v>0.22142400000000001</v>
      </c>
      <c r="Z2875">
        <v>-0.259297</v>
      </c>
      <c r="AA2875">
        <v>0.64178000000000002</v>
      </c>
      <c r="AB2875">
        <v>-0.12221799999999999</v>
      </c>
      <c r="AC2875">
        <v>0.65587200000000001</v>
      </c>
      <c r="AD2875">
        <v>-1.0312399999999999</v>
      </c>
      <c r="AE2875">
        <v>-0.28508299999999998</v>
      </c>
      <c r="AF2875">
        <v>0.47160099999999999</v>
      </c>
      <c r="AG2875">
        <v>0.734819</v>
      </c>
      <c r="AH2875">
        <v>-0.104931</v>
      </c>
      <c r="AI2875">
        <v>0.46555400000000002</v>
      </c>
      <c r="AJ2875">
        <v>0.56481099999999995</v>
      </c>
      <c r="AK2875">
        <v>0.41653699999999999</v>
      </c>
      <c r="AL2875">
        <v>-0.16264700000000001</v>
      </c>
      <c r="AM2875">
        <v>-0.14618500000000001</v>
      </c>
      <c r="AN2875">
        <v>-7.3652999999999996E-2</v>
      </c>
      <c r="AO2875">
        <v>0.11013000000000001</v>
      </c>
      <c r="AP2875">
        <v>-0.44315900000000003</v>
      </c>
      <c r="AQ2875">
        <v>5.9862499999999999E-2</v>
      </c>
      <c r="AR2875">
        <v>-0.55692399999999997</v>
      </c>
      <c r="AS2875">
        <v>-0.220717</v>
      </c>
      <c r="AT2875">
        <v>2.0094100000000001E-3</v>
      </c>
      <c r="AU2875">
        <v>-0.68348600000000004</v>
      </c>
      <c r="AV2875">
        <v>0.40654299999999999</v>
      </c>
      <c r="AW2875">
        <v>7.8783199999999994E-3</v>
      </c>
      <c r="AX2875">
        <v>6.9491399999999995E-2</v>
      </c>
      <c r="AY2875">
        <v>-0.40268700000000002</v>
      </c>
      <c r="AZ2875">
        <v>0.40139000000000002</v>
      </c>
      <c r="BA2875">
        <v>1.1935800000000001</v>
      </c>
      <c r="BB2875">
        <v>-8.5133700000000007E-2</v>
      </c>
      <c r="BC2875">
        <v>-0.511548</v>
      </c>
      <c r="BD2875">
        <v>-0.47372300000000001</v>
      </c>
      <c r="BE2875">
        <v>-0.27590799999999999</v>
      </c>
      <c r="BF2875">
        <v>8.63569E-2</v>
      </c>
      <c r="BG2875">
        <v>-0.68621900000000002</v>
      </c>
      <c r="BH2875">
        <v>0.40712700000000002</v>
      </c>
      <c r="BI2875">
        <v>-0.21971399999999999</v>
      </c>
      <c r="BJ2875">
        <v>0.21071200000000001</v>
      </c>
      <c r="BK2875">
        <v>0.58169700000000002</v>
      </c>
      <c r="BL2875">
        <v>-1.17059E-2</v>
      </c>
      <c r="BM2875">
        <v>-0.155753</v>
      </c>
      <c r="BN2875">
        <v>0.98436299999999999</v>
      </c>
      <c r="BO2875">
        <v>-6.7109600000000005E-2</v>
      </c>
      <c r="BP2875">
        <v>-6.9243200000000003E-3</v>
      </c>
      <c r="BQ2875">
        <v>-0.33246900000000001</v>
      </c>
      <c r="BR2875">
        <v>0.35674299999999998</v>
      </c>
      <c r="BS2875">
        <v>0.427956</v>
      </c>
      <c r="BT2875">
        <v>0.93477699999999997</v>
      </c>
      <c r="BU2875">
        <v>4.2477799999999996E-3</v>
      </c>
      <c r="BV2875">
        <v>-0.24099100000000001</v>
      </c>
      <c r="BW2875">
        <v>2.67365E-2</v>
      </c>
      <c r="BX2875">
        <v>-0.430506</v>
      </c>
      <c r="BY2875">
        <v>7.8014500000000001E-2</v>
      </c>
      <c r="BZ2875">
        <v>-3.6796500000000003E-2</v>
      </c>
      <c r="CA2875">
        <v>0.44506800000000002</v>
      </c>
      <c r="CB2875">
        <v>0.423294</v>
      </c>
      <c r="CC2875">
        <v>0.64266599999999996</v>
      </c>
      <c r="CD2875">
        <v>-0.55060299999999995</v>
      </c>
      <c r="CE2875">
        <v>-0.20847199999999999</v>
      </c>
      <c r="CF2875">
        <v>0.83302100000000001</v>
      </c>
      <c r="CG2875">
        <v>-0.49100100000000002</v>
      </c>
      <c r="CH2875">
        <v>0.294014</v>
      </c>
      <c r="CI2875">
        <v>-7.2949100000000003E-2</v>
      </c>
      <c r="CJ2875">
        <v>0.17938100000000001</v>
      </c>
      <c r="CK2875">
        <v>-0.40179500000000001</v>
      </c>
      <c r="CL2875">
        <v>0.542547</v>
      </c>
      <c r="CM2875">
        <v>0.14913199999999999</v>
      </c>
      <c r="CN2875">
        <v>-0.74253499999999995</v>
      </c>
      <c r="CO2875">
        <v>0.62941899999999995</v>
      </c>
      <c r="CP2875">
        <v>0.71257499999999996</v>
      </c>
      <c r="CQ2875">
        <v>-1.07117</v>
      </c>
      <c r="CR2875">
        <v>-2.9626199999999998E-2</v>
      </c>
      <c r="CS2875">
        <v>-0.39471699999999998</v>
      </c>
      <c r="CT2875">
        <v>0.25565300000000002</v>
      </c>
      <c r="CU2875">
        <v>-0.43701499999999999</v>
      </c>
      <c r="CV2875">
        <v>-0.56388099999999997</v>
      </c>
      <c r="CW2875">
        <v>-0.91393199999999997</v>
      </c>
      <c r="CX2875">
        <v>-0.34772599999999998</v>
      </c>
      <c r="CY2875">
        <v>-0.18607399999999999</v>
      </c>
      <c r="CZ2875">
        <v>0.64471800000000001</v>
      </c>
      <c r="DA2875">
        <v>0.40839900000000001</v>
      </c>
      <c r="DB2875">
        <v>-7.6092300000000002E-2</v>
      </c>
      <c r="DC2875">
        <v>0.339949</v>
      </c>
      <c r="DD2875">
        <v>0.71006000000000002</v>
      </c>
      <c r="DE2875">
        <v>0.27745199999999998</v>
      </c>
      <c r="DF2875">
        <v>1.3277399999999999</v>
      </c>
      <c r="DG2875">
        <v>-0.70435300000000001</v>
      </c>
      <c r="DH2875">
        <v>0.66712400000000005</v>
      </c>
      <c r="DI2875">
        <v>-0.159552</v>
      </c>
      <c r="DJ2875">
        <v>-0.76012599999999997</v>
      </c>
      <c r="DK2875">
        <v>-0.150535</v>
      </c>
      <c r="DL2875">
        <v>-0.404642</v>
      </c>
      <c r="DM2875">
        <v>0.204787</v>
      </c>
      <c r="DN2875">
        <v>0.68635400000000002</v>
      </c>
      <c r="DO2875">
        <v>0.50135700000000005</v>
      </c>
      <c r="DP2875">
        <v>-0.27539599999999997</v>
      </c>
      <c r="DQ2875">
        <v>0.21734400000000001</v>
      </c>
      <c r="DR2875">
        <v>-1.00986</v>
      </c>
      <c r="DS2875">
        <v>-0.68453699999999995</v>
      </c>
      <c r="DT2875">
        <v>-0.108735</v>
      </c>
      <c r="DU2875">
        <v>-0.39155699999999999</v>
      </c>
      <c r="DV2875">
        <v>3.5527799999999998E-2</v>
      </c>
      <c r="DW2875">
        <v>-0.52667600000000003</v>
      </c>
      <c r="DX2875">
        <v>0.79102499999999998</v>
      </c>
      <c r="DY2875">
        <v>-2.25904E-2</v>
      </c>
      <c r="DZ2875" s="15">
        <v>7</v>
      </c>
    </row>
    <row r="2876" spans="1:130" x14ac:dyDescent="0.25">
      <c r="A2876">
        <v>3540</v>
      </c>
      <c r="B2876">
        <v>1.5516200000000001E-2</v>
      </c>
      <c r="C2876">
        <v>-4.2374700000000001E-2</v>
      </c>
      <c r="D2876">
        <v>-0.34188200000000002</v>
      </c>
      <c r="E2876">
        <v>0.62068699999999999</v>
      </c>
      <c r="F2876">
        <v>-0.187809</v>
      </c>
      <c r="G2876">
        <v>0.622892</v>
      </c>
      <c r="H2876">
        <v>0.60102100000000003</v>
      </c>
      <c r="I2876">
        <v>0.58033999999999997</v>
      </c>
      <c r="J2876">
        <v>-0.80461099999999997</v>
      </c>
      <c r="K2876">
        <v>0.54555500000000001</v>
      </c>
      <c r="L2876">
        <v>1.1317300000000001E-2</v>
      </c>
      <c r="M2876">
        <v>-0.42525099999999999</v>
      </c>
      <c r="N2876">
        <v>-0.34829599999999999</v>
      </c>
      <c r="O2876">
        <v>-1.17275</v>
      </c>
      <c r="P2876">
        <v>0.95386400000000005</v>
      </c>
      <c r="Q2876">
        <v>1.10877E-3</v>
      </c>
      <c r="R2876">
        <v>-0.56122099999999997</v>
      </c>
      <c r="S2876">
        <v>0.239286</v>
      </c>
      <c r="T2876">
        <v>0.45472200000000002</v>
      </c>
      <c r="U2876">
        <v>-0.37824200000000002</v>
      </c>
      <c r="V2876">
        <v>6.2298600000000003E-2</v>
      </c>
      <c r="W2876">
        <v>6.1840100000000002E-2</v>
      </c>
      <c r="X2876">
        <v>1.3763799999999999</v>
      </c>
      <c r="Y2876">
        <v>-0.29689500000000002</v>
      </c>
      <c r="Z2876">
        <v>-0.51171100000000003</v>
      </c>
      <c r="AA2876">
        <v>0.31795800000000002</v>
      </c>
      <c r="AB2876">
        <v>-0.39067800000000003</v>
      </c>
      <c r="AC2876">
        <v>0.30734800000000001</v>
      </c>
      <c r="AD2876">
        <v>-0.61157399999999995</v>
      </c>
      <c r="AE2876">
        <v>-0.22981599999999999</v>
      </c>
      <c r="AF2876">
        <v>0.81007899999999999</v>
      </c>
      <c r="AG2876">
        <v>0.19855900000000001</v>
      </c>
      <c r="AH2876">
        <v>0.84240899999999996</v>
      </c>
      <c r="AI2876">
        <v>0.90054699999999999</v>
      </c>
      <c r="AJ2876">
        <v>6.3184199999999996E-2</v>
      </c>
      <c r="AK2876">
        <v>1.1257600000000001</v>
      </c>
      <c r="AL2876">
        <v>-0.15861800000000001</v>
      </c>
      <c r="AM2876">
        <v>-0.57038500000000003</v>
      </c>
      <c r="AN2876">
        <v>0.49152400000000002</v>
      </c>
      <c r="AO2876">
        <v>0.76964999999999995</v>
      </c>
      <c r="AP2876">
        <v>-0.63502700000000001</v>
      </c>
      <c r="AQ2876">
        <v>-1.5186900000000001</v>
      </c>
      <c r="AR2876">
        <v>-0.29288799999999998</v>
      </c>
      <c r="AS2876">
        <v>-0.23785100000000001</v>
      </c>
      <c r="AT2876">
        <v>-0.740174</v>
      </c>
      <c r="AU2876">
        <v>-0.21757499999999999</v>
      </c>
      <c r="AV2876">
        <v>0.380361</v>
      </c>
      <c r="AW2876">
        <v>-0.15120700000000001</v>
      </c>
      <c r="AX2876">
        <v>-0.44206299999999998</v>
      </c>
      <c r="AY2876">
        <v>-0.45865499999999998</v>
      </c>
      <c r="AZ2876">
        <v>0.30946800000000002</v>
      </c>
      <c r="BA2876">
        <v>0.69393800000000005</v>
      </c>
      <c r="BB2876">
        <v>-0.20635999999999999</v>
      </c>
      <c r="BC2876">
        <v>-0.38861400000000001</v>
      </c>
      <c r="BD2876">
        <v>0.748672</v>
      </c>
      <c r="BE2876">
        <v>0.149501</v>
      </c>
      <c r="BF2876">
        <v>6.02146E-2</v>
      </c>
      <c r="BG2876">
        <v>-0.51184300000000005</v>
      </c>
      <c r="BH2876">
        <v>0.78769699999999998</v>
      </c>
      <c r="BI2876">
        <v>0.204648</v>
      </c>
      <c r="BJ2876">
        <v>0.134742</v>
      </c>
      <c r="BK2876">
        <v>0.46112700000000001</v>
      </c>
      <c r="BL2876">
        <v>0.15256600000000001</v>
      </c>
      <c r="BM2876">
        <v>-0.50444800000000001</v>
      </c>
      <c r="BN2876">
        <v>0.88974799999999998</v>
      </c>
      <c r="BO2876">
        <v>-1.4759899999999999</v>
      </c>
      <c r="BP2876">
        <v>5.1007200000000003E-2</v>
      </c>
      <c r="BQ2876">
        <v>-0.122919</v>
      </c>
      <c r="BR2876">
        <v>0.34395399999999998</v>
      </c>
      <c r="BS2876">
        <v>0.58885200000000004</v>
      </c>
      <c r="BT2876">
        <v>0.45469500000000002</v>
      </c>
      <c r="BU2876">
        <v>-1.78331</v>
      </c>
      <c r="BV2876">
        <v>-2.44382E-2</v>
      </c>
      <c r="BW2876">
        <v>0.85401199999999999</v>
      </c>
      <c r="BX2876">
        <v>-0.47226400000000002</v>
      </c>
      <c r="BY2876">
        <v>1.0978300000000001</v>
      </c>
      <c r="BZ2876">
        <v>0.90135100000000001</v>
      </c>
      <c r="CA2876">
        <v>0.63750499999999999</v>
      </c>
      <c r="CB2876">
        <v>0.44958700000000001</v>
      </c>
      <c r="CC2876">
        <v>1.06582</v>
      </c>
      <c r="CD2876">
        <v>-0.194019</v>
      </c>
      <c r="CE2876">
        <v>-0.18964</v>
      </c>
      <c r="CF2876">
        <v>0.98607800000000001</v>
      </c>
      <c r="CG2876">
        <v>-0.756243</v>
      </c>
      <c r="CH2876">
        <v>1.2945800000000001</v>
      </c>
      <c r="CI2876">
        <v>3.0800000000000001E-2</v>
      </c>
      <c r="CJ2876">
        <v>-0.265845</v>
      </c>
      <c r="CK2876">
        <v>-0.86957200000000001</v>
      </c>
      <c r="CL2876">
        <v>0.97244699999999995</v>
      </c>
      <c r="CM2876">
        <v>0.70647099999999996</v>
      </c>
      <c r="CN2876">
        <v>-0.39986699999999997</v>
      </c>
      <c r="CO2876">
        <v>-4.06469E-2</v>
      </c>
      <c r="CP2876">
        <v>-4.8600900000000002E-2</v>
      </c>
      <c r="CQ2876">
        <v>-0.84298399999999996</v>
      </c>
      <c r="CR2876">
        <v>-0.67762</v>
      </c>
      <c r="CS2876">
        <v>-5.4948400000000001E-2</v>
      </c>
      <c r="CT2876">
        <v>-0.46296900000000002</v>
      </c>
      <c r="CU2876">
        <v>-0.170649</v>
      </c>
      <c r="CV2876">
        <v>-1.01136</v>
      </c>
      <c r="CW2876">
        <v>-0.40054400000000001</v>
      </c>
      <c r="CX2876">
        <v>0.59452400000000005</v>
      </c>
      <c r="CY2876">
        <v>0.48285800000000001</v>
      </c>
      <c r="CZ2876">
        <v>0.14160200000000001</v>
      </c>
      <c r="DA2876">
        <v>0.24963299999999999</v>
      </c>
      <c r="DB2876">
        <v>-2.2607300000000001</v>
      </c>
      <c r="DC2876">
        <v>0.249087</v>
      </c>
      <c r="DD2876">
        <v>4.29837E-2</v>
      </c>
      <c r="DE2876">
        <v>0.17060600000000001</v>
      </c>
      <c r="DF2876">
        <v>0.67754800000000004</v>
      </c>
      <c r="DG2876">
        <v>-0.59769899999999998</v>
      </c>
      <c r="DH2876">
        <v>0.53324700000000003</v>
      </c>
      <c r="DI2876">
        <v>-0.105657</v>
      </c>
      <c r="DJ2876">
        <v>-1.0001599999999999</v>
      </c>
      <c r="DK2876">
        <v>0.21706700000000001</v>
      </c>
      <c r="DL2876">
        <v>-0.85561799999999999</v>
      </c>
      <c r="DM2876">
        <v>0.41289799999999999</v>
      </c>
      <c r="DN2876">
        <v>0.64585000000000004</v>
      </c>
      <c r="DO2876">
        <v>0.28459600000000002</v>
      </c>
      <c r="DP2876">
        <v>-0.254135</v>
      </c>
      <c r="DQ2876">
        <v>0.92165900000000001</v>
      </c>
      <c r="DR2876">
        <v>-0.21457300000000001</v>
      </c>
      <c r="DS2876">
        <v>-1.00187</v>
      </c>
      <c r="DT2876">
        <v>3.0837999999999998E-3</v>
      </c>
      <c r="DU2876">
        <v>-0.50925500000000001</v>
      </c>
      <c r="DV2876">
        <v>-1.04816</v>
      </c>
      <c r="DW2876">
        <v>-0.46598099999999998</v>
      </c>
      <c r="DX2876">
        <v>0.79849800000000004</v>
      </c>
      <c r="DY2876">
        <v>0.234294</v>
      </c>
      <c r="DZ2876" s="15">
        <v>7</v>
      </c>
    </row>
    <row r="2877" spans="1:130" x14ac:dyDescent="0.25">
      <c r="A2877">
        <v>3543</v>
      </c>
      <c r="B2877">
        <v>-2.7316099999999999E-2</v>
      </c>
      <c r="C2877">
        <v>-1.17303E-3</v>
      </c>
      <c r="D2877">
        <v>-0.62184099999999998</v>
      </c>
      <c r="E2877">
        <v>0.104671</v>
      </c>
      <c r="F2877">
        <v>-0.41517599999999999</v>
      </c>
      <c r="G2877">
        <v>0.76793999999999996</v>
      </c>
      <c r="H2877">
        <v>-0.634849</v>
      </c>
      <c r="I2877">
        <v>0.86294499999999996</v>
      </c>
      <c r="J2877">
        <v>-0.11583</v>
      </c>
      <c r="K2877">
        <v>1.0912999999999999</v>
      </c>
      <c r="L2877">
        <v>-0.80644000000000005</v>
      </c>
      <c r="M2877">
        <v>-0.11777</v>
      </c>
      <c r="N2877">
        <v>-0.73269499999999999</v>
      </c>
      <c r="O2877">
        <v>4.4588299999999997E-2</v>
      </c>
      <c r="P2877">
        <v>1.2202999999999999</v>
      </c>
      <c r="Q2877">
        <v>-0.16414100000000001</v>
      </c>
      <c r="R2877">
        <v>-0.25951000000000002</v>
      </c>
      <c r="S2877">
        <v>0.53281699999999999</v>
      </c>
      <c r="T2877">
        <v>0.76649500000000004</v>
      </c>
      <c r="U2877">
        <v>-8.2779400000000003E-2</v>
      </c>
      <c r="V2877">
        <v>0.21337200000000001</v>
      </c>
      <c r="W2877">
        <v>0.42502600000000001</v>
      </c>
      <c r="X2877">
        <v>0.73194800000000004</v>
      </c>
      <c r="Y2877">
        <v>7.9412999999999997E-2</v>
      </c>
      <c r="Z2877">
        <v>-0.55005400000000004</v>
      </c>
      <c r="AA2877">
        <v>0.66451400000000005</v>
      </c>
      <c r="AB2877">
        <v>0.26480199999999998</v>
      </c>
      <c r="AC2877">
        <v>0.73205799999999999</v>
      </c>
      <c r="AD2877">
        <v>-1.0240899999999999</v>
      </c>
      <c r="AE2877">
        <v>-8.2225800000000002E-2</v>
      </c>
      <c r="AF2877">
        <v>0.50565400000000005</v>
      </c>
      <c r="AG2877">
        <v>0.82340000000000002</v>
      </c>
      <c r="AH2877">
        <v>7.3998099999999997E-3</v>
      </c>
      <c r="AI2877">
        <v>0.60785599999999995</v>
      </c>
      <c r="AJ2877">
        <v>4.6363700000000001E-2</v>
      </c>
      <c r="AK2877">
        <v>-0.180511</v>
      </c>
      <c r="AL2877">
        <v>0.40162799999999999</v>
      </c>
      <c r="AM2877">
        <v>-0.499581</v>
      </c>
      <c r="AN2877">
        <v>-3.70763E-2</v>
      </c>
      <c r="AO2877">
        <v>0.19586700000000001</v>
      </c>
      <c r="AP2877">
        <v>-0.73788699999999996</v>
      </c>
      <c r="AQ2877">
        <v>-1.2272699999999999E-2</v>
      </c>
      <c r="AR2877">
        <v>-0.70516199999999996</v>
      </c>
      <c r="AS2877">
        <v>-0.14206099999999999</v>
      </c>
      <c r="AT2877">
        <v>-2.15084E-2</v>
      </c>
      <c r="AU2877">
        <v>-0.47484500000000002</v>
      </c>
      <c r="AV2877">
        <v>0.40224300000000002</v>
      </c>
      <c r="AW2877">
        <v>4.6530000000000002E-2</v>
      </c>
      <c r="AX2877">
        <v>0.66005000000000003</v>
      </c>
      <c r="AY2877">
        <v>0.57805099999999998</v>
      </c>
      <c r="AZ2877">
        <v>0.52939099999999994</v>
      </c>
      <c r="BA2877">
        <v>0.92283599999999999</v>
      </c>
      <c r="BB2877">
        <v>-7.1687799999999996E-2</v>
      </c>
      <c r="BC2877">
        <v>-1.0971200000000001</v>
      </c>
      <c r="BD2877">
        <v>1.0967</v>
      </c>
      <c r="BE2877">
        <v>-0.88288500000000003</v>
      </c>
      <c r="BF2877">
        <v>-3.81581E-2</v>
      </c>
      <c r="BG2877">
        <v>-0.64422299999999999</v>
      </c>
      <c r="BH2877">
        <v>-1.1926600000000001</v>
      </c>
      <c r="BI2877">
        <v>-0.30005100000000001</v>
      </c>
      <c r="BJ2877">
        <v>8.3780300000000002E-2</v>
      </c>
      <c r="BK2877">
        <v>0.27810400000000002</v>
      </c>
      <c r="BL2877">
        <v>6.4995900000000004E-3</v>
      </c>
      <c r="BM2877">
        <v>-5.63949E-4</v>
      </c>
      <c r="BN2877">
        <v>-0.304954</v>
      </c>
      <c r="BO2877">
        <v>2.9303800000000001E-2</v>
      </c>
      <c r="BP2877">
        <v>0.27620899999999998</v>
      </c>
      <c r="BQ2877">
        <v>-0.30830099999999999</v>
      </c>
      <c r="BR2877">
        <v>0.46565299999999998</v>
      </c>
      <c r="BS2877">
        <v>0.35836000000000001</v>
      </c>
      <c r="BT2877">
        <v>0.44296000000000002</v>
      </c>
      <c r="BU2877">
        <v>-0.28058300000000003</v>
      </c>
      <c r="BV2877">
        <v>-0.35087400000000002</v>
      </c>
      <c r="BW2877">
        <v>6.6832799999999998E-2</v>
      </c>
      <c r="BX2877">
        <v>-0.58426400000000001</v>
      </c>
      <c r="BY2877">
        <v>-7.8935699999999998E-2</v>
      </c>
      <c r="BZ2877">
        <v>4.5321300000000002E-2</v>
      </c>
      <c r="CA2877">
        <v>0.47461500000000001</v>
      </c>
      <c r="CB2877">
        <v>0.48871500000000001</v>
      </c>
      <c r="CC2877">
        <v>0.71865299999999999</v>
      </c>
      <c r="CD2877">
        <v>-0.62898699999999996</v>
      </c>
      <c r="CE2877">
        <v>1.2247299999999999E-2</v>
      </c>
      <c r="CF2877">
        <v>0.84038400000000002</v>
      </c>
      <c r="CG2877">
        <v>-0.47525699999999999</v>
      </c>
      <c r="CH2877">
        <v>0.63671800000000001</v>
      </c>
      <c r="CI2877">
        <v>6.5248899999999999E-2</v>
      </c>
      <c r="CJ2877">
        <v>5.4455499999999997E-2</v>
      </c>
      <c r="CK2877">
        <v>-0.74287300000000001</v>
      </c>
      <c r="CL2877">
        <v>0.57866099999999998</v>
      </c>
      <c r="CM2877">
        <v>2.7244999999999998E-2</v>
      </c>
      <c r="CN2877">
        <v>-0.91309300000000004</v>
      </c>
      <c r="CO2877">
        <v>0.69988399999999995</v>
      </c>
      <c r="CP2877">
        <v>-0.70286800000000005</v>
      </c>
      <c r="CQ2877">
        <v>-0.789435</v>
      </c>
      <c r="CR2877">
        <v>0.20855799999999999</v>
      </c>
      <c r="CS2877">
        <v>-1.2392800000000001E-2</v>
      </c>
      <c r="CT2877">
        <v>0.20344200000000001</v>
      </c>
      <c r="CU2877">
        <v>3.9247400000000002E-2</v>
      </c>
      <c r="CV2877">
        <v>-1.4277899999999999</v>
      </c>
      <c r="CW2877">
        <v>0.22292400000000001</v>
      </c>
      <c r="CX2877">
        <v>-0.60686499999999999</v>
      </c>
      <c r="CY2877">
        <v>0.19541</v>
      </c>
      <c r="CZ2877">
        <v>0.66015000000000001</v>
      </c>
      <c r="DA2877">
        <v>0.69329600000000002</v>
      </c>
      <c r="DB2877">
        <v>4.8298899999999999E-2</v>
      </c>
      <c r="DC2877">
        <v>0.32216099999999998</v>
      </c>
      <c r="DD2877">
        <v>-3.9544100000000002E-3</v>
      </c>
      <c r="DE2877">
        <v>0.630382</v>
      </c>
      <c r="DF2877">
        <v>0.45502799999999999</v>
      </c>
      <c r="DG2877">
        <v>-0.59057199999999999</v>
      </c>
      <c r="DH2877">
        <v>0.740842</v>
      </c>
      <c r="DI2877">
        <v>0.49492199999999997</v>
      </c>
      <c r="DJ2877">
        <v>-0.35265000000000002</v>
      </c>
      <c r="DK2877">
        <v>-0.516706</v>
      </c>
      <c r="DL2877">
        <v>-0.665219</v>
      </c>
      <c r="DM2877">
        <v>0.12993499999999999</v>
      </c>
      <c r="DN2877">
        <v>0.92613900000000005</v>
      </c>
      <c r="DO2877">
        <v>0.39394499999999999</v>
      </c>
      <c r="DP2877">
        <v>-0.82023199999999996</v>
      </c>
      <c r="DQ2877">
        <v>-0.33726600000000001</v>
      </c>
      <c r="DR2877">
        <v>-0.45400800000000002</v>
      </c>
      <c r="DS2877">
        <v>-0.57704800000000001</v>
      </c>
      <c r="DT2877">
        <v>0.15600700000000001</v>
      </c>
      <c r="DU2877">
        <v>-0.52949299999999999</v>
      </c>
      <c r="DV2877">
        <v>-0.54222099999999995</v>
      </c>
      <c r="DW2877">
        <v>-0.489035</v>
      </c>
      <c r="DX2877">
        <v>-0.49968400000000002</v>
      </c>
      <c r="DY2877">
        <v>-2.9777100000000001E-2</v>
      </c>
      <c r="DZ2877" s="15">
        <v>7</v>
      </c>
    </row>
    <row r="2878" spans="1:130" x14ac:dyDescent="0.25">
      <c r="A2878">
        <v>3545</v>
      </c>
      <c r="B2878">
        <v>7.1385000000000004E-2</v>
      </c>
      <c r="C2878">
        <v>-2.9797500000000001E-2</v>
      </c>
      <c r="D2878">
        <v>-0.58394599999999997</v>
      </c>
      <c r="E2878">
        <v>0.536748</v>
      </c>
      <c r="F2878">
        <v>-0.23414699999999999</v>
      </c>
      <c r="G2878">
        <v>0.72146100000000002</v>
      </c>
      <c r="H2878">
        <v>1.22481</v>
      </c>
      <c r="I2878">
        <v>0.70874800000000004</v>
      </c>
      <c r="J2878">
        <v>0.28555000000000003</v>
      </c>
      <c r="K2878">
        <v>-0.25447500000000001</v>
      </c>
      <c r="L2878">
        <v>-0.46344800000000003</v>
      </c>
      <c r="M2878">
        <v>-3.8661000000000001E-2</v>
      </c>
      <c r="N2878">
        <v>-1.05152</v>
      </c>
      <c r="O2878">
        <v>0.34461399999999998</v>
      </c>
      <c r="P2878">
        <v>-0.487703</v>
      </c>
      <c r="Q2878">
        <v>-1.7466299999999999</v>
      </c>
      <c r="R2878">
        <v>-0.15628600000000001</v>
      </c>
      <c r="S2878">
        <v>0.77993000000000001</v>
      </c>
      <c r="T2878">
        <v>0.33634199999999997</v>
      </c>
      <c r="U2878">
        <v>-0.31781700000000002</v>
      </c>
      <c r="V2878">
        <v>-0.39085700000000001</v>
      </c>
      <c r="W2878">
        <v>-0.39423599999999998</v>
      </c>
      <c r="X2878">
        <v>0.65809399999999996</v>
      </c>
      <c r="Y2878">
        <v>-2.59413E-2</v>
      </c>
      <c r="Z2878">
        <v>-2.5304799999999999E-2</v>
      </c>
      <c r="AA2878">
        <v>7.9578899999999994E-2</v>
      </c>
      <c r="AB2878">
        <v>-0.48177700000000001</v>
      </c>
      <c r="AC2878">
        <v>0.26139299999999999</v>
      </c>
      <c r="AD2878">
        <v>-0.17222199999999999</v>
      </c>
      <c r="AE2878">
        <v>-0.51209899999999997</v>
      </c>
      <c r="AF2878">
        <v>0.29287099999999999</v>
      </c>
      <c r="AG2878">
        <v>0.23544200000000001</v>
      </c>
      <c r="AH2878">
        <v>0.57344799999999996</v>
      </c>
      <c r="AI2878">
        <v>0.76834899999999995</v>
      </c>
      <c r="AJ2878">
        <v>0.45061299999999999</v>
      </c>
      <c r="AK2878">
        <v>0.109389</v>
      </c>
      <c r="AL2878">
        <v>-0.31728000000000001</v>
      </c>
      <c r="AM2878">
        <v>0.25956200000000001</v>
      </c>
      <c r="AN2878">
        <v>0.27280799999999999</v>
      </c>
      <c r="AO2878">
        <v>3.8487500000000001E-2</v>
      </c>
      <c r="AP2878">
        <v>-0.78540600000000005</v>
      </c>
      <c r="AQ2878">
        <v>-1.2088699999999999E-3</v>
      </c>
      <c r="AR2878">
        <v>-0.63206700000000005</v>
      </c>
      <c r="AS2878">
        <v>-0.333449</v>
      </c>
      <c r="AT2878">
        <v>8.6183000000000006E-3</v>
      </c>
      <c r="AU2878">
        <v>-0.51593100000000003</v>
      </c>
      <c r="AV2878">
        <v>0.53093500000000005</v>
      </c>
      <c r="AW2878">
        <v>1.03123E-2</v>
      </c>
      <c r="AX2878">
        <v>-0.175791</v>
      </c>
      <c r="AY2878">
        <v>-0.48147899999999999</v>
      </c>
      <c r="AZ2878">
        <v>0.47815299999999999</v>
      </c>
      <c r="BA2878">
        <v>0.21671000000000001</v>
      </c>
      <c r="BB2878">
        <v>-0.44122800000000001</v>
      </c>
      <c r="BC2878">
        <v>-0.732962</v>
      </c>
      <c r="BD2878">
        <v>-0.69955100000000003</v>
      </c>
      <c r="BE2878">
        <v>-0.50831400000000004</v>
      </c>
      <c r="BF2878">
        <v>5.2594000000000002E-2</v>
      </c>
      <c r="BG2878">
        <v>-0.83024900000000001</v>
      </c>
      <c r="BH2878">
        <v>0.78419399999999995</v>
      </c>
      <c r="BI2878">
        <v>-0.345302</v>
      </c>
      <c r="BJ2878">
        <v>0.239345</v>
      </c>
      <c r="BK2878">
        <v>0.379216</v>
      </c>
      <c r="BL2878">
        <v>-4.52783E-2</v>
      </c>
      <c r="BM2878">
        <v>-0.101947</v>
      </c>
      <c r="BN2878">
        <v>0.31204500000000002</v>
      </c>
      <c r="BO2878">
        <v>-2.6282400000000001E-2</v>
      </c>
      <c r="BP2878">
        <v>-3.2035300000000003E-2</v>
      </c>
      <c r="BQ2878">
        <v>-0.42466599999999999</v>
      </c>
      <c r="BR2878">
        <v>0.544072</v>
      </c>
      <c r="BS2878">
        <v>0.46488800000000002</v>
      </c>
      <c r="BT2878">
        <v>-0.19342200000000001</v>
      </c>
      <c r="BU2878">
        <v>0.35290700000000003</v>
      </c>
      <c r="BV2878">
        <v>-0.40912599999999999</v>
      </c>
      <c r="BW2878">
        <v>0.10098500000000001</v>
      </c>
      <c r="BX2878">
        <v>-0.45656799999999997</v>
      </c>
      <c r="BY2878">
        <v>-1.4237400000000001E-2</v>
      </c>
      <c r="BZ2878">
        <v>-0.114733</v>
      </c>
      <c r="CA2878">
        <v>0.60134399999999999</v>
      </c>
      <c r="CB2878">
        <v>0.40957199999999999</v>
      </c>
      <c r="CC2878">
        <v>0.51022800000000001</v>
      </c>
      <c r="CD2878">
        <v>-0.48491600000000001</v>
      </c>
      <c r="CE2878">
        <v>-0.14424200000000001</v>
      </c>
      <c r="CF2878">
        <v>0.359539</v>
      </c>
      <c r="CG2878">
        <v>-0.43193799999999999</v>
      </c>
      <c r="CH2878">
        <v>0.63711300000000004</v>
      </c>
      <c r="CI2878">
        <v>-0.46782899999999999</v>
      </c>
      <c r="CJ2878">
        <v>-2.71039E-2</v>
      </c>
      <c r="CK2878">
        <v>-0.74850099999999997</v>
      </c>
      <c r="CL2878">
        <v>0.52245699999999995</v>
      </c>
      <c r="CM2878">
        <v>0.40878399999999998</v>
      </c>
      <c r="CN2878">
        <v>-0.27929199999999998</v>
      </c>
      <c r="CO2878">
        <v>0.94396400000000003</v>
      </c>
      <c r="CP2878">
        <v>-3.9804300000000001E-2</v>
      </c>
      <c r="CQ2878">
        <v>-0.87858800000000004</v>
      </c>
      <c r="CR2878">
        <v>-1.1320300000000001</v>
      </c>
      <c r="CS2878">
        <v>-0.52285099999999995</v>
      </c>
      <c r="CT2878">
        <v>0.45156299999999999</v>
      </c>
      <c r="CU2878">
        <v>-0.38140600000000002</v>
      </c>
      <c r="CV2878">
        <v>-0.136989</v>
      </c>
      <c r="CW2878">
        <v>-0.40394099999999999</v>
      </c>
      <c r="CX2878">
        <v>0.32177600000000001</v>
      </c>
      <c r="CY2878">
        <v>0.66327499999999995</v>
      </c>
      <c r="CZ2878">
        <v>0.62361100000000003</v>
      </c>
      <c r="DA2878">
        <v>-0.67707099999999998</v>
      </c>
      <c r="DB2878">
        <v>-0.32177299999999998</v>
      </c>
      <c r="DC2878">
        <v>0.25553199999999998</v>
      </c>
      <c r="DD2878">
        <v>-0.54505700000000001</v>
      </c>
      <c r="DE2878">
        <v>0.485379</v>
      </c>
      <c r="DF2878">
        <v>0.42171399999999998</v>
      </c>
      <c r="DG2878">
        <v>-0.80058399999999996</v>
      </c>
      <c r="DH2878">
        <v>0.792319</v>
      </c>
      <c r="DI2878">
        <v>0.58604400000000001</v>
      </c>
      <c r="DJ2878">
        <v>-0.37585800000000003</v>
      </c>
      <c r="DK2878">
        <v>0.21638099999999999</v>
      </c>
      <c r="DL2878">
        <v>-0.52600400000000003</v>
      </c>
      <c r="DM2878">
        <v>0.19317400000000001</v>
      </c>
      <c r="DN2878">
        <v>0.291688</v>
      </c>
      <c r="DO2878">
        <v>0.76544999999999996</v>
      </c>
      <c r="DP2878">
        <v>-0.234704</v>
      </c>
      <c r="DQ2878">
        <v>9.4445799999999996E-2</v>
      </c>
      <c r="DR2878">
        <v>-0.89470499999999997</v>
      </c>
      <c r="DS2878">
        <v>-0.585924</v>
      </c>
      <c r="DT2878">
        <v>-0.36755300000000002</v>
      </c>
      <c r="DU2878">
        <v>-0.46100799999999997</v>
      </c>
      <c r="DV2878">
        <v>-0.71451699999999996</v>
      </c>
      <c r="DW2878">
        <v>-0.37145299999999998</v>
      </c>
      <c r="DX2878">
        <v>1.00617</v>
      </c>
      <c r="DY2878">
        <v>-2.00117E-2</v>
      </c>
      <c r="DZ2878" s="15">
        <v>7</v>
      </c>
    </row>
    <row r="2879" spans="1:130" x14ac:dyDescent="0.25">
      <c r="A2879">
        <v>3546</v>
      </c>
      <c r="B2879">
        <v>-0.57215499999999997</v>
      </c>
      <c r="C2879">
        <v>0.21948000000000001</v>
      </c>
      <c r="D2879">
        <v>-0.80379400000000001</v>
      </c>
      <c r="E2879">
        <v>0.11559800000000001</v>
      </c>
      <c r="F2879">
        <v>-0.57254799999999995</v>
      </c>
      <c r="G2879">
        <v>0.713696</v>
      </c>
      <c r="H2879">
        <v>-0.25081399999999998</v>
      </c>
      <c r="I2879">
        <v>-0.57869300000000001</v>
      </c>
      <c r="J2879">
        <v>-1.25444</v>
      </c>
      <c r="K2879">
        <v>-0.180949</v>
      </c>
      <c r="L2879">
        <v>-0.30445899999999998</v>
      </c>
      <c r="M2879">
        <v>0.49186800000000003</v>
      </c>
      <c r="N2879">
        <v>-1.5019800000000001</v>
      </c>
      <c r="O2879">
        <v>-0.84190699999999996</v>
      </c>
      <c r="P2879">
        <v>-0.498498</v>
      </c>
      <c r="Q2879">
        <v>-6.6566600000000004E-2</v>
      </c>
      <c r="R2879">
        <v>-1.7232000000000001</v>
      </c>
      <c r="S2879">
        <v>0.56834300000000004</v>
      </c>
      <c r="T2879">
        <v>0.39493200000000001</v>
      </c>
      <c r="U2879">
        <v>0.374305</v>
      </c>
      <c r="V2879">
        <v>0.22447400000000001</v>
      </c>
      <c r="W2879">
        <v>0.55113599999999996</v>
      </c>
      <c r="X2879">
        <v>0.74317699999999998</v>
      </c>
      <c r="Y2879">
        <v>-0.396953</v>
      </c>
      <c r="Z2879">
        <v>-0.83170900000000003</v>
      </c>
      <c r="AA2879">
        <v>0.19506000000000001</v>
      </c>
      <c r="AB2879">
        <v>0.39978000000000002</v>
      </c>
      <c r="AC2879">
        <v>0.35875400000000002</v>
      </c>
      <c r="AD2879">
        <v>-0.75711300000000004</v>
      </c>
      <c r="AE2879">
        <v>0.16167500000000001</v>
      </c>
      <c r="AF2879">
        <v>0.74987800000000004</v>
      </c>
      <c r="AG2879">
        <v>1.29755</v>
      </c>
      <c r="AH2879">
        <v>-1.1398699999999999</v>
      </c>
      <c r="AI2879">
        <v>0.82176899999999997</v>
      </c>
      <c r="AJ2879">
        <v>-0.88726099999999997</v>
      </c>
      <c r="AK2879">
        <v>0.39394600000000002</v>
      </c>
      <c r="AL2879">
        <v>2.5562600000000001E-2</v>
      </c>
      <c r="AM2879">
        <v>6.1609900000000002E-2</v>
      </c>
      <c r="AN2879">
        <v>0.59797100000000003</v>
      </c>
      <c r="AO2879">
        <v>1.33412</v>
      </c>
      <c r="AP2879">
        <v>-0.88831199999999999</v>
      </c>
      <c r="AQ2879">
        <v>-0.29508299999999998</v>
      </c>
      <c r="AR2879">
        <v>-1.0702100000000001</v>
      </c>
      <c r="AS2879">
        <v>0.145095</v>
      </c>
      <c r="AT2879">
        <v>0.76237699999999997</v>
      </c>
      <c r="AU2879">
        <v>-1.034</v>
      </c>
      <c r="AV2879">
        <v>0.89082899999999998</v>
      </c>
      <c r="AW2879">
        <v>0.57686800000000005</v>
      </c>
      <c r="AX2879">
        <v>0.31163299999999999</v>
      </c>
      <c r="AY2879">
        <v>-0.70811599999999997</v>
      </c>
      <c r="AZ2879">
        <v>0.40740199999999999</v>
      </c>
      <c r="BA2879">
        <v>0.70075799999999999</v>
      </c>
      <c r="BB2879">
        <v>0.53835999999999995</v>
      </c>
      <c r="BC2879">
        <v>-0.64394399999999996</v>
      </c>
      <c r="BD2879">
        <v>-0.50232100000000002</v>
      </c>
      <c r="BE2879">
        <v>-1.9298</v>
      </c>
      <c r="BF2879">
        <v>-0.39987400000000001</v>
      </c>
      <c r="BG2879">
        <v>-0.43148700000000001</v>
      </c>
      <c r="BH2879">
        <v>0.12038699999999999</v>
      </c>
      <c r="BI2879">
        <v>-0.30094900000000002</v>
      </c>
      <c r="BJ2879">
        <v>-0.19148299999999999</v>
      </c>
      <c r="BK2879">
        <v>0.61600999999999995</v>
      </c>
      <c r="BL2879">
        <v>0.54794799999999999</v>
      </c>
      <c r="BM2879">
        <v>0.414738</v>
      </c>
      <c r="BN2879">
        <v>0.73000699999999996</v>
      </c>
      <c r="BO2879">
        <v>-0.96676600000000001</v>
      </c>
      <c r="BP2879">
        <v>-2.0425499999999999</v>
      </c>
      <c r="BQ2879">
        <v>-0.171044</v>
      </c>
      <c r="BR2879">
        <v>0.64232599999999995</v>
      </c>
      <c r="BS2879">
        <v>0.465694</v>
      </c>
      <c r="BT2879">
        <v>0.76996799999999999</v>
      </c>
      <c r="BU2879">
        <v>-1.2699499999999999</v>
      </c>
      <c r="BV2879">
        <v>-8.5192699999999996E-2</v>
      </c>
      <c r="BW2879">
        <v>1.3512</v>
      </c>
      <c r="BX2879">
        <v>-0.55773899999999998</v>
      </c>
      <c r="BY2879">
        <v>0.23059299999999999</v>
      </c>
      <c r="BZ2879">
        <v>-0.79504799999999998</v>
      </c>
      <c r="CA2879">
        <v>0.74154200000000003</v>
      </c>
      <c r="CB2879">
        <v>0.51291399999999998</v>
      </c>
      <c r="CC2879">
        <v>0.88215299999999996</v>
      </c>
      <c r="CD2879">
        <v>-0.59205399999999997</v>
      </c>
      <c r="CE2879">
        <v>2.73615E-2</v>
      </c>
      <c r="CF2879">
        <v>0.49960199999999999</v>
      </c>
      <c r="CG2879">
        <v>-0.70786700000000002</v>
      </c>
      <c r="CH2879">
        <v>2.5753399999999999E-2</v>
      </c>
      <c r="CI2879">
        <v>0.34946700000000003</v>
      </c>
      <c r="CJ2879">
        <v>0.122613</v>
      </c>
      <c r="CK2879">
        <v>-0.67944700000000002</v>
      </c>
      <c r="CL2879">
        <v>0.876552</v>
      </c>
      <c r="CM2879">
        <v>-0.327158</v>
      </c>
      <c r="CN2879">
        <v>-1.2657400000000001</v>
      </c>
      <c r="CO2879">
        <v>0.78512000000000004</v>
      </c>
      <c r="CP2879">
        <v>-0.183314</v>
      </c>
      <c r="CQ2879">
        <v>-1.36995</v>
      </c>
      <c r="CR2879">
        <v>3.3360500000000001E-2</v>
      </c>
      <c r="CS2879">
        <v>5.6028599999999998E-2</v>
      </c>
      <c r="CT2879">
        <v>4.7863099999999999E-2</v>
      </c>
      <c r="CU2879">
        <v>0.60470599999999997</v>
      </c>
      <c r="CV2879">
        <v>0.17912</v>
      </c>
      <c r="CW2879">
        <v>0.61119699999999999</v>
      </c>
      <c r="CX2879">
        <v>0.77980099999999997</v>
      </c>
      <c r="CY2879">
        <v>0.69502200000000003</v>
      </c>
      <c r="CZ2879">
        <v>-0.73582400000000003</v>
      </c>
      <c r="DA2879">
        <v>0.47890700000000003</v>
      </c>
      <c r="DB2879">
        <v>-2.6112899999999999</v>
      </c>
      <c r="DC2879">
        <v>0.15048800000000001</v>
      </c>
      <c r="DD2879">
        <v>-0.680867</v>
      </c>
      <c r="DE2879">
        <v>-0.10292900000000001</v>
      </c>
      <c r="DF2879">
        <v>0.49374299999999999</v>
      </c>
      <c r="DG2879">
        <v>-0.44212099999999999</v>
      </c>
      <c r="DH2879">
        <v>1.6279300000000001</v>
      </c>
      <c r="DI2879">
        <v>0.215999</v>
      </c>
      <c r="DJ2879">
        <v>-1.27657</v>
      </c>
      <c r="DK2879">
        <v>-0.45950099999999999</v>
      </c>
      <c r="DL2879">
        <v>-0.98581300000000005</v>
      </c>
      <c r="DM2879">
        <v>-2.5729100000000001E-2</v>
      </c>
      <c r="DN2879">
        <v>0.45204699999999998</v>
      </c>
      <c r="DO2879">
        <v>0.45286300000000002</v>
      </c>
      <c r="DP2879">
        <v>-0.27382600000000001</v>
      </c>
      <c r="DQ2879">
        <v>-0.65070700000000004</v>
      </c>
      <c r="DR2879">
        <v>-0.26769999999999999</v>
      </c>
      <c r="DS2879">
        <v>-0.78069999999999995</v>
      </c>
      <c r="DT2879">
        <v>0.62052300000000005</v>
      </c>
      <c r="DU2879">
        <v>-0.76732999999999996</v>
      </c>
      <c r="DV2879">
        <v>-0.80809299999999995</v>
      </c>
      <c r="DW2879">
        <v>-0.13870099999999999</v>
      </c>
      <c r="DX2879">
        <v>4.9648400000000002E-2</v>
      </c>
      <c r="DY2879">
        <v>0.43228899999999998</v>
      </c>
      <c r="DZ2879" s="15">
        <v>7</v>
      </c>
    </row>
    <row r="2880" spans="1:130" x14ac:dyDescent="0.25">
      <c r="A2880">
        <v>3547</v>
      </c>
      <c r="B2880">
        <v>0.44945499999999999</v>
      </c>
      <c r="C2880">
        <v>-0.19705700000000001</v>
      </c>
      <c r="D2880">
        <v>-0.442747</v>
      </c>
      <c r="E2880">
        <v>0.37554599999999999</v>
      </c>
      <c r="F2880">
        <v>-2.1372200000000001E-2</v>
      </c>
      <c r="G2880">
        <v>0.27231300000000003</v>
      </c>
      <c r="H2880">
        <v>0.72133000000000003</v>
      </c>
      <c r="I2880">
        <v>-0.76468999999999998</v>
      </c>
      <c r="J2880">
        <v>0.318025</v>
      </c>
      <c r="K2880">
        <v>-0.41602</v>
      </c>
      <c r="L2880">
        <v>-0.94463399999999997</v>
      </c>
      <c r="M2880">
        <v>-0.53884100000000001</v>
      </c>
      <c r="N2880">
        <v>-0.75882400000000005</v>
      </c>
      <c r="O2880">
        <v>-1.0856300000000001</v>
      </c>
      <c r="P2880">
        <v>-2.14816E-2</v>
      </c>
      <c r="Q2880">
        <v>-0.34787600000000002</v>
      </c>
      <c r="R2880">
        <v>-0.39936100000000002</v>
      </c>
      <c r="S2880">
        <v>0.53544599999999998</v>
      </c>
      <c r="T2880">
        <v>0.45462399999999997</v>
      </c>
      <c r="U2880">
        <v>5.3722300000000001E-2</v>
      </c>
      <c r="V2880">
        <v>0.41360200000000003</v>
      </c>
      <c r="W2880">
        <v>0.97469499999999998</v>
      </c>
      <c r="X2880">
        <v>0.68989699999999998</v>
      </c>
      <c r="Y2880">
        <v>-0.75836300000000001</v>
      </c>
      <c r="Z2880">
        <v>-0.52342900000000003</v>
      </c>
      <c r="AA2880">
        <v>0.85568299999999997</v>
      </c>
      <c r="AB2880">
        <v>0.24385000000000001</v>
      </c>
      <c r="AC2880">
        <v>0.37990600000000002</v>
      </c>
      <c r="AD2880">
        <v>2.3879899999999999E-2</v>
      </c>
      <c r="AE2880">
        <v>-3.3118799999999997E-2</v>
      </c>
      <c r="AF2880">
        <v>-0.15312999999999999</v>
      </c>
      <c r="AG2880">
        <v>0.38757599999999998</v>
      </c>
      <c r="AH2880">
        <v>-1.15402</v>
      </c>
      <c r="AI2880">
        <v>0.88973100000000005</v>
      </c>
      <c r="AJ2880">
        <v>-8.7163500000000005E-2</v>
      </c>
      <c r="AK2880">
        <v>-0.117366</v>
      </c>
      <c r="AL2880">
        <v>-0.10617699999999999</v>
      </c>
      <c r="AM2880">
        <v>-0.95504299999999998</v>
      </c>
      <c r="AN2880">
        <v>-0.30759900000000001</v>
      </c>
      <c r="AO2880">
        <v>-1.6944999999999999</v>
      </c>
      <c r="AP2880">
        <v>-0.97219199999999995</v>
      </c>
      <c r="AQ2880">
        <v>5.3216100000000001E-3</v>
      </c>
      <c r="AR2880">
        <v>-1.02247</v>
      </c>
      <c r="AS2880">
        <v>-0.60312399999999999</v>
      </c>
      <c r="AT2880">
        <v>-0.62641500000000006</v>
      </c>
      <c r="AU2880">
        <v>-0.401231</v>
      </c>
      <c r="AV2880">
        <v>4.9223900000000001E-2</v>
      </c>
      <c r="AW2880">
        <v>-0.113896</v>
      </c>
      <c r="AX2880">
        <v>7.0471599999999995E-2</v>
      </c>
      <c r="AY2880">
        <v>-0.267905</v>
      </c>
      <c r="AZ2880">
        <v>0.94319900000000001</v>
      </c>
      <c r="BA2880">
        <v>0.88793800000000001</v>
      </c>
      <c r="BB2880">
        <v>0.25312499999999999</v>
      </c>
      <c r="BC2880">
        <v>-0.62620100000000001</v>
      </c>
      <c r="BD2880">
        <v>0.32405200000000001</v>
      </c>
      <c r="BE2880">
        <v>-0.83100600000000002</v>
      </c>
      <c r="BF2880">
        <v>-0.22933500000000001</v>
      </c>
      <c r="BG2880">
        <v>-0.60265999999999997</v>
      </c>
      <c r="BH2880">
        <v>-0.59930899999999998</v>
      </c>
      <c r="BI2880">
        <v>-0.29263400000000001</v>
      </c>
      <c r="BJ2880">
        <v>-0.30363000000000001</v>
      </c>
      <c r="BK2880">
        <v>0.44469900000000001</v>
      </c>
      <c r="BL2880">
        <v>9.5168000000000003E-2</v>
      </c>
      <c r="BM2880">
        <v>-3.5708200000000002E-2</v>
      </c>
      <c r="BN2880">
        <v>0.217525</v>
      </c>
      <c r="BO2880">
        <v>0.76663000000000003</v>
      </c>
      <c r="BP2880">
        <v>1.2436100000000001</v>
      </c>
      <c r="BQ2880">
        <v>-0.27336700000000003</v>
      </c>
      <c r="BR2880">
        <v>0.33701700000000001</v>
      </c>
      <c r="BS2880">
        <v>-3.04205E-2</v>
      </c>
      <c r="BT2880">
        <v>0.52515500000000004</v>
      </c>
      <c r="BU2880">
        <v>-8.1451599999999999E-2</v>
      </c>
      <c r="BV2880">
        <v>-0.103493</v>
      </c>
      <c r="BW2880">
        <v>-1.1541300000000001</v>
      </c>
      <c r="BX2880">
        <v>-1.21112</v>
      </c>
      <c r="BY2880">
        <v>0.15252299999999999</v>
      </c>
      <c r="BZ2880">
        <v>0.28073300000000001</v>
      </c>
      <c r="CA2880">
        <v>1.1410400000000001</v>
      </c>
      <c r="CB2880">
        <v>0.47555399999999998</v>
      </c>
      <c r="CC2880">
        <v>1.01814</v>
      </c>
      <c r="CD2880">
        <v>-0.97331100000000004</v>
      </c>
      <c r="CE2880">
        <v>0.154781</v>
      </c>
      <c r="CF2880">
        <v>0.73485400000000001</v>
      </c>
      <c r="CG2880">
        <v>-0.73521999999999998</v>
      </c>
      <c r="CH2880">
        <v>0.80591999999999997</v>
      </c>
      <c r="CI2880">
        <v>0.19282099999999999</v>
      </c>
      <c r="CJ2880">
        <v>0.83163699999999996</v>
      </c>
      <c r="CK2880">
        <v>-1.0747599999999999</v>
      </c>
      <c r="CL2880">
        <v>0.64216399999999996</v>
      </c>
      <c r="CM2880">
        <v>-0.30490699999999998</v>
      </c>
      <c r="CN2880">
        <v>-1.0704</v>
      </c>
      <c r="CO2880">
        <v>-0.43246699999999999</v>
      </c>
      <c r="CP2880">
        <v>-0.31576100000000001</v>
      </c>
      <c r="CQ2880">
        <v>-0.55074000000000001</v>
      </c>
      <c r="CR2880">
        <v>1.14588E-2</v>
      </c>
      <c r="CS2880">
        <v>-0.10194499999999999</v>
      </c>
      <c r="CT2880">
        <v>1.4427000000000001</v>
      </c>
      <c r="CU2880">
        <v>0.50470400000000004</v>
      </c>
      <c r="CV2880">
        <v>0.10832600000000001</v>
      </c>
      <c r="CW2880">
        <v>0.48727399999999998</v>
      </c>
      <c r="CX2880">
        <v>0.318351</v>
      </c>
      <c r="CY2880">
        <v>0.587256</v>
      </c>
      <c r="CZ2880">
        <v>-0.70189400000000002</v>
      </c>
      <c r="DA2880">
        <v>0.56043200000000004</v>
      </c>
      <c r="DB2880">
        <v>-2.1112899999999999</v>
      </c>
      <c r="DC2880">
        <v>0.151841</v>
      </c>
      <c r="DD2880">
        <v>-0.44756299999999999</v>
      </c>
      <c r="DE2880">
        <v>0.16226599999999999</v>
      </c>
      <c r="DF2880">
        <v>0.159362</v>
      </c>
      <c r="DG2880">
        <v>-0.312523</v>
      </c>
      <c r="DH2880">
        <v>1.4062300000000001</v>
      </c>
      <c r="DI2880">
        <v>0.86204400000000003</v>
      </c>
      <c r="DJ2880">
        <v>-0.68326200000000004</v>
      </c>
      <c r="DK2880">
        <v>-1.024</v>
      </c>
      <c r="DL2880">
        <v>-1.0596000000000001</v>
      </c>
      <c r="DM2880">
        <v>-0.34256399999999998</v>
      </c>
      <c r="DN2880">
        <v>0.90109600000000001</v>
      </c>
      <c r="DO2880">
        <v>0.55120999999999998</v>
      </c>
      <c r="DP2880">
        <v>-0.90555699999999995</v>
      </c>
      <c r="DQ2880">
        <v>-0.35971599999999998</v>
      </c>
      <c r="DR2880">
        <v>-0.70025099999999996</v>
      </c>
      <c r="DS2880">
        <v>-0.60801499999999997</v>
      </c>
      <c r="DT2880">
        <v>-0.130325</v>
      </c>
      <c r="DU2880">
        <v>-0.76291699999999996</v>
      </c>
      <c r="DV2880">
        <v>-1.0269699999999999</v>
      </c>
      <c r="DW2880">
        <v>2.9088300000000001E-2</v>
      </c>
      <c r="DX2880">
        <v>-0.46924500000000002</v>
      </c>
      <c r="DY2880">
        <v>0.48084300000000002</v>
      </c>
      <c r="DZ2880" s="15">
        <v>7</v>
      </c>
    </row>
    <row r="2881" spans="1:130" x14ac:dyDescent="0.25">
      <c r="A2881">
        <v>3551</v>
      </c>
      <c r="B2881">
        <v>0.12773200000000001</v>
      </c>
      <c r="C2881">
        <v>0.21901699999999999</v>
      </c>
      <c r="D2881">
        <v>-1.1265799999999999</v>
      </c>
      <c r="E2881">
        <v>0.59301400000000004</v>
      </c>
      <c r="F2881">
        <v>-0.52476999999999996</v>
      </c>
      <c r="G2881">
        <v>0.54042800000000002</v>
      </c>
      <c r="H2881">
        <v>1.61164</v>
      </c>
      <c r="I2881">
        <v>-0.619591</v>
      </c>
      <c r="J2881">
        <v>-8.1861199999999995E-2</v>
      </c>
      <c r="K2881">
        <v>-0.66796</v>
      </c>
      <c r="L2881">
        <v>-2.89085E-2</v>
      </c>
      <c r="M2881">
        <v>-0.33144600000000002</v>
      </c>
      <c r="N2881">
        <v>-0.39492500000000003</v>
      </c>
      <c r="O2881">
        <v>-0.33198</v>
      </c>
      <c r="P2881">
        <v>8.80185E-3</v>
      </c>
      <c r="Q2881">
        <v>-0.86152600000000001</v>
      </c>
      <c r="R2881">
        <v>0.54871899999999996</v>
      </c>
      <c r="S2881">
        <v>0.50063299999999999</v>
      </c>
      <c r="T2881">
        <v>0.38474900000000001</v>
      </c>
      <c r="U2881">
        <v>-0.64853300000000003</v>
      </c>
      <c r="V2881">
        <v>-0.52426099999999998</v>
      </c>
      <c r="W2881">
        <v>-0.56520199999999998</v>
      </c>
      <c r="X2881">
        <v>1.7822</v>
      </c>
      <c r="Y2881">
        <v>0.71314500000000003</v>
      </c>
      <c r="Z2881">
        <v>-0.152638</v>
      </c>
      <c r="AA2881">
        <v>0.40787800000000002</v>
      </c>
      <c r="AB2881">
        <v>-0.21047399999999999</v>
      </c>
      <c r="AC2881">
        <v>0.306946</v>
      </c>
      <c r="AD2881">
        <v>-0.55185600000000001</v>
      </c>
      <c r="AE2881">
        <v>-0.341775</v>
      </c>
      <c r="AF2881">
        <v>0.78074600000000005</v>
      </c>
      <c r="AG2881">
        <v>0.905335</v>
      </c>
      <c r="AH2881">
        <v>0.74141599999999996</v>
      </c>
      <c r="AI2881">
        <v>0.81062999999999996</v>
      </c>
      <c r="AJ2881">
        <v>0.62976399999999999</v>
      </c>
      <c r="AK2881">
        <v>0.97731500000000004</v>
      </c>
      <c r="AL2881">
        <v>-0.25991199999999998</v>
      </c>
      <c r="AM2881">
        <v>0.84600200000000003</v>
      </c>
      <c r="AN2881">
        <v>-0.107472</v>
      </c>
      <c r="AO2881">
        <v>0.77019400000000005</v>
      </c>
      <c r="AP2881">
        <v>-5.7287299999999999E-2</v>
      </c>
      <c r="AQ2881">
        <v>-0.128438</v>
      </c>
      <c r="AR2881">
        <v>-0.43914799999999998</v>
      </c>
      <c r="AS2881">
        <v>-0.48344999999999999</v>
      </c>
      <c r="AT2881">
        <v>0.291049</v>
      </c>
      <c r="AU2881">
        <v>-0.72433499999999995</v>
      </c>
      <c r="AV2881">
        <v>0.36296299999999998</v>
      </c>
      <c r="AW2881">
        <v>-0.26689400000000002</v>
      </c>
      <c r="AX2881">
        <v>-0.46387</v>
      </c>
      <c r="AY2881">
        <v>-0.47389100000000001</v>
      </c>
      <c r="AZ2881">
        <v>0.320212</v>
      </c>
      <c r="BA2881">
        <v>0.56980799999999998</v>
      </c>
      <c r="BB2881">
        <v>-0.233621</v>
      </c>
      <c r="BC2881">
        <v>-0.59696899999999997</v>
      </c>
      <c r="BD2881">
        <v>-0.32522899999999999</v>
      </c>
      <c r="BE2881">
        <v>-0.586059</v>
      </c>
      <c r="BF2881">
        <v>-0.170681</v>
      </c>
      <c r="BG2881">
        <v>-0.251913</v>
      </c>
      <c r="BH2881">
        <v>0.56246499999999999</v>
      </c>
      <c r="BI2881">
        <v>-8.7859800000000002E-2</v>
      </c>
      <c r="BJ2881">
        <v>0.41290700000000002</v>
      </c>
      <c r="BK2881">
        <v>-0.13015599999999999</v>
      </c>
      <c r="BL2881">
        <v>-0.117732</v>
      </c>
      <c r="BM2881">
        <v>-0.74165599999999998</v>
      </c>
      <c r="BN2881">
        <v>1.1869400000000001</v>
      </c>
      <c r="BO2881">
        <v>3.4098099999999999E-2</v>
      </c>
      <c r="BP2881">
        <v>-1.2007699999999999</v>
      </c>
      <c r="BQ2881">
        <v>0.20297000000000001</v>
      </c>
      <c r="BR2881">
        <v>0.69151499999999999</v>
      </c>
      <c r="BS2881">
        <v>0.56389999999999996</v>
      </c>
      <c r="BT2881">
        <v>0.38729799999999998</v>
      </c>
      <c r="BU2881">
        <v>0.137936</v>
      </c>
      <c r="BV2881">
        <v>-0.46589199999999997</v>
      </c>
      <c r="BW2881">
        <v>-0.99429100000000004</v>
      </c>
      <c r="BX2881">
        <v>-0.15634999999999999</v>
      </c>
      <c r="BY2881">
        <v>0.56049400000000005</v>
      </c>
      <c r="BZ2881">
        <v>0.21703600000000001</v>
      </c>
      <c r="CA2881">
        <v>0.42585200000000001</v>
      </c>
      <c r="CB2881">
        <v>0.36698700000000001</v>
      </c>
      <c r="CC2881">
        <v>0.44434299999999999</v>
      </c>
      <c r="CD2881">
        <v>-0.90833799999999998</v>
      </c>
      <c r="CE2881">
        <v>-0.51726000000000005</v>
      </c>
      <c r="CF2881">
        <v>0.42362499999999997</v>
      </c>
      <c r="CG2881">
        <v>-0.79650200000000004</v>
      </c>
      <c r="CH2881">
        <v>0.42167100000000002</v>
      </c>
      <c r="CI2881">
        <v>-0.40968100000000002</v>
      </c>
      <c r="CJ2881">
        <v>-0.53864999999999996</v>
      </c>
      <c r="CK2881">
        <v>6.35101E-2</v>
      </c>
      <c r="CL2881">
        <v>0.67019700000000004</v>
      </c>
      <c r="CM2881">
        <v>0.303201</v>
      </c>
      <c r="CN2881">
        <v>-0.871888</v>
      </c>
      <c r="CO2881">
        <v>0.16298699999999999</v>
      </c>
      <c r="CP2881">
        <v>-0.55411100000000002</v>
      </c>
      <c r="CQ2881">
        <v>-0.74759100000000001</v>
      </c>
      <c r="CR2881">
        <v>-0.51419800000000004</v>
      </c>
      <c r="CS2881">
        <v>-5.1090700000000003E-2</v>
      </c>
      <c r="CT2881">
        <v>0.56235199999999996</v>
      </c>
      <c r="CU2881">
        <v>0.605846</v>
      </c>
      <c r="CV2881">
        <v>-0.89132199999999995</v>
      </c>
      <c r="CW2881">
        <v>8.0511299999999994E-2</v>
      </c>
      <c r="CX2881">
        <v>-0.55120400000000003</v>
      </c>
      <c r="CY2881">
        <v>0.590808</v>
      </c>
      <c r="CZ2881">
        <v>-0.24326900000000001</v>
      </c>
      <c r="DA2881">
        <v>0.35838399999999998</v>
      </c>
      <c r="DB2881">
        <v>-1.14859</v>
      </c>
      <c r="DC2881">
        <v>0.36263400000000001</v>
      </c>
      <c r="DD2881">
        <v>2.76279E-2</v>
      </c>
      <c r="DE2881">
        <v>0.78368700000000002</v>
      </c>
      <c r="DF2881">
        <v>-0.28005099999999999</v>
      </c>
      <c r="DG2881">
        <v>-0.56607600000000002</v>
      </c>
      <c r="DH2881">
        <v>0.29243200000000003</v>
      </c>
      <c r="DI2881">
        <v>0.399897</v>
      </c>
      <c r="DJ2881">
        <v>-0.43315399999999998</v>
      </c>
      <c r="DK2881">
        <v>-0.33351399999999998</v>
      </c>
      <c r="DL2881">
        <v>-0.56049099999999996</v>
      </c>
      <c r="DM2881">
        <v>0.35450900000000002</v>
      </c>
      <c r="DN2881">
        <v>0.36157800000000001</v>
      </c>
      <c r="DO2881">
        <v>0.41890899999999998</v>
      </c>
      <c r="DP2881">
        <v>-0.39658100000000002</v>
      </c>
      <c r="DQ2881">
        <v>6.5026500000000001E-2</v>
      </c>
      <c r="DR2881">
        <v>-2.6584400000000001E-2</v>
      </c>
      <c r="DS2881">
        <v>-0.88093100000000002</v>
      </c>
      <c r="DT2881">
        <v>-0.21327399999999999</v>
      </c>
      <c r="DU2881">
        <v>-0.89028499999999999</v>
      </c>
      <c r="DV2881">
        <v>-0.41686499999999999</v>
      </c>
      <c r="DW2881">
        <v>-0.41221799999999997</v>
      </c>
      <c r="DX2881">
        <v>0.82462500000000005</v>
      </c>
      <c r="DY2881">
        <v>0.162219</v>
      </c>
      <c r="DZ2881" s="15">
        <v>7</v>
      </c>
    </row>
    <row r="2882" spans="1:130" x14ac:dyDescent="0.25">
      <c r="A2882">
        <v>3555</v>
      </c>
      <c r="B2882">
        <v>8.6912600000000007E-2</v>
      </c>
      <c r="C2882">
        <v>3.6994399999999997E-2</v>
      </c>
      <c r="D2882">
        <v>-0.59728899999999996</v>
      </c>
      <c r="E2882">
        <v>0.58946799999999999</v>
      </c>
      <c r="F2882">
        <v>-0.79798500000000006</v>
      </c>
      <c r="G2882">
        <v>0.60202199999999995</v>
      </c>
      <c r="H2882">
        <v>-0.57833199999999996</v>
      </c>
      <c r="I2882">
        <v>1.8579600000000001</v>
      </c>
      <c r="J2882">
        <v>-0.52575899999999998</v>
      </c>
      <c r="K2882">
        <v>0.81012600000000001</v>
      </c>
      <c r="L2882">
        <v>-0.40543400000000002</v>
      </c>
      <c r="M2882">
        <v>-0.60216899999999995</v>
      </c>
      <c r="N2882">
        <v>-0.70362800000000003</v>
      </c>
      <c r="O2882">
        <v>-0.63846199999999997</v>
      </c>
      <c r="P2882">
        <v>-0.72055599999999997</v>
      </c>
      <c r="Q2882">
        <v>-1.2537100000000001</v>
      </c>
      <c r="R2882">
        <v>-7.0852799999999994E-2</v>
      </c>
      <c r="S2882">
        <v>0.48852899999999999</v>
      </c>
      <c r="T2882">
        <v>0.50483199999999995</v>
      </c>
      <c r="U2882">
        <v>-0.20622799999999999</v>
      </c>
      <c r="V2882">
        <v>-0.78301799999999999</v>
      </c>
      <c r="W2882">
        <v>-0.195299</v>
      </c>
      <c r="X2882">
        <v>0.24690799999999999</v>
      </c>
      <c r="Y2882">
        <v>0.237486</v>
      </c>
      <c r="Z2882">
        <v>-0.55657599999999996</v>
      </c>
      <c r="AA2882">
        <v>0.41324699999999998</v>
      </c>
      <c r="AB2882">
        <v>-0.15295700000000001</v>
      </c>
      <c r="AC2882">
        <v>0.52205000000000001</v>
      </c>
      <c r="AD2882">
        <v>-0.641482</v>
      </c>
      <c r="AE2882">
        <v>-0.21772</v>
      </c>
      <c r="AF2882">
        <v>0.11550000000000001</v>
      </c>
      <c r="AG2882">
        <v>8.5465899999999997E-3</v>
      </c>
      <c r="AH2882">
        <v>-0.39793000000000001</v>
      </c>
      <c r="AI2882">
        <v>0.46332800000000002</v>
      </c>
      <c r="AJ2882">
        <v>-0.99759200000000003</v>
      </c>
      <c r="AK2882">
        <v>0.65073599999999998</v>
      </c>
      <c r="AL2882">
        <v>3.7303099999999999E-2</v>
      </c>
      <c r="AM2882">
        <v>9.2743999999999993E-2</v>
      </c>
      <c r="AN2882">
        <v>-3.8258699999999999E-3</v>
      </c>
      <c r="AO2882">
        <v>4.6073999999999997E-2</v>
      </c>
      <c r="AP2882">
        <v>-0.573967</v>
      </c>
      <c r="AQ2882">
        <v>9.6402899999999993E-3</v>
      </c>
      <c r="AR2882">
        <v>-0.57970100000000002</v>
      </c>
      <c r="AS2882">
        <v>-0.42855799999999999</v>
      </c>
      <c r="AT2882">
        <v>-5.35256E-2</v>
      </c>
      <c r="AU2882">
        <v>7.6347700000000004E-2</v>
      </c>
      <c r="AV2882">
        <v>0.34350000000000003</v>
      </c>
      <c r="AW2882">
        <v>0.19930500000000001</v>
      </c>
      <c r="AX2882">
        <v>-0.430925</v>
      </c>
      <c r="AY2882">
        <v>4.2427100000000002E-2</v>
      </c>
      <c r="AZ2882">
        <v>0.66683800000000004</v>
      </c>
      <c r="BA2882">
        <v>0.69271300000000002</v>
      </c>
      <c r="BB2882">
        <v>-0.42942599999999997</v>
      </c>
      <c r="BC2882">
        <v>-1.01919</v>
      </c>
      <c r="BD2882">
        <v>0.61483399999999999</v>
      </c>
      <c r="BE2882">
        <v>-0.618506</v>
      </c>
      <c r="BF2882">
        <v>-2.2118799999999998E-3</v>
      </c>
      <c r="BG2882">
        <v>-0.55422199999999999</v>
      </c>
      <c r="BH2882">
        <v>0.486709</v>
      </c>
      <c r="BI2882">
        <v>-0.23174400000000001</v>
      </c>
      <c r="BJ2882">
        <v>0.19813</v>
      </c>
      <c r="BK2882">
        <v>0.50214700000000001</v>
      </c>
      <c r="BL2882">
        <v>-7.4626300000000007E-2</v>
      </c>
      <c r="BM2882">
        <v>-0.14458099999999999</v>
      </c>
      <c r="BN2882">
        <v>-1.2317499999999999</v>
      </c>
      <c r="BO2882">
        <v>-4.2906E-2</v>
      </c>
      <c r="BP2882">
        <v>-8.8632100000000005E-2</v>
      </c>
      <c r="BQ2882">
        <v>-0.31879600000000002</v>
      </c>
      <c r="BR2882">
        <v>0.44468600000000003</v>
      </c>
      <c r="BS2882">
        <v>0.53140600000000004</v>
      </c>
      <c r="BT2882">
        <v>0.135489</v>
      </c>
      <c r="BU2882">
        <v>0.202043</v>
      </c>
      <c r="BV2882">
        <v>-0.26245299999999999</v>
      </c>
      <c r="BW2882">
        <v>0.12017899999999999</v>
      </c>
      <c r="BX2882">
        <v>-0.45450400000000002</v>
      </c>
      <c r="BY2882">
        <v>-5.4444199999999998E-2</v>
      </c>
      <c r="BZ2882">
        <v>-0.122586</v>
      </c>
      <c r="CA2882">
        <v>0.53694600000000003</v>
      </c>
      <c r="CB2882">
        <v>0.42018699999999998</v>
      </c>
      <c r="CC2882">
        <v>0.64100800000000002</v>
      </c>
      <c r="CD2882">
        <v>-0.539385</v>
      </c>
      <c r="CE2882">
        <v>-9.7903400000000002E-2</v>
      </c>
      <c r="CF2882">
        <v>0.71636999999999995</v>
      </c>
      <c r="CG2882">
        <v>-0.42183199999999998</v>
      </c>
      <c r="CH2882">
        <v>0.42149199999999998</v>
      </c>
      <c r="CI2882">
        <v>-0.25221500000000002</v>
      </c>
      <c r="CJ2882">
        <v>-0.19459699999999999</v>
      </c>
      <c r="CK2882">
        <v>0.11613900000000001</v>
      </c>
      <c r="CL2882">
        <v>0.43779299999999999</v>
      </c>
      <c r="CM2882">
        <v>0.30181999999999998</v>
      </c>
      <c r="CN2882">
        <v>-0.59921899999999995</v>
      </c>
      <c r="CO2882">
        <v>2.0919599999999998</v>
      </c>
      <c r="CP2882">
        <v>0.36593799999999999</v>
      </c>
      <c r="CQ2882">
        <v>-0.33244899999999999</v>
      </c>
      <c r="CR2882">
        <v>-0.47237200000000001</v>
      </c>
      <c r="CS2882">
        <v>-0.48911100000000002</v>
      </c>
      <c r="CT2882">
        <v>0.91436899999999999</v>
      </c>
      <c r="CU2882">
        <v>-0.83299900000000004</v>
      </c>
      <c r="CV2882">
        <v>-0.39731499999999997</v>
      </c>
      <c r="CW2882">
        <v>-0.328407</v>
      </c>
      <c r="CX2882">
        <v>0.51392000000000004</v>
      </c>
      <c r="CY2882">
        <v>0.26220100000000002</v>
      </c>
      <c r="CZ2882">
        <v>0.34226400000000001</v>
      </c>
      <c r="DA2882">
        <v>0.47208099999999997</v>
      </c>
      <c r="DB2882">
        <v>-0.17900099999999999</v>
      </c>
      <c r="DC2882">
        <v>0.14139599999999999</v>
      </c>
      <c r="DD2882">
        <v>3.2594100000000001E-2</v>
      </c>
      <c r="DE2882">
        <v>0.62341199999999997</v>
      </c>
      <c r="DF2882">
        <v>-0.17366300000000001</v>
      </c>
      <c r="DG2882">
        <v>-6.8436899999999995E-2</v>
      </c>
      <c r="DH2882">
        <v>0.967306</v>
      </c>
      <c r="DI2882">
        <v>-9.1997300000000004E-2</v>
      </c>
      <c r="DJ2882">
        <v>-0.95779700000000001</v>
      </c>
      <c r="DK2882">
        <v>-0.34162399999999998</v>
      </c>
      <c r="DL2882">
        <v>-0.46705099999999999</v>
      </c>
      <c r="DM2882">
        <v>0.29156700000000002</v>
      </c>
      <c r="DN2882">
        <v>0.63142299999999996</v>
      </c>
      <c r="DO2882">
        <v>0.83460599999999996</v>
      </c>
      <c r="DP2882">
        <v>-0.52379500000000001</v>
      </c>
      <c r="DQ2882">
        <v>0.24069399999999999</v>
      </c>
      <c r="DR2882">
        <v>-1.19682</v>
      </c>
      <c r="DS2882">
        <v>-0.45945200000000003</v>
      </c>
      <c r="DT2882">
        <v>-0.29889500000000002</v>
      </c>
      <c r="DU2882">
        <v>-0.42401299999999997</v>
      </c>
      <c r="DV2882">
        <v>-1.13862</v>
      </c>
      <c r="DW2882">
        <v>-0.38750000000000001</v>
      </c>
      <c r="DX2882">
        <v>-0.69563399999999997</v>
      </c>
      <c r="DY2882">
        <v>-1.5600299999999999E-2</v>
      </c>
      <c r="DZ2882" s="15">
        <v>7</v>
      </c>
    </row>
    <row r="2883" spans="1:130" x14ac:dyDescent="0.25">
      <c r="A2883">
        <v>3556</v>
      </c>
      <c r="B2883">
        <v>0.246474</v>
      </c>
      <c r="C2883">
        <v>7.5038599999999997E-2</v>
      </c>
      <c r="D2883">
        <v>-0.44400400000000001</v>
      </c>
      <c r="E2883">
        <v>0.246527</v>
      </c>
      <c r="F2883">
        <v>-0.44875199999999998</v>
      </c>
      <c r="G2883">
        <v>0.81212899999999999</v>
      </c>
      <c r="H2883">
        <v>0.33138200000000001</v>
      </c>
      <c r="I2883">
        <v>0.97299400000000003</v>
      </c>
      <c r="J2883">
        <v>-0.61840300000000004</v>
      </c>
      <c r="K2883">
        <v>0.39522800000000002</v>
      </c>
      <c r="L2883">
        <v>-0.27133600000000002</v>
      </c>
      <c r="M2883">
        <v>-0.76729599999999998</v>
      </c>
      <c r="N2883">
        <v>-1.2129300000000001</v>
      </c>
      <c r="O2883">
        <v>-0.50721899999999998</v>
      </c>
      <c r="P2883">
        <v>-1.1016699999999999</v>
      </c>
      <c r="Q2883">
        <v>0.43319600000000003</v>
      </c>
      <c r="R2883">
        <v>-0.40401599999999999</v>
      </c>
      <c r="S2883">
        <v>0.42337599999999997</v>
      </c>
      <c r="T2883">
        <v>0.25220900000000002</v>
      </c>
      <c r="U2883">
        <v>-0.13381599999999999</v>
      </c>
      <c r="V2883">
        <v>-0.68465699999999996</v>
      </c>
      <c r="W2883">
        <v>-4.8928399999999997E-2</v>
      </c>
      <c r="X2883">
        <v>1.1504399999999999</v>
      </c>
      <c r="Y2883">
        <v>-0.16716400000000001</v>
      </c>
      <c r="Z2883">
        <v>-0.48466399999999998</v>
      </c>
      <c r="AA2883">
        <v>0.82952300000000001</v>
      </c>
      <c r="AB2883">
        <v>-0.127941</v>
      </c>
      <c r="AC2883">
        <v>0.408584</v>
      </c>
      <c r="AD2883">
        <v>-0.64696799999999999</v>
      </c>
      <c r="AE2883">
        <v>-2.7120200000000001E-2</v>
      </c>
      <c r="AF2883">
        <v>0.93760600000000005</v>
      </c>
      <c r="AG2883">
        <v>0.793211</v>
      </c>
      <c r="AH2883">
        <v>-0.73350099999999996</v>
      </c>
      <c r="AI2883">
        <v>0.15204799999999999</v>
      </c>
      <c r="AJ2883">
        <v>1.41266</v>
      </c>
      <c r="AK2883">
        <v>-0.63731899999999997</v>
      </c>
      <c r="AL2883">
        <v>0.77434499999999995</v>
      </c>
      <c r="AM2883">
        <v>-0.42055199999999998</v>
      </c>
      <c r="AN2883">
        <v>1.3129200000000001E-2</v>
      </c>
      <c r="AO2883">
        <v>-3.06144E-2</v>
      </c>
      <c r="AP2883">
        <v>-0.742838</v>
      </c>
      <c r="AQ2883">
        <v>-0.10159</v>
      </c>
      <c r="AR2883">
        <v>-0.66309700000000005</v>
      </c>
      <c r="AS2883">
        <v>-0.34076499999999998</v>
      </c>
      <c r="AT2883">
        <v>3.6751100000000002E-2</v>
      </c>
      <c r="AU2883">
        <v>-0.64323200000000003</v>
      </c>
      <c r="AV2883">
        <v>0.365649</v>
      </c>
      <c r="AW2883">
        <v>-0.151945</v>
      </c>
      <c r="AX2883">
        <v>-0.163962</v>
      </c>
      <c r="AY2883">
        <v>-0.14122399999999999</v>
      </c>
      <c r="AZ2883">
        <v>0.33747700000000003</v>
      </c>
      <c r="BA2883">
        <v>1.07107</v>
      </c>
      <c r="BB2883">
        <v>-0.16959099999999999</v>
      </c>
      <c r="BC2883">
        <v>-0.92287399999999997</v>
      </c>
      <c r="BD2883">
        <v>0.28351300000000001</v>
      </c>
      <c r="BE2883">
        <v>-1.08517</v>
      </c>
      <c r="BF2883">
        <v>0.19361800000000001</v>
      </c>
      <c r="BG2883">
        <v>-0.39514300000000002</v>
      </c>
      <c r="BH2883">
        <v>0.71075500000000003</v>
      </c>
      <c r="BI2883">
        <v>-0.32871800000000001</v>
      </c>
      <c r="BJ2883">
        <v>0.54058200000000001</v>
      </c>
      <c r="BK2883">
        <v>0.45823999999999998</v>
      </c>
      <c r="BL2883">
        <v>0.21998300000000001</v>
      </c>
      <c r="BM2883">
        <v>-4.7370500000000003E-2</v>
      </c>
      <c r="BN2883">
        <v>1.7493300000000001</v>
      </c>
      <c r="BO2883">
        <v>0.224269</v>
      </c>
      <c r="BP2883">
        <v>-3.0327300000000001E-2</v>
      </c>
      <c r="BQ2883">
        <v>-0.46747499999999997</v>
      </c>
      <c r="BR2883">
        <v>0.62501499999999999</v>
      </c>
      <c r="BS2883">
        <v>0.66771000000000003</v>
      </c>
      <c r="BT2883">
        <v>-0.70110700000000004</v>
      </c>
      <c r="BU2883">
        <v>-5.5758700000000001E-4</v>
      </c>
      <c r="BV2883">
        <v>-0.37330400000000002</v>
      </c>
      <c r="BW2883">
        <v>-0.19441900000000001</v>
      </c>
      <c r="BX2883">
        <v>-0.64632299999999998</v>
      </c>
      <c r="BY2883">
        <v>0.127779</v>
      </c>
      <c r="BZ2883">
        <v>0.12679299999999999</v>
      </c>
      <c r="CA2883">
        <v>0.47865400000000002</v>
      </c>
      <c r="CB2883">
        <v>0.371471</v>
      </c>
      <c r="CC2883">
        <v>0.142484</v>
      </c>
      <c r="CD2883">
        <v>-1.15062</v>
      </c>
      <c r="CE2883">
        <v>-9.3241400000000002E-2</v>
      </c>
      <c r="CF2883">
        <v>0.97276399999999996</v>
      </c>
      <c r="CG2883">
        <v>0.109835</v>
      </c>
      <c r="CH2883">
        <v>0.52677799999999997</v>
      </c>
      <c r="CI2883">
        <v>-0.23318</v>
      </c>
      <c r="CJ2883">
        <v>-0.135459</v>
      </c>
      <c r="CK2883">
        <v>-0.44814199999999998</v>
      </c>
      <c r="CL2883">
        <v>0.56256799999999996</v>
      </c>
      <c r="CM2883">
        <v>0.22318299999999999</v>
      </c>
      <c r="CN2883">
        <v>-0.62956800000000002</v>
      </c>
      <c r="CO2883">
        <v>0.76240799999999997</v>
      </c>
      <c r="CP2883">
        <v>-0.58438699999999999</v>
      </c>
      <c r="CQ2883">
        <v>-0.447324</v>
      </c>
      <c r="CR2883">
        <v>-0.30179800000000001</v>
      </c>
      <c r="CS2883">
        <v>1.7886200000000001E-2</v>
      </c>
      <c r="CT2883">
        <v>0.60503799999999996</v>
      </c>
      <c r="CU2883">
        <v>-0.31745200000000001</v>
      </c>
      <c r="CV2883">
        <v>0.60324699999999998</v>
      </c>
      <c r="CW2883">
        <v>-0.64055799999999996</v>
      </c>
      <c r="CX2883">
        <v>-0.37726999999999999</v>
      </c>
      <c r="CY2883">
        <v>1.04925</v>
      </c>
      <c r="CZ2883">
        <v>-1.5759200000000001E-2</v>
      </c>
      <c r="DA2883">
        <v>0.61126899999999995</v>
      </c>
      <c r="DB2883">
        <v>-1.02047</v>
      </c>
      <c r="DC2883">
        <v>0.52125100000000002</v>
      </c>
      <c r="DD2883">
        <v>8.6176799999999998E-2</v>
      </c>
      <c r="DE2883">
        <v>0.49591600000000002</v>
      </c>
      <c r="DF2883">
        <v>4.4052000000000001E-2</v>
      </c>
      <c r="DG2883">
        <v>0.193769</v>
      </c>
      <c r="DH2883">
        <v>0.41948400000000002</v>
      </c>
      <c r="DI2883">
        <v>0.72252700000000003</v>
      </c>
      <c r="DJ2883">
        <v>-0.79356300000000002</v>
      </c>
      <c r="DK2883">
        <v>-2.2477500000000001E-2</v>
      </c>
      <c r="DL2883">
        <v>-0.15786</v>
      </c>
      <c r="DM2883">
        <v>0.29518299999999997</v>
      </c>
      <c r="DN2883">
        <v>0.60170800000000002</v>
      </c>
      <c r="DO2883">
        <v>0.35414099999999998</v>
      </c>
      <c r="DP2883">
        <v>-0.504409</v>
      </c>
      <c r="DQ2883">
        <v>-0.33033699999999999</v>
      </c>
      <c r="DR2883">
        <v>-0.864703</v>
      </c>
      <c r="DS2883">
        <v>-0.45516499999999999</v>
      </c>
      <c r="DT2883">
        <v>1.8473599999999999E-3</v>
      </c>
      <c r="DU2883">
        <v>-0.5494</v>
      </c>
      <c r="DV2883">
        <v>-0.82930899999999996</v>
      </c>
      <c r="DW2883">
        <v>-0.103462</v>
      </c>
      <c r="DX2883">
        <v>-9.2224E-2</v>
      </c>
      <c r="DY2883">
        <v>-0.42014899999999999</v>
      </c>
      <c r="DZ2883" s="15">
        <v>7</v>
      </c>
    </row>
    <row r="2884" spans="1:130" x14ac:dyDescent="0.25">
      <c r="A2884">
        <v>3557</v>
      </c>
      <c r="B2884">
        <v>-3.72193E-3</v>
      </c>
      <c r="C2884">
        <v>2.4813000000000002E-2</v>
      </c>
      <c r="D2884">
        <v>-0.81727399999999994</v>
      </c>
      <c r="E2884">
        <v>0.502772</v>
      </c>
      <c r="F2884">
        <v>-0.16212399999999999</v>
      </c>
      <c r="G2884">
        <v>0.39879700000000001</v>
      </c>
      <c r="H2884">
        <v>0.65017899999999995</v>
      </c>
      <c r="I2884">
        <v>0.15956500000000001</v>
      </c>
      <c r="J2884">
        <v>0.15992000000000001</v>
      </c>
      <c r="K2884">
        <v>1.6841700000000001E-2</v>
      </c>
      <c r="L2884">
        <v>-0.28343200000000002</v>
      </c>
      <c r="M2884">
        <v>-0.44730199999999998</v>
      </c>
      <c r="N2884">
        <v>-1.2991200000000001</v>
      </c>
      <c r="O2884">
        <v>-1.3648</v>
      </c>
      <c r="P2884">
        <v>0.28266200000000002</v>
      </c>
      <c r="Q2884">
        <v>-1.17537</v>
      </c>
      <c r="R2884">
        <v>-0.89074399999999998</v>
      </c>
      <c r="S2884">
        <v>0.42147899999999999</v>
      </c>
      <c r="T2884">
        <v>0.60628599999999999</v>
      </c>
      <c r="U2884">
        <v>-6.4315399999999995E-2</v>
      </c>
      <c r="V2884">
        <v>-1.7212999999999999E-2</v>
      </c>
      <c r="W2884">
        <v>0.67649599999999999</v>
      </c>
      <c r="X2884">
        <v>0.67624300000000004</v>
      </c>
      <c r="Y2884">
        <v>-2.9307300000000001E-2</v>
      </c>
      <c r="Z2884">
        <v>-0.50894799999999996</v>
      </c>
      <c r="AA2884">
        <v>0.49880600000000003</v>
      </c>
      <c r="AB2884">
        <v>0.13642099999999999</v>
      </c>
      <c r="AC2884">
        <v>0.58288899999999999</v>
      </c>
      <c r="AD2884">
        <v>-0.71640999999999999</v>
      </c>
      <c r="AE2884">
        <v>-4.7030099999999998E-2</v>
      </c>
      <c r="AF2884">
        <v>0.60867000000000004</v>
      </c>
      <c r="AG2884">
        <v>0.77976400000000001</v>
      </c>
      <c r="AH2884">
        <v>0.134408</v>
      </c>
      <c r="AI2884">
        <v>0.674786</v>
      </c>
      <c r="AJ2884">
        <v>0.13948199999999999</v>
      </c>
      <c r="AK2884">
        <v>-2.7338399999999999E-2</v>
      </c>
      <c r="AL2884">
        <v>7.1321499999999996E-2</v>
      </c>
      <c r="AM2884">
        <v>0.10728699999999999</v>
      </c>
      <c r="AN2884">
        <v>-0.136208</v>
      </c>
      <c r="AO2884">
        <v>-3.4615600000000003E-2</v>
      </c>
      <c r="AP2884">
        <v>-0.69895600000000002</v>
      </c>
      <c r="AQ2884">
        <v>2.2304399999999999E-2</v>
      </c>
      <c r="AR2884">
        <v>-0.55267699999999997</v>
      </c>
      <c r="AS2884">
        <v>-0.266154</v>
      </c>
      <c r="AT2884">
        <v>4.4600899999999999E-2</v>
      </c>
      <c r="AU2884">
        <v>-0.53803100000000004</v>
      </c>
      <c r="AV2884">
        <v>0.45403100000000002</v>
      </c>
      <c r="AW2884">
        <v>-2.8924200000000001E-2</v>
      </c>
      <c r="AX2884">
        <v>0.18268499999999999</v>
      </c>
      <c r="AY2884">
        <v>-4.1842299999999999E-2</v>
      </c>
      <c r="AZ2884">
        <v>0.536277</v>
      </c>
      <c r="BA2884">
        <v>1.0372399999999999</v>
      </c>
      <c r="BB2884">
        <v>-0.106699</v>
      </c>
      <c r="BC2884">
        <v>-0.91720800000000002</v>
      </c>
      <c r="BD2884">
        <v>0.97204800000000002</v>
      </c>
      <c r="BE2884">
        <v>-1.42764</v>
      </c>
      <c r="BF2884">
        <v>-5.4813800000000003E-2</v>
      </c>
      <c r="BG2884">
        <v>-0.55243500000000001</v>
      </c>
      <c r="BH2884">
        <v>0.58929500000000001</v>
      </c>
      <c r="BI2884">
        <v>-0.295879</v>
      </c>
      <c r="BJ2884">
        <v>-3.7938100000000002E-2</v>
      </c>
      <c r="BK2884">
        <v>0.40866799999999998</v>
      </c>
      <c r="BL2884">
        <v>3.8977100000000001E-2</v>
      </c>
      <c r="BM2884">
        <v>-4.6033699999999997E-2</v>
      </c>
      <c r="BN2884">
        <v>1.5732699999999999</v>
      </c>
      <c r="BO2884">
        <v>3.90526E-2</v>
      </c>
      <c r="BP2884">
        <v>1.1641399999999999E-3</v>
      </c>
      <c r="BQ2884">
        <v>-0.29565599999999997</v>
      </c>
      <c r="BR2884">
        <v>0.53511500000000001</v>
      </c>
      <c r="BS2884">
        <v>0.62956800000000002</v>
      </c>
      <c r="BT2884">
        <v>-0.243919</v>
      </c>
      <c r="BU2884">
        <v>-0.150198</v>
      </c>
      <c r="BV2884">
        <v>-0.32779900000000001</v>
      </c>
      <c r="BW2884">
        <v>-6.7328799999999994E-2</v>
      </c>
      <c r="BX2884">
        <v>-0.51087199999999999</v>
      </c>
      <c r="BY2884">
        <v>0.10610600000000001</v>
      </c>
      <c r="BZ2884">
        <v>1.5037500000000001E-2</v>
      </c>
      <c r="CA2884">
        <v>0.53117899999999996</v>
      </c>
      <c r="CB2884">
        <v>0.37765399999999999</v>
      </c>
      <c r="CC2884">
        <v>0.60730099999999998</v>
      </c>
      <c r="CD2884">
        <v>-0.58823199999999998</v>
      </c>
      <c r="CE2884">
        <v>1.2390000000000001E-3</v>
      </c>
      <c r="CF2884">
        <v>0.84362999999999999</v>
      </c>
      <c r="CG2884">
        <v>-0.49418299999999998</v>
      </c>
      <c r="CH2884">
        <v>0.505745</v>
      </c>
      <c r="CI2884">
        <v>8.7915900000000005E-2</v>
      </c>
      <c r="CJ2884">
        <v>4.2614399999999997E-2</v>
      </c>
      <c r="CK2884">
        <v>-0.14167199999999999</v>
      </c>
      <c r="CL2884">
        <v>0.54544700000000002</v>
      </c>
      <c r="CM2884">
        <v>-2.50476E-2</v>
      </c>
      <c r="CN2884">
        <v>-1.9898400000000001</v>
      </c>
      <c r="CO2884">
        <v>0.37068000000000001</v>
      </c>
      <c r="CP2884">
        <v>-0.55133100000000002</v>
      </c>
      <c r="CQ2884">
        <v>-0.57431299999999996</v>
      </c>
      <c r="CR2884">
        <v>6.5862000000000004E-2</v>
      </c>
      <c r="CS2884">
        <v>-4.0520100000000003E-2</v>
      </c>
      <c r="CT2884">
        <v>0.82428100000000004</v>
      </c>
      <c r="CU2884">
        <v>0.83560299999999998</v>
      </c>
      <c r="CV2884">
        <v>0.28745799999999999</v>
      </c>
      <c r="CW2884">
        <v>0.52025299999999997</v>
      </c>
      <c r="CX2884">
        <v>0.21218500000000001</v>
      </c>
      <c r="CY2884">
        <v>0.201408</v>
      </c>
      <c r="CZ2884">
        <v>0.41452600000000001</v>
      </c>
      <c r="DA2884">
        <v>0.88632999999999995</v>
      </c>
      <c r="DB2884">
        <v>0.31778699999999999</v>
      </c>
      <c r="DC2884">
        <v>0.45686500000000002</v>
      </c>
      <c r="DD2884">
        <v>-7.7271500000000007E-2</v>
      </c>
      <c r="DE2884">
        <v>0.41498400000000002</v>
      </c>
      <c r="DF2884">
        <v>0.43240400000000001</v>
      </c>
      <c r="DG2884">
        <v>-1.5337499999999999</v>
      </c>
      <c r="DH2884">
        <v>1.12371</v>
      </c>
      <c r="DI2884">
        <v>0.56095499999999998</v>
      </c>
      <c r="DJ2884">
        <v>-0.81759000000000004</v>
      </c>
      <c r="DK2884">
        <v>-0.49686200000000003</v>
      </c>
      <c r="DL2884">
        <v>-0.57560999999999996</v>
      </c>
      <c r="DM2884">
        <v>0.108125</v>
      </c>
      <c r="DN2884">
        <v>0.79691900000000004</v>
      </c>
      <c r="DO2884">
        <v>0.443444</v>
      </c>
      <c r="DP2884">
        <v>-0.28504699999999999</v>
      </c>
      <c r="DQ2884">
        <v>-0.46525899999999998</v>
      </c>
      <c r="DR2884">
        <v>-0.61854299999999995</v>
      </c>
      <c r="DS2884">
        <v>-0.33641799999999999</v>
      </c>
      <c r="DT2884">
        <v>0.130629</v>
      </c>
      <c r="DU2884">
        <v>-0.430815</v>
      </c>
      <c r="DV2884">
        <v>-0.90796200000000005</v>
      </c>
      <c r="DW2884">
        <v>-0.486844</v>
      </c>
      <c r="DX2884">
        <v>-9.1416399999999995E-2</v>
      </c>
      <c r="DY2884">
        <v>-5.6715200000000002E-3</v>
      </c>
      <c r="DZ2884" s="15">
        <v>7</v>
      </c>
    </row>
    <row r="2885" spans="1:130" x14ac:dyDescent="0.25">
      <c r="A2885">
        <v>3559</v>
      </c>
      <c r="B2885">
        <v>0.244535</v>
      </c>
      <c r="C2885">
        <v>-9.6883499999999997E-2</v>
      </c>
      <c r="D2885">
        <v>-1.0192300000000001</v>
      </c>
      <c r="E2885">
        <v>0.26257999999999998</v>
      </c>
      <c r="F2885">
        <v>-0.106794</v>
      </c>
      <c r="G2885">
        <v>0.42243000000000003</v>
      </c>
      <c r="H2885">
        <v>0.21541399999999999</v>
      </c>
      <c r="I2885">
        <v>1.21488</v>
      </c>
      <c r="J2885">
        <v>0.56554899999999997</v>
      </c>
      <c r="K2885">
        <v>-1.00627</v>
      </c>
      <c r="L2885">
        <v>-0.87765800000000005</v>
      </c>
      <c r="M2885">
        <v>-0.60058599999999995</v>
      </c>
      <c r="N2885">
        <v>-0.76297400000000004</v>
      </c>
      <c r="O2885">
        <v>-1.67171</v>
      </c>
      <c r="P2885">
        <v>-0.10379099999999999</v>
      </c>
      <c r="Q2885">
        <v>-0.47961700000000002</v>
      </c>
      <c r="R2885">
        <v>-1.13731</v>
      </c>
      <c r="S2885">
        <v>0.58113700000000001</v>
      </c>
      <c r="T2885">
        <v>0.56064700000000001</v>
      </c>
      <c r="U2885">
        <v>0.34405599999999997</v>
      </c>
      <c r="V2885">
        <v>0.76846700000000001</v>
      </c>
      <c r="W2885">
        <v>0.33738299999999999</v>
      </c>
      <c r="X2885">
        <v>0.76236499999999996</v>
      </c>
      <c r="Y2885">
        <v>-0.20566300000000001</v>
      </c>
      <c r="Z2885">
        <v>-0.82913300000000001</v>
      </c>
      <c r="AA2885">
        <v>0.63561199999999995</v>
      </c>
      <c r="AB2885">
        <v>6.6534999999999997E-2</v>
      </c>
      <c r="AC2885">
        <v>0.66649099999999994</v>
      </c>
      <c r="AD2885">
        <v>-0.32395200000000002</v>
      </c>
      <c r="AE2885">
        <v>-0.17169100000000001</v>
      </c>
      <c r="AF2885">
        <v>0.48338799999999998</v>
      </c>
      <c r="AG2885">
        <v>0.39791900000000002</v>
      </c>
      <c r="AH2885">
        <v>0.93640100000000004</v>
      </c>
      <c r="AI2885">
        <v>9.9296300000000004E-2</v>
      </c>
      <c r="AJ2885">
        <v>-0.73765599999999998</v>
      </c>
      <c r="AK2885">
        <v>-0.56301199999999996</v>
      </c>
      <c r="AL2885">
        <v>0.84614100000000003</v>
      </c>
      <c r="AM2885">
        <v>-0.97635099999999997</v>
      </c>
      <c r="AN2885">
        <v>-0.28165899999999999</v>
      </c>
      <c r="AO2885">
        <v>-0.53845600000000005</v>
      </c>
      <c r="AP2885">
        <v>-1.03596</v>
      </c>
      <c r="AQ2885">
        <v>0.13784099999999999</v>
      </c>
      <c r="AR2885">
        <v>-0.94145599999999996</v>
      </c>
      <c r="AS2885">
        <v>-0.57442300000000002</v>
      </c>
      <c r="AT2885">
        <v>-0.68258099999999999</v>
      </c>
      <c r="AU2885">
        <v>-0.59975100000000003</v>
      </c>
      <c r="AV2885">
        <v>0.37299399999999999</v>
      </c>
      <c r="AW2885">
        <v>0.29651</v>
      </c>
      <c r="AX2885">
        <v>-3.04782E-2</v>
      </c>
      <c r="AY2885">
        <v>-0.286719</v>
      </c>
      <c r="AZ2885">
        <v>0.85365899999999995</v>
      </c>
      <c r="BA2885">
        <v>0.74514000000000002</v>
      </c>
      <c r="BB2885">
        <v>0.45808199999999999</v>
      </c>
      <c r="BC2885">
        <v>-0.77905899999999995</v>
      </c>
      <c r="BD2885">
        <v>-0.17633499999999999</v>
      </c>
      <c r="BE2885">
        <v>-1.0901700000000001</v>
      </c>
      <c r="BF2885">
        <v>-0.363591</v>
      </c>
      <c r="BG2885">
        <v>-0.44566499999999998</v>
      </c>
      <c r="BH2885">
        <v>-0.30510999999999999</v>
      </c>
      <c r="BI2885">
        <v>0.22053800000000001</v>
      </c>
      <c r="BJ2885">
        <v>-0.716422</v>
      </c>
      <c r="BK2885">
        <v>0.42091400000000001</v>
      </c>
      <c r="BL2885">
        <v>-0.67609399999999997</v>
      </c>
      <c r="BM2885">
        <v>0.20669899999999999</v>
      </c>
      <c r="BN2885">
        <v>0.20808399999999999</v>
      </c>
      <c r="BO2885">
        <v>0.242838</v>
      </c>
      <c r="BP2885">
        <v>0.59399400000000002</v>
      </c>
      <c r="BQ2885">
        <v>-0.483429</v>
      </c>
      <c r="BR2885">
        <v>0.81406500000000004</v>
      </c>
      <c r="BS2885">
        <v>0.17410200000000001</v>
      </c>
      <c r="BT2885">
        <v>-0.39749400000000001</v>
      </c>
      <c r="BU2885">
        <v>-0.56558900000000001</v>
      </c>
      <c r="BV2885">
        <v>-0.28585899999999997</v>
      </c>
      <c r="BW2885">
        <v>-0.161242</v>
      </c>
      <c r="BX2885">
        <v>-1.13733</v>
      </c>
      <c r="BY2885">
        <v>-1.56196</v>
      </c>
      <c r="BZ2885">
        <v>0.68485499999999999</v>
      </c>
      <c r="CA2885">
        <v>0.74559399999999998</v>
      </c>
      <c r="CB2885">
        <v>0.15878900000000001</v>
      </c>
      <c r="CC2885">
        <v>0.40731299999999998</v>
      </c>
      <c r="CD2885">
        <v>-0.38089099999999998</v>
      </c>
      <c r="CE2885">
        <v>-0.131795</v>
      </c>
      <c r="CF2885">
        <v>0.81718299999999999</v>
      </c>
      <c r="CG2885">
        <v>-0.94799900000000004</v>
      </c>
      <c r="CH2885">
        <v>0.52042200000000005</v>
      </c>
      <c r="CI2885">
        <v>0.22644600000000001</v>
      </c>
      <c r="CJ2885">
        <v>0.74346400000000001</v>
      </c>
      <c r="CK2885">
        <v>-0.22878000000000001</v>
      </c>
      <c r="CL2885">
        <v>0.82243699999999997</v>
      </c>
      <c r="CM2885">
        <v>-0.34261000000000003</v>
      </c>
      <c r="CN2885">
        <v>-1.03078</v>
      </c>
      <c r="CO2885">
        <v>-0.29089500000000001</v>
      </c>
      <c r="CP2885">
        <v>-0.16082199999999999</v>
      </c>
      <c r="CQ2885">
        <v>-0.84543500000000005</v>
      </c>
      <c r="CR2885">
        <v>0.36588100000000001</v>
      </c>
      <c r="CS2885">
        <v>-2.72985E-2</v>
      </c>
      <c r="CT2885">
        <v>1.58233</v>
      </c>
      <c r="CU2885">
        <v>0.75718399999999997</v>
      </c>
      <c r="CV2885">
        <v>0.37451699999999999</v>
      </c>
      <c r="CW2885">
        <v>0.50406700000000004</v>
      </c>
      <c r="CX2885">
        <v>-0.62529999999999997</v>
      </c>
      <c r="CY2885">
        <v>0.48912099999999997</v>
      </c>
      <c r="CZ2885">
        <v>0.22370000000000001</v>
      </c>
      <c r="DA2885">
        <v>0.57563900000000001</v>
      </c>
      <c r="DB2885">
        <v>-2.2644700000000002</v>
      </c>
      <c r="DC2885">
        <v>0.132576</v>
      </c>
      <c r="DD2885">
        <v>-0.37201000000000001</v>
      </c>
      <c r="DE2885">
        <v>0.21493499999999999</v>
      </c>
      <c r="DF2885">
        <v>1.2191799999999999</v>
      </c>
      <c r="DG2885">
        <v>-2.6711100000000002E-2</v>
      </c>
      <c r="DH2885">
        <v>0.568106</v>
      </c>
      <c r="DI2885">
        <v>0.63209599999999999</v>
      </c>
      <c r="DJ2885">
        <v>-0.83993300000000004</v>
      </c>
      <c r="DK2885">
        <v>-1.0806899999999999</v>
      </c>
      <c r="DL2885">
        <v>-0.70596099999999995</v>
      </c>
      <c r="DM2885">
        <v>-4.3899500000000001E-2</v>
      </c>
      <c r="DN2885">
        <v>0.79641200000000001</v>
      </c>
      <c r="DO2885">
        <v>0.76645099999999999</v>
      </c>
      <c r="DP2885">
        <v>-1.2963100000000001</v>
      </c>
      <c r="DQ2885">
        <v>-0.348686</v>
      </c>
      <c r="DR2885">
        <v>-0.43587999999999999</v>
      </c>
      <c r="DS2885">
        <v>-0.41996899999999998</v>
      </c>
      <c r="DT2885">
        <v>-0.20268800000000001</v>
      </c>
      <c r="DU2885">
        <v>-0.52792499999999998</v>
      </c>
      <c r="DV2885">
        <v>-1.1783399999999999</v>
      </c>
      <c r="DW2885">
        <v>-0.232873</v>
      </c>
      <c r="DX2885">
        <v>-0.68903499999999995</v>
      </c>
      <c r="DY2885">
        <v>0.69272999999999996</v>
      </c>
      <c r="DZ2885" s="15">
        <v>7</v>
      </c>
    </row>
    <row r="2886" spans="1:130" x14ac:dyDescent="0.25">
      <c r="A2886">
        <v>3561</v>
      </c>
      <c r="B2886">
        <v>0.210953</v>
      </c>
      <c r="C2886">
        <v>0.64694600000000002</v>
      </c>
      <c r="D2886">
        <v>-0.47693099999999999</v>
      </c>
      <c r="E2886">
        <v>0.85008700000000004</v>
      </c>
      <c r="F2886">
        <v>-0.42461700000000002</v>
      </c>
      <c r="G2886">
        <v>0.40271299999999999</v>
      </c>
      <c r="H2886">
        <v>0.44637100000000002</v>
      </c>
      <c r="I2886">
        <v>-0.29143799999999997</v>
      </c>
      <c r="J2886">
        <v>-1.2288699999999999</v>
      </c>
      <c r="K2886">
        <v>1.3230599999999999</v>
      </c>
      <c r="L2886">
        <v>-0.414078</v>
      </c>
      <c r="M2886">
        <v>-0.52961800000000003</v>
      </c>
      <c r="N2886">
        <v>-0.61444299999999996</v>
      </c>
      <c r="O2886">
        <v>-0.58933899999999995</v>
      </c>
      <c r="P2886">
        <v>0.66655500000000001</v>
      </c>
      <c r="Q2886">
        <v>-0.55638100000000001</v>
      </c>
      <c r="R2886">
        <v>0.23622499999999999</v>
      </c>
      <c r="S2886">
        <v>0.28381099999999998</v>
      </c>
      <c r="T2886">
        <v>0.31339299999999998</v>
      </c>
      <c r="U2886">
        <v>-0.67131399999999997</v>
      </c>
      <c r="V2886">
        <v>-0.35234300000000002</v>
      </c>
      <c r="W2886">
        <v>-0.25810699999999998</v>
      </c>
      <c r="X2886">
        <v>-0.22919600000000001</v>
      </c>
      <c r="Y2886">
        <v>-0.29870600000000003</v>
      </c>
      <c r="Z2886">
        <v>-0.59721999999999997</v>
      </c>
      <c r="AA2886">
        <v>0.26746399999999998</v>
      </c>
      <c r="AB2886">
        <v>-0.552068</v>
      </c>
      <c r="AC2886">
        <v>-8.9555099999999999E-2</v>
      </c>
      <c r="AD2886">
        <v>-0.98027500000000001</v>
      </c>
      <c r="AE2886">
        <v>-0.26568399999999998</v>
      </c>
      <c r="AF2886">
        <v>0.81998700000000002</v>
      </c>
      <c r="AG2886">
        <v>0.41489700000000002</v>
      </c>
      <c r="AH2886">
        <v>-1.0812299999999999</v>
      </c>
      <c r="AI2886">
        <v>0.80995700000000004</v>
      </c>
      <c r="AJ2886">
        <v>-0.35322500000000001</v>
      </c>
      <c r="AK2886">
        <v>-0.37641200000000002</v>
      </c>
      <c r="AL2886">
        <v>0.29236200000000001</v>
      </c>
      <c r="AM2886">
        <v>1.35677</v>
      </c>
      <c r="AN2886">
        <v>-0.53128299999999995</v>
      </c>
      <c r="AO2886">
        <v>-0.52871299999999999</v>
      </c>
      <c r="AP2886">
        <v>-0.117024</v>
      </c>
      <c r="AQ2886">
        <v>-1.1787099999999999</v>
      </c>
      <c r="AR2886">
        <v>-0.48877999999999999</v>
      </c>
      <c r="AS2886">
        <v>0.202184</v>
      </c>
      <c r="AT2886">
        <v>-1.09307</v>
      </c>
      <c r="AU2886">
        <v>-0.37683299999999997</v>
      </c>
      <c r="AV2886">
        <v>0.96616800000000003</v>
      </c>
      <c r="AW2886">
        <v>-0.17654500000000001</v>
      </c>
      <c r="AX2886">
        <v>-0.26166400000000001</v>
      </c>
      <c r="AY2886">
        <v>-9.8454200000000006E-2</v>
      </c>
      <c r="AZ2886">
        <v>0.53371999999999997</v>
      </c>
      <c r="BA2886">
        <v>0.99994799999999995</v>
      </c>
      <c r="BB2886">
        <v>-0.45271600000000001</v>
      </c>
      <c r="BC2886">
        <v>-0.60492500000000005</v>
      </c>
      <c r="BD2886">
        <v>-0.15054699999999999</v>
      </c>
      <c r="BE2886">
        <v>-0.59869700000000003</v>
      </c>
      <c r="BF2886">
        <v>0.17866299999999999</v>
      </c>
      <c r="BG2886">
        <v>-0.81376999999999999</v>
      </c>
      <c r="BH2886">
        <v>1.33653</v>
      </c>
      <c r="BI2886">
        <v>-0.125504</v>
      </c>
      <c r="BJ2886">
        <v>0.54144199999999998</v>
      </c>
      <c r="BK2886">
        <v>0.49676100000000001</v>
      </c>
      <c r="BL2886">
        <v>1.1211199999999999</v>
      </c>
      <c r="BM2886">
        <v>-0.22112399999999999</v>
      </c>
      <c r="BN2886">
        <v>0.155223</v>
      </c>
      <c r="BO2886">
        <v>-0.63651400000000002</v>
      </c>
      <c r="BP2886">
        <v>-4.6471899999999997E-2</v>
      </c>
      <c r="BQ2886">
        <v>-0.58656600000000003</v>
      </c>
      <c r="BR2886">
        <v>0.51103600000000005</v>
      </c>
      <c r="BS2886">
        <v>9.7812300000000005E-2</v>
      </c>
      <c r="BT2886">
        <v>0.12615199999999999</v>
      </c>
      <c r="BU2886">
        <v>0.66316600000000003</v>
      </c>
      <c r="BV2886">
        <v>-0.34036100000000002</v>
      </c>
      <c r="BW2886">
        <v>-6.9567699999999996E-2</v>
      </c>
      <c r="BX2886">
        <v>-0.108005</v>
      </c>
      <c r="BY2886">
        <v>0.35264899999999999</v>
      </c>
      <c r="BZ2886">
        <v>-0.61635300000000004</v>
      </c>
      <c r="CA2886">
        <v>0.59884999999999999</v>
      </c>
      <c r="CB2886">
        <v>-7.5386800000000004E-2</v>
      </c>
      <c r="CC2886">
        <v>0.408771</v>
      </c>
      <c r="CD2886">
        <v>-0.65159599999999995</v>
      </c>
      <c r="CE2886">
        <v>-0.56996800000000003</v>
      </c>
      <c r="CF2886">
        <v>0.45360600000000001</v>
      </c>
      <c r="CG2886">
        <v>-0.93265500000000001</v>
      </c>
      <c r="CH2886">
        <v>0.46531299999999998</v>
      </c>
      <c r="CI2886">
        <v>0.18141699999999999</v>
      </c>
      <c r="CJ2886">
        <v>0.104252</v>
      </c>
      <c r="CK2886">
        <v>5.7901000000000001E-2</v>
      </c>
      <c r="CL2886">
        <v>0.45783299999999999</v>
      </c>
      <c r="CM2886">
        <v>0.41344500000000001</v>
      </c>
      <c r="CN2886">
        <v>-0.56176599999999999</v>
      </c>
      <c r="CO2886">
        <v>0.87015600000000004</v>
      </c>
      <c r="CP2886">
        <v>0.84719199999999995</v>
      </c>
      <c r="CQ2886">
        <v>-0.81082699999999996</v>
      </c>
      <c r="CR2886">
        <v>-0.26871499999999998</v>
      </c>
      <c r="CS2886">
        <v>-0.79041399999999995</v>
      </c>
      <c r="CT2886">
        <v>0.83022099999999999</v>
      </c>
      <c r="CU2886">
        <v>9.65506E-2</v>
      </c>
      <c r="CV2886">
        <v>-1.26387</v>
      </c>
      <c r="CW2886">
        <v>-0.29883300000000002</v>
      </c>
      <c r="CX2886">
        <v>-1.4962299999999999</v>
      </c>
      <c r="CY2886">
        <v>0.114082</v>
      </c>
      <c r="CZ2886">
        <v>-8.03537E-2</v>
      </c>
      <c r="DA2886">
        <v>0.69230999999999998</v>
      </c>
      <c r="DB2886">
        <v>-1.5136099999999999</v>
      </c>
      <c r="DC2886">
        <v>0.446716</v>
      </c>
      <c r="DD2886">
        <v>-0.54075099999999998</v>
      </c>
      <c r="DE2886">
        <v>0.28367399999999998</v>
      </c>
      <c r="DF2886">
        <v>1.4270099999999999</v>
      </c>
      <c r="DG2886">
        <v>-2.9179E-2</v>
      </c>
      <c r="DH2886">
        <v>0.43944800000000001</v>
      </c>
      <c r="DI2886">
        <v>0.82698700000000003</v>
      </c>
      <c r="DJ2886">
        <v>-0.39756000000000002</v>
      </c>
      <c r="DK2886">
        <v>0.129719</v>
      </c>
      <c r="DL2886">
        <v>-0.74939</v>
      </c>
      <c r="DM2886">
        <v>0.527505</v>
      </c>
      <c r="DN2886">
        <v>0.41426600000000002</v>
      </c>
      <c r="DO2886">
        <v>0.37176100000000001</v>
      </c>
      <c r="DP2886">
        <v>-0.27324100000000001</v>
      </c>
      <c r="DQ2886">
        <v>0.15565200000000001</v>
      </c>
      <c r="DR2886">
        <v>-0.269729</v>
      </c>
      <c r="DS2886">
        <v>-0.32505400000000001</v>
      </c>
      <c r="DT2886">
        <v>-0.18146399999999999</v>
      </c>
      <c r="DU2886">
        <v>-0.41039999999999999</v>
      </c>
      <c r="DV2886">
        <v>-0.28132099999999999</v>
      </c>
      <c r="DW2886">
        <v>-0.56634399999999996</v>
      </c>
      <c r="DX2886">
        <v>0.99221700000000002</v>
      </c>
      <c r="DY2886">
        <v>0.479769</v>
      </c>
      <c r="DZ2886" s="15">
        <v>7</v>
      </c>
    </row>
    <row r="2887" spans="1:130" x14ac:dyDescent="0.25">
      <c r="A2887">
        <v>3563</v>
      </c>
      <c r="B2887">
        <v>6.8976599999999999E-3</v>
      </c>
      <c r="C2887">
        <v>-9.2633599999999996E-2</v>
      </c>
      <c r="D2887">
        <v>-1.0713900000000001</v>
      </c>
      <c r="E2887">
        <v>0.13294500000000001</v>
      </c>
      <c r="F2887">
        <v>-0.58930700000000003</v>
      </c>
      <c r="G2887">
        <v>5.5479000000000001E-2</v>
      </c>
      <c r="H2887">
        <v>1.6675199999999999</v>
      </c>
      <c r="I2887">
        <v>1.4884500000000001</v>
      </c>
      <c r="J2887">
        <v>-1.1020399999999999</v>
      </c>
      <c r="K2887">
        <v>0.75930699999999995</v>
      </c>
      <c r="L2887">
        <v>-0.84855899999999995</v>
      </c>
      <c r="M2887">
        <v>0.30610500000000002</v>
      </c>
      <c r="N2887">
        <v>-1.0006600000000001</v>
      </c>
      <c r="O2887">
        <v>-0.89130200000000004</v>
      </c>
      <c r="P2887">
        <v>-0.47014899999999998</v>
      </c>
      <c r="Q2887">
        <v>-0.94713400000000003</v>
      </c>
      <c r="R2887">
        <v>2.0725500000000001E-2</v>
      </c>
      <c r="S2887">
        <v>0.481043</v>
      </c>
      <c r="T2887">
        <v>0.53820900000000005</v>
      </c>
      <c r="U2887">
        <v>-0.25253999999999999</v>
      </c>
      <c r="V2887">
        <v>-5.7300400000000001E-2</v>
      </c>
      <c r="W2887">
        <v>6.4151E-2</v>
      </c>
      <c r="X2887">
        <v>0.43972899999999998</v>
      </c>
      <c r="Y2887">
        <v>3.2599799999999998E-2</v>
      </c>
      <c r="Z2887">
        <v>-0.43944499999999997</v>
      </c>
      <c r="AA2887">
        <v>0.560249</v>
      </c>
      <c r="AB2887">
        <v>-0.20844699999999999</v>
      </c>
      <c r="AC2887">
        <v>0.64495400000000003</v>
      </c>
      <c r="AD2887">
        <v>-0.386243</v>
      </c>
      <c r="AE2887">
        <v>-0.27768799999999999</v>
      </c>
      <c r="AF2887">
        <v>0.50980499999999995</v>
      </c>
      <c r="AG2887">
        <v>0.52280700000000002</v>
      </c>
      <c r="AH2887">
        <v>-0.22900699999999999</v>
      </c>
      <c r="AI2887">
        <v>0.85811499999999996</v>
      </c>
      <c r="AJ2887">
        <v>0.60375999999999996</v>
      </c>
      <c r="AK2887">
        <v>-0.13031000000000001</v>
      </c>
      <c r="AL2887">
        <v>-0.46296599999999999</v>
      </c>
      <c r="AM2887">
        <v>0.49813800000000003</v>
      </c>
      <c r="AN2887">
        <v>9.51819E-2</v>
      </c>
      <c r="AO2887">
        <v>0.18509400000000001</v>
      </c>
      <c r="AP2887">
        <v>-0.418271</v>
      </c>
      <c r="AQ2887">
        <v>-3.06739E-2</v>
      </c>
      <c r="AR2887">
        <v>-0.608348</v>
      </c>
      <c r="AS2887">
        <v>-0.304699</v>
      </c>
      <c r="AT2887">
        <v>-0.108697</v>
      </c>
      <c r="AU2887">
        <v>4.3222099999999999E-2</v>
      </c>
      <c r="AV2887">
        <v>0.42445500000000003</v>
      </c>
      <c r="AW2887">
        <v>-8.3887299999999998E-2</v>
      </c>
      <c r="AX2887">
        <v>-9.8435400000000006E-2</v>
      </c>
      <c r="AY2887">
        <v>-1.1904300000000001</v>
      </c>
      <c r="AZ2887">
        <v>0.45035700000000001</v>
      </c>
      <c r="BA2887">
        <v>0.52254</v>
      </c>
      <c r="BB2887">
        <v>-9.0786500000000006E-2</v>
      </c>
      <c r="BC2887">
        <v>-0.93232999999999999</v>
      </c>
      <c r="BD2887">
        <v>-7.0166000000000006E-2</v>
      </c>
      <c r="BE2887">
        <v>-0.98249399999999998</v>
      </c>
      <c r="BF2887">
        <v>-0.13864899999999999</v>
      </c>
      <c r="BG2887">
        <v>-0.70945999999999998</v>
      </c>
      <c r="BH2887">
        <v>7.2194599999999998E-2</v>
      </c>
      <c r="BI2887">
        <v>-0.313855</v>
      </c>
      <c r="BJ2887">
        <v>0.195464</v>
      </c>
      <c r="BK2887">
        <v>0.63004599999999999</v>
      </c>
      <c r="BL2887">
        <v>-5.27824E-2</v>
      </c>
      <c r="BM2887">
        <v>-0.17335900000000001</v>
      </c>
      <c r="BN2887">
        <v>-0.91900000000000004</v>
      </c>
      <c r="BO2887">
        <v>-2.8671800000000001E-2</v>
      </c>
      <c r="BP2887">
        <v>0.11496099999999999</v>
      </c>
      <c r="BQ2887">
        <v>-0.39439200000000002</v>
      </c>
      <c r="BR2887">
        <v>0.51448400000000005</v>
      </c>
      <c r="BS2887">
        <v>0.39829300000000001</v>
      </c>
      <c r="BT2887">
        <v>0.30535200000000001</v>
      </c>
      <c r="BU2887">
        <v>0.133802</v>
      </c>
      <c r="BV2887">
        <v>-0.32269100000000001</v>
      </c>
      <c r="BW2887">
        <v>2.2092899999999999E-2</v>
      </c>
      <c r="BX2887">
        <v>-0.53937500000000005</v>
      </c>
      <c r="BY2887">
        <v>-3.0465300000000001E-2</v>
      </c>
      <c r="BZ2887">
        <v>4.0714E-2</v>
      </c>
      <c r="CA2887">
        <v>0.61631400000000003</v>
      </c>
      <c r="CB2887">
        <v>0.49878499999999998</v>
      </c>
      <c r="CC2887">
        <v>0.69017300000000004</v>
      </c>
      <c r="CD2887">
        <v>-0.56784500000000004</v>
      </c>
      <c r="CE2887">
        <v>-0.18074799999999999</v>
      </c>
      <c r="CF2887">
        <v>0.67522000000000004</v>
      </c>
      <c r="CG2887">
        <v>-0.58525099999999997</v>
      </c>
      <c r="CH2887">
        <v>0.710924</v>
      </c>
      <c r="CI2887">
        <v>-0.21284700000000001</v>
      </c>
      <c r="CJ2887">
        <v>-0.159745</v>
      </c>
      <c r="CK2887">
        <v>-1.2901100000000001</v>
      </c>
      <c r="CL2887">
        <v>0.47118599999999999</v>
      </c>
      <c r="CM2887">
        <v>0.15370400000000001</v>
      </c>
      <c r="CN2887">
        <v>-0.13503499999999999</v>
      </c>
      <c r="CO2887">
        <v>-8.3022100000000001E-2</v>
      </c>
      <c r="CP2887">
        <v>-0.29045700000000002</v>
      </c>
      <c r="CQ2887">
        <v>-0.79971899999999996</v>
      </c>
      <c r="CR2887">
        <v>0.77765099999999998</v>
      </c>
      <c r="CS2887">
        <v>9.2223799999999995E-2</v>
      </c>
      <c r="CT2887">
        <v>1.2595099999999999</v>
      </c>
      <c r="CU2887">
        <v>-1.2604300000000001E-3</v>
      </c>
      <c r="CV2887">
        <v>-0.95264499999999996</v>
      </c>
      <c r="CW2887">
        <v>-0.194137</v>
      </c>
      <c r="CX2887">
        <v>0.499276</v>
      </c>
      <c r="CY2887">
        <v>-0.1719</v>
      </c>
      <c r="CZ2887">
        <v>0.76119800000000004</v>
      </c>
      <c r="DA2887">
        <v>0.58162000000000003</v>
      </c>
      <c r="DB2887">
        <v>-2.7783499999999999E-2</v>
      </c>
      <c r="DC2887">
        <v>0.42750199999999999</v>
      </c>
      <c r="DD2887">
        <v>0.15317</v>
      </c>
      <c r="DE2887">
        <v>0.35554599999999997</v>
      </c>
      <c r="DF2887">
        <v>1.26735</v>
      </c>
      <c r="DG2887">
        <v>0.63179600000000002</v>
      </c>
      <c r="DH2887">
        <v>0.60279899999999997</v>
      </c>
      <c r="DI2887">
        <v>0.27820699999999998</v>
      </c>
      <c r="DJ2887">
        <v>-0.84219699999999997</v>
      </c>
      <c r="DK2887">
        <v>0.13537099999999999</v>
      </c>
      <c r="DL2887">
        <v>-0.57829799999999998</v>
      </c>
      <c r="DM2887">
        <v>0.168992</v>
      </c>
      <c r="DN2887">
        <v>0.45016099999999998</v>
      </c>
      <c r="DO2887">
        <v>0.42465599999999998</v>
      </c>
      <c r="DP2887">
        <v>-0.44483</v>
      </c>
      <c r="DQ2887">
        <v>-0.12926599999999999</v>
      </c>
      <c r="DR2887">
        <v>-0.96349099999999999</v>
      </c>
      <c r="DS2887">
        <v>-0.85060999999999998</v>
      </c>
      <c r="DT2887">
        <v>-0.233985</v>
      </c>
      <c r="DU2887">
        <v>-0.48036000000000001</v>
      </c>
      <c r="DV2887">
        <v>-0.12735199999999999</v>
      </c>
      <c r="DW2887">
        <v>-0.433504</v>
      </c>
      <c r="DX2887">
        <v>-0.13599600000000001</v>
      </c>
      <c r="DY2887">
        <v>7.6907600000000007E-2</v>
      </c>
      <c r="DZ2887" s="15">
        <v>7</v>
      </c>
    </row>
    <row r="2888" spans="1:130" x14ac:dyDescent="0.25">
      <c r="A2888">
        <v>3564</v>
      </c>
      <c r="B2888">
        <v>-8.0642800000000001E-2</v>
      </c>
      <c r="C2888">
        <v>-7.9327200000000007E-3</v>
      </c>
      <c r="D2888">
        <v>-1.0041500000000001</v>
      </c>
      <c r="E2888">
        <v>0.39946100000000001</v>
      </c>
      <c r="F2888">
        <v>-0.44430500000000001</v>
      </c>
      <c r="G2888">
        <v>0.32284499999999999</v>
      </c>
      <c r="H2888">
        <v>-7.8544600000000006E-2</v>
      </c>
      <c r="I2888">
        <v>-0.35520499999999999</v>
      </c>
      <c r="J2888">
        <v>-0.215891</v>
      </c>
      <c r="K2888">
        <v>0.25894699999999998</v>
      </c>
      <c r="L2888">
        <v>-1.02301</v>
      </c>
      <c r="M2888">
        <v>0.76175599999999999</v>
      </c>
      <c r="N2888">
        <v>-1.3014600000000001</v>
      </c>
      <c r="O2888">
        <v>-1.2258599999999999</v>
      </c>
      <c r="P2888">
        <v>-0.99867700000000004</v>
      </c>
      <c r="Q2888">
        <v>-0.202103</v>
      </c>
      <c r="R2888">
        <v>-0.19084499999999999</v>
      </c>
      <c r="S2888">
        <v>-4.32629E-2</v>
      </c>
      <c r="T2888">
        <v>0.43566899999999997</v>
      </c>
      <c r="U2888">
        <v>-0.22162699999999999</v>
      </c>
      <c r="V2888">
        <v>-0.27981200000000001</v>
      </c>
      <c r="W2888">
        <v>-4.3623599999999998E-2</v>
      </c>
      <c r="X2888">
        <v>0.64539999999999997</v>
      </c>
      <c r="Y2888">
        <v>-0.44284800000000002</v>
      </c>
      <c r="Z2888">
        <v>-0.16693</v>
      </c>
      <c r="AA2888">
        <v>0.48299599999999998</v>
      </c>
      <c r="AB2888">
        <v>0.26552100000000001</v>
      </c>
      <c r="AC2888">
        <v>0.44445400000000002</v>
      </c>
      <c r="AD2888">
        <v>-0.30943900000000002</v>
      </c>
      <c r="AE2888">
        <v>-0.67774500000000004</v>
      </c>
      <c r="AF2888">
        <v>0.76672200000000001</v>
      </c>
      <c r="AG2888">
        <v>0.42971399999999998</v>
      </c>
      <c r="AH2888">
        <v>1.18506</v>
      </c>
      <c r="AI2888">
        <v>0.81729700000000005</v>
      </c>
      <c r="AJ2888">
        <v>-0.74527200000000005</v>
      </c>
      <c r="AK2888">
        <v>0.843414</v>
      </c>
      <c r="AL2888">
        <v>2.6055200000000001E-2</v>
      </c>
      <c r="AM2888">
        <v>7.5718099999999997E-2</v>
      </c>
      <c r="AN2888">
        <v>-0.13561200000000001</v>
      </c>
      <c r="AO2888">
        <v>0.11203200000000001</v>
      </c>
      <c r="AP2888">
        <v>-0.47860599999999998</v>
      </c>
      <c r="AQ2888">
        <v>-4.1885699999999998E-2</v>
      </c>
      <c r="AR2888">
        <v>-0.731989</v>
      </c>
      <c r="AS2888">
        <v>-0.20313700000000001</v>
      </c>
      <c r="AT2888">
        <v>-0.102677</v>
      </c>
      <c r="AU2888">
        <v>-0.370031</v>
      </c>
      <c r="AV2888">
        <v>0.32023299999999999</v>
      </c>
      <c r="AW2888">
        <v>3.3528999999999998E-3</v>
      </c>
      <c r="AX2888">
        <v>-8.13918E-2</v>
      </c>
      <c r="AY2888">
        <v>-1.0085599999999999</v>
      </c>
      <c r="AZ2888">
        <v>0.472441</v>
      </c>
      <c r="BA2888">
        <v>0.38597999999999999</v>
      </c>
      <c r="BB2888">
        <v>-9.0208800000000006E-2</v>
      </c>
      <c r="BC2888">
        <v>-0.12610099999999999</v>
      </c>
      <c r="BD2888">
        <v>0.97621800000000003</v>
      </c>
      <c r="BE2888">
        <v>-0.86483200000000005</v>
      </c>
      <c r="BF2888">
        <v>8.5183999999999996E-2</v>
      </c>
      <c r="BG2888">
        <v>-0.746977</v>
      </c>
      <c r="BH2888">
        <v>-0.80512799999999995</v>
      </c>
      <c r="BI2888">
        <v>-0.32840599999999998</v>
      </c>
      <c r="BJ2888">
        <v>0.23200799999999999</v>
      </c>
      <c r="BK2888">
        <v>0.30863699999999999</v>
      </c>
      <c r="BL2888">
        <v>-4.0523400000000001E-2</v>
      </c>
      <c r="BM2888">
        <v>-0.106394</v>
      </c>
      <c r="BN2888">
        <v>-0.66075499999999998</v>
      </c>
      <c r="BO2888">
        <v>-8.6056300000000002E-2</v>
      </c>
      <c r="BP2888">
        <v>0.107069</v>
      </c>
      <c r="BQ2888">
        <v>-0.42036400000000002</v>
      </c>
      <c r="BR2888">
        <v>0.32951799999999998</v>
      </c>
      <c r="BS2888">
        <v>0.44349</v>
      </c>
      <c r="BT2888">
        <v>-0.26356000000000002</v>
      </c>
      <c r="BU2888">
        <v>-8.8769899999999999E-2</v>
      </c>
      <c r="BV2888">
        <v>-0.38393100000000002</v>
      </c>
      <c r="BW2888">
        <v>0.103718</v>
      </c>
      <c r="BX2888">
        <v>-0.69125599999999998</v>
      </c>
      <c r="BY2888">
        <v>-0.89655300000000004</v>
      </c>
      <c r="BZ2888">
        <v>-0.14629200000000001</v>
      </c>
      <c r="CA2888">
        <v>0.60967099999999996</v>
      </c>
      <c r="CB2888">
        <v>0.42534</v>
      </c>
      <c r="CC2888">
        <v>0.50270899999999996</v>
      </c>
      <c r="CD2888">
        <v>-0.24851300000000001</v>
      </c>
      <c r="CE2888">
        <v>-0.380662</v>
      </c>
      <c r="CF2888">
        <v>0.91061300000000001</v>
      </c>
      <c r="CG2888">
        <v>-0.50592199999999998</v>
      </c>
      <c r="CH2888">
        <v>0.83722200000000002</v>
      </c>
      <c r="CI2888">
        <v>-0.36363299999999998</v>
      </c>
      <c r="CJ2888">
        <v>0.136684</v>
      </c>
      <c r="CK2888">
        <v>-1.17059</v>
      </c>
      <c r="CL2888">
        <v>0.758216</v>
      </c>
      <c r="CM2888">
        <v>8.6917400000000006E-2</v>
      </c>
      <c r="CN2888">
        <v>-1.37462</v>
      </c>
      <c r="CO2888">
        <v>8.8927999999999993E-2</v>
      </c>
      <c r="CP2888">
        <v>1.22417</v>
      </c>
      <c r="CQ2888">
        <v>-0.90676199999999996</v>
      </c>
      <c r="CR2888">
        <v>-0.434562</v>
      </c>
      <c r="CS2888">
        <v>-0.24085500000000001</v>
      </c>
      <c r="CT2888">
        <v>0.45091500000000001</v>
      </c>
      <c r="CU2888">
        <v>0.76352900000000001</v>
      </c>
      <c r="CV2888">
        <v>-0.52962799999999999</v>
      </c>
      <c r="CW2888">
        <v>0.281196</v>
      </c>
      <c r="CX2888">
        <v>-0.59845800000000005</v>
      </c>
      <c r="CY2888">
        <v>0.10291400000000001</v>
      </c>
      <c r="CZ2888">
        <v>-0.106486</v>
      </c>
      <c r="DA2888">
        <v>0.80168600000000001</v>
      </c>
      <c r="DB2888">
        <v>-0.52565300000000004</v>
      </c>
      <c r="DC2888">
        <v>0.33213100000000001</v>
      </c>
      <c r="DD2888">
        <v>-1.08527</v>
      </c>
      <c r="DE2888">
        <v>0.361377</v>
      </c>
      <c r="DF2888">
        <v>0.51056000000000001</v>
      </c>
      <c r="DG2888">
        <v>-0.490643</v>
      </c>
      <c r="DH2888">
        <v>0.50727299999999997</v>
      </c>
      <c r="DI2888">
        <v>0.68913199999999997</v>
      </c>
      <c r="DJ2888">
        <v>-0.35945700000000003</v>
      </c>
      <c r="DK2888">
        <v>9.1019299999999994E-3</v>
      </c>
      <c r="DL2888">
        <v>-0.43265100000000001</v>
      </c>
      <c r="DM2888">
        <v>0.24698899999999999</v>
      </c>
      <c r="DN2888">
        <v>0.36810100000000001</v>
      </c>
      <c r="DO2888">
        <v>0.52296900000000002</v>
      </c>
      <c r="DP2888">
        <v>-0.51025600000000004</v>
      </c>
      <c r="DQ2888">
        <v>0.21426799999999999</v>
      </c>
      <c r="DR2888">
        <v>-1.0309299999999999</v>
      </c>
      <c r="DS2888">
        <v>-0.36097200000000002</v>
      </c>
      <c r="DT2888">
        <v>-0.18373900000000001</v>
      </c>
      <c r="DU2888">
        <v>-0.43499300000000002</v>
      </c>
      <c r="DV2888">
        <v>0.18351300000000001</v>
      </c>
      <c r="DW2888">
        <v>-0.34845799999999999</v>
      </c>
      <c r="DX2888">
        <v>0.31458999999999998</v>
      </c>
      <c r="DY2888">
        <v>-0.188801</v>
      </c>
      <c r="DZ2888" s="15">
        <v>7</v>
      </c>
    </row>
    <row r="2889" spans="1:130" x14ac:dyDescent="0.25">
      <c r="A2889">
        <v>3565</v>
      </c>
      <c r="B2889">
        <v>5.0997099999999997E-2</v>
      </c>
      <c r="C2889">
        <v>3.8328099999999997E-2</v>
      </c>
      <c r="D2889">
        <v>-0.77195199999999997</v>
      </c>
      <c r="E2889">
        <v>-3.3815600000000001E-2</v>
      </c>
      <c r="F2889">
        <v>-0.56257500000000005</v>
      </c>
      <c r="G2889">
        <v>0.39597599999999999</v>
      </c>
      <c r="H2889">
        <v>0.30828699999999998</v>
      </c>
      <c r="I2889">
        <v>1.0579099999999999</v>
      </c>
      <c r="J2889">
        <v>0.40137600000000001</v>
      </c>
      <c r="K2889">
        <v>-1.5524</v>
      </c>
      <c r="L2889">
        <v>-0.12167699999999999</v>
      </c>
      <c r="M2889">
        <v>-0.39386700000000002</v>
      </c>
      <c r="N2889">
        <v>-0.49433700000000003</v>
      </c>
      <c r="O2889">
        <v>-0.69690700000000005</v>
      </c>
      <c r="P2889">
        <v>0.17251900000000001</v>
      </c>
      <c r="Q2889">
        <v>0.12903400000000001</v>
      </c>
      <c r="R2889">
        <v>0.17796699999999999</v>
      </c>
      <c r="S2889">
        <v>5.5252900000000001E-2</v>
      </c>
      <c r="T2889">
        <v>0.52037100000000003</v>
      </c>
      <c r="U2889">
        <v>-0.44931599999999999</v>
      </c>
      <c r="V2889">
        <v>-0.53967900000000002</v>
      </c>
      <c r="W2889">
        <v>-0.43594899999999998</v>
      </c>
      <c r="X2889">
        <v>0.796458</v>
      </c>
      <c r="Y2889">
        <v>-7.3482099999999995E-2</v>
      </c>
      <c r="Z2889">
        <v>-0.39003100000000002</v>
      </c>
      <c r="AA2889">
        <v>-9.53653E-2</v>
      </c>
      <c r="AB2889">
        <v>-0.36392099999999999</v>
      </c>
      <c r="AC2889">
        <v>0.17064199999999999</v>
      </c>
      <c r="AD2889">
        <v>-0.59584099999999995</v>
      </c>
      <c r="AE2889">
        <v>-0.53603699999999999</v>
      </c>
      <c r="AF2889">
        <v>0.188</v>
      </c>
      <c r="AG2889">
        <v>0.35771599999999998</v>
      </c>
      <c r="AH2889">
        <v>0.14943999999999999</v>
      </c>
      <c r="AI2889">
        <v>0.50907000000000002</v>
      </c>
      <c r="AJ2889">
        <v>-1.42309</v>
      </c>
      <c r="AK2889">
        <v>0.32544899999999999</v>
      </c>
      <c r="AL2889">
        <v>0.184695</v>
      </c>
      <c r="AM2889">
        <v>0.26558100000000001</v>
      </c>
      <c r="AN2889">
        <v>-7.6510300000000003E-2</v>
      </c>
      <c r="AO2889">
        <v>3.5527999999999997E-2</v>
      </c>
      <c r="AP2889">
        <v>-0.64246700000000001</v>
      </c>
      <c r="AQ2889">
        <v>5.3614299999999997E-2</v>
      </c>
      <c r="AR2889">
        <v>-0.68773700000000004</v>
      </c>
      <c r="AS2889">
        <v>-0.47339500000000001</v>
      </c>
      <c r="AT2889">
        <v>-0.107627</v>
      </c>
      <c r="AU2889">
        <v>-0.76958599999999999</v>
      </c>
      <c r="AV2889">
        <v>0.37515199999999999</v>
      </c>
      <c r="AW2889">
        <v>-4.0201300000000002E-2</v>
      </c>
      <c r="AX2889">
        <v>-0.96407399999999999</v>
      </c>
      <c r="AY2889">
        <v>0.33069100000000001</v>
      </c>
      <c r="AZ2889">
        <v>0.50018899999999999</v>
      </c>
      <c r="BA2889">
        <v>1.02972</v>
      </c>
      <c r="BB2889">
        <v>-0.28970200000000002</v>
      </c>
      <c r="BC2889">
        <v>-0.68164000000000002</v>
      </c>
      <c r="BD2889">
        <v>-3.2648499999999997E-2</v>
      </c>
      <c r="BE2889">
        <v>-0.37049300000000002</v>
      </c>
      <c r="BF2889">
        <v>-0.174094</v>
      </c>
      <c r="BG2889">
        <v>-0.28601199999999999</v>
      </c>
      <c r="BH2889">
        <v>1.30159</v>
      </c>
      <c r="BI2889">
        <v>-0.40417500000000001</v>
      </c>
      <c r="BJ2889">
        <v>0.46072200000000002</v>
      </c>
      <c r="BK2889">
        <v>0.41387600000000002</v>
      </c>
      <c r="BL2889">
        <v>-6.6706799999999997E-2</v>
      </c>
      <c r="BM2889">
        <v>-0.46731099999999998</v>
      </c>
      <c r="BN2889">
        <v>1.23966</v>
      </c>
      <c r="BO2889">
        <v>-2.25296E-2</v>
      </c>
      <c r="BP2889">
        <v>-3.0048399999999999E-2</v>
      </c>
      <c r="BQ2889">
        <v>-0.47252899999999998</v>
      </c>
      <c r="BR2889">
        <v>0.35356100000000001</v>
      </c>
      <c r="BS2889">
        <v>0.51404799999999995</v>
      </c>
      <c r="BT2889">
        <v>0.770011</v>
      </c>
      <c r="BU2889">
        <v>-0.185446</v>
      </c>
      <c r="BV2889">
        <v>-0.37407299999999999</v>
      </c>
      <c r="BW2889">
        <v>-0.196855</v>
      </c>
      <c r="BX2889">
        <v>-0.36355399999999999</v>
      </c>
      <c r="BY2889">
        <v>-0.468418</v>
      </c>
      <c r="BZ2889">
        <v>-1.09479E-2</v>
      </c>
      <c r="CA2889">
        <v>0.60166799999999998</v>
      </c>
      <c r="CB2889">
        <v>0.38503900000000002</v>
      </c>
      <c r="CC2889">
        <v>0.48218100000000003</v>
      </c>
      <c r="CD2889">
        <v>-0.86995299999999998</v>
      </c>
      <c r="CE2889">
        <v>-0.34435500000000002</v>
      </c>
      <c r="CF2889">
        <v>1.0324599999999999</v>
      </c>
      <c r="CG2889">
        <v>-0.49582100000000001</v>
      </c>
      <c r="CH2889">
        <v>0.362703</v>
      </c>
      <c r="CI2889">
        <v>-0.35464499999999999</v>
      </c>
      <c r="CJ2889">
        <v>-0.21012700000000001</v>
      </c>
      <c r="CK2889">
        <v>-1.03362</v>
      </c>
      <c r="CL2889">
        <v>0.525972</v>
      </c>
      <c r="CM2889">
        <v>0.24282500000000001</v>
      </c>
      <c r="CN2889">
        <v>-0.712646</v>
      </c>
      <c r="CO2889">
        <v>0.89692300000000003</v>
      </c>
      <c r="CP2889">
        <v>-0.13289000000000001</v>
      </c>
      <c r="CQ2889">
        <v>-0.28384799999999999</v>
      </c>
      <c r="CR2889">
        <v>-0.12873799999999999</v>
      </c>
      <c r="CS2889">
        <v>-0.38952500000000001</v>
      </c>
      <c r="CT2889">
        <v>1.17943</v>
      </c>
      <c r="CU2889">
        <v>2.9490700000000002E-2</v>
      </c>
      <c r="CV2889">
        <v>-1.09805</v>
      </c>
      <c r="CW2889">
        <v>-0.39261000000000001</v>
      </c>
      <c r="CX2889">
        <v>-1.1490100000000001</v>
      </c>
      <c r="CY2889">
        <v>0.80572200000000005</v>
      </c>
      <c r="CZ2889">
        <v>0.24226200000000001</v>
      </c>
      <c r="DA2889">
        <v>-0.63387700000000002</v>
      </c>
      <c r="DB2889">
        <v>-0.50945499999999999</v>
      </c>
      <c r="DC2889">
        <v>0.241505</v>
      </c>
      <c r="DD2889">
        <v>-0.76155799999999996</v>
      </c>
      <c r="DE2889">
        <v>0.38803900000000002</v>
      </c>
      <c r="DF2889">
        <v>1.37739E-2</v>
      </c>
      <c r="DG2889">
        <v>-1.3437699999999999</v>
      </c>
      <c r="DH2889">
        <v>0.78227100000000005</v>
      </c>
      <c r="DI2889">
        <v>-0.45468399999999998</v>
      </c>
      <c r="DJ2889">
        <v>-0.72750400000000004</v>
      </c>
      <c r="DK2889">
        <v>0.53458399999999995</v>
      </c>
      <c r="DL2889">
        <v>-0.44450499999999998</v>
      </c>
      <c r="DM2889">
        <v>0.46854899999999999</v>
      </c>
      <c r="DN2889">
        <v>0.34231499999999998</v>
      </c>
      <c r="DO2889">
        <v>0.366176</v>
      </c>
      <c r="DP2889">
        <v>-0.57131100000000001</v>
      </c>
      <c r="DQ2889">
        <v>-7.1923200000000007E-2</v>
      </c>
      <c r="DR2889">
        <v>-0.25875300000000001</v>
      </c>
      <c r="DS2889">
        <v>-0.29450100000000001</v>
      </c>
      <c r="DT2889">
        <v>-0.424232</v>
      </c>
      <c r="DU2889">
        <v>-0.47235100000000002</v>
      </c>
      <c r="DV2889">
        <v>-0.58676899999999999</v>
      </c>
      <c r="DW2889">
        <v>-0.53842400000000001</v>
      </c>
      <c r="DX2889">
        <v>-0.72394899999999995</v>
      </c>
      <c r="DY2889">
        <v>-0.41794900000000001</v>
      </c>
      <c r="DZ2889" s="15">
        <v>7</v>
      </c>
    </row>
    <row r="2890" spans="1:130" x14ac:dyDescent="0.25">
      <c r="A2890">
        <v>3566</v>
      </c>
      <c r="B2890">
        <v>2.6209099999999999E-2</v>
      </c>
      <c r="C2890">
        <v>1.1651999999999999E-2</v>
      </c>
      <c r="D2890">
        <v>-0.31308399999999997</v>
      </c>
      <c r="E2890">
        <v>0.45788600000000002</v>
      </c>
      <c r="F2890">
        <v>-2.6215700000000002E-2</v>
      </c>
      <c r="G2890">
        <v>0.26454800000000001</v>
      </c>
      <c r="H2890">
        <v>-0.74061600000000005</v>
      </c>
      <c r="I2890">
        <v>-0.637239</v>
      </c>
      <c r="J2890">
        <v>0.242169</v>
      </c>
      <c r="K2890">
        <v>-0.85323499999999997</v>
      </c>
      <c r="L2890">
        <v>-0.75092700000000001</v>
      </c>
      <c r="M2890">
        <v>0.25820900000000002</v>
      </c>
      <c r="N2890">
        <v>-0.87254799999999999</v>
      </c>
      <c r="O2890">
        <v>-0.58167400000000002</v>
      </c>
      <c r="P2890">
        <v>1.15917</v>
      </c>
      <c r="Q2890">
        <v>-0.54331300000000005</v>
      </c>
      <c r="R2890">
        <v>0.51679200000000003</v>
      </c>
      <c r="S2890">
        <v>0.68527499999999997</v>
      </c>
      <c r="T2890">
        <v>0.58687100000000003</v>
      </c>
      <c r="U2890">
        <v>-0.37959999999999999</v>
      </c>
      <c r="V2890">
        <v>-0.240621</v>
      </c>
      <c r="W2890">
        <v>6.2373899999999998E-3</v>
      </c>
      <c r="X2890">
        <v>0.71039699999999995</v>
      </c>
      <c r="Y2890">
        <v>7.1083599999999997E-2</v>
      </c>
      <c r="Z2890">
        <v>-0.44124600000000003</v>
      </c>
      <c r="AA2890">
        <v>0.52116300000000004</v>
      </c>
      <c r="AB2890">
        <v>-0.104006</v>
      </c>
      <c r="AC2890">
        <v>0.55312899999999998</v>
      </c>
      <c r="AD2890">
        <v>-0.61451900000000004</v>
      </c>
      <c r="AE2890">
        <v>-0.32718700000000001</v>
      </c>
      <c r="AF2890">
        <v>0.50942900000000002</v>
      </c>
      <c r="AG2890">
        <v>0.79362200000000005</v>
      </c>
      <c r="AH2890">
        <v>-0.190468</v>
      </c>
      <c r="AI2890">
        <v>0.32024200000000003</v>
      </c>
      <c r="AJ2890">
        <v>0.80641399999999996</v>
      </c>
      <c r="AK2890">
        <v>0.23849600000000001</v>
      </c>
      <c r="AL2890">
        <v>-7.9845000000000003E-3</v>
      </c>
      <c r="AM2890">
        <v>0.15112600000000001</v>
      </c>
      <c r="AN2890">
        <v>6.3231300000000004E-2</v>
      </c>
      <c r="AO2890">
        <v>-2.5132399999999999E-2</v>
      </c>
      <c r="AP2890">
        <v>-0.75312100000000004</v>
      </c>
      <c r="AQ2890">
        <v>-3.9319199999999999E-2</v>
      </c>
      <c r="AR2890">
        <v>-0.71725499999999998</v>
      </c>
      <c r="AS2890">
        <v>-0.352941</v>
      </c>
      <c r="AT2890">
        <v>-9.09687E-2</v>
      </c>
      <c r="AU2890">
        <v>-0.80480799999999997</v>
      </c>
      <c r="AV2890">
        <v>0.47734100000000002</v>
      </c>
      <c r="AW2890">
        <v>-6.8560700000000002E-2</v>
      </c>
      <c r="AX2890">
        <v>-0.160131</v>
      </c>
      <c r="AY2890">
        <v>-1.10975</v>
      </c>
      <c r="AZ2890">
        <v>0.56176300000000001</v>
      </c>
      <c r="BA2890">
        <v>0.57701999999999998</v>
      </c>
      <c r="BB2890">
        <v>-0.16606399999999999</v>
      </c>
      <c r="BC2890">
        <v>-7.0698800000000006E-2</v>
      </c>
      <c r="BD2890">
        <v>0.776752</v>
      </c>
      <c r="BE2890">
        <v>-0.37901600000000002</v>
      </c>
      <c r="BF2890">
        <v>-8.1179100000000008E-3</v>
      </c>
      <c r="BG2890">
        <v>-0.55882699999999996</v>
      </c>
      <c r="BH2890">
        <v>0.128079</v>
      </c>
      <c r="BI2890">
        <v>-0.36433500000000002</v>
      </c>
      <c r="BJ2890">
        <v>0.19673599999999999</v>
      </c>
      <c r="BK2890">
        <v>0.44640099999999999</v>
      </c>
      <c r="BL2890">
        <v>4.17805E-3</v>
      </c>
      <c r="BM2890">
        <v>-0.201266</v>
      </c>
      <c r="BN2890">
        <v>-1.2179899999999999</v>
      </c>
      <c r="BO2890">
        <v>5.9100399999999997E-2</v>
      </c>
      <c r="BP2890">
        <v>-5.78293E-2</v>
      </c>
      <c r="BQ2890">
        <v>-0.36542999999999998</v>
      </c>
      <c r="BR2890">
        <v>0.39332800000000001</v>
      </c>
      <c r="BS2890">
        <v>0.36792900000000001</v>
      </c>
      <c r="BT2890">
        <v>0.72557400000000005</v>
      </c>
      <c r="BU2890">
        <v>-0.33595700000000001</v>
      </c>
      <c r="BV2890">
        <v>-0.37892599999999999</v>
      </c>
      <c r="BW2890">
        <v>-9.9962599999999999E-2</v>
      </c>
      <c r="BX2890">
        <v>-0.48683799999999999</v>
      </c>
      <c r="BY2890">
        <v>-3.0159000000000002E-3</v>
      </c>
      <c r="BZ2890">
        <v>1.16156E-2</v>
      </c>
      <c r="CA2890">
        <v>0.51458099999999996</v>
      </c>
      <c r="CB2890">
        <v>0.44080200000000003</v>
      </c>
      <c r="CC2890">
        <v>0.63119800000000004</v>
      </c>
      <c r="CD2890">
        <v>-0.51103600000000005</v>
      </c>
      <c r="CE2890">
        <v>-0.228074</v>
      </c>
      <c r="CF2890">
        <v>0.832125</v>
      </c>
      <c r="CG2890">
        <v>-0.425238</v>
      </c>
      <c r="CH2890">
        <v>0.32341500000000001</v>
      </c>
      <c r="CI2890">
        <v>-0.17704400000000001</v>
      </c>
      <c r="CJ2890">
        <v>0.118642</v>
      </c>
      <c r="CK2890">
        <v>-1.20807</v>
      </c>
      <c r="CL2890">
        <v>0.82489999999999997</v>
      </c>
      <c r="CM2890">
        <v>-1.7647699999999999E-2</v>
      </c>
      <c r="CN2890">
        <v>-1.8409199999999999</v>
      </c>
      <c r="CO2890">
        <v>0.84492800000000001</v>
      </c>
      <c r="CP2890">
        <v>-0.40916999999999998</v>
      </c>
      <c r="CQ2890">
        <v>-1.0777399999999999</v>
      </c>
      <c r="CR2890">
        <v>-3.0590599999999999E-2</v>
      </c>
      <c r="CS2890">
        <v>-0.20445199999999999</v>
      </c>
      <c r="CT2890">
        <v>0.49467</v>
      </c>
      <c r="CU2890">
        <v>1.07599</v>
      </c>
      <c r="CV2890">
        <v>0.30482500000000001</v>
      </c>
      <c r="CW2890">
        <v>0.52446899999999996</v>
      </c>
      <c r="CX2890">
        <v>-0.28114800000000001</v>
      </c>
      <c r="CY2890">
        <v>6.2484499999999998E-2</v>
      </c>
      <c r="CZ2890">
        <v>1.1974100000000001</v>
      </c>
      <c r="DA2890">
        <v>0.80177900000000002</v>
      </c>
      <c r="DB2890">
        <v>0.112443</v>
      </c>
      <c r="DC2890">
        <v>0.50349999999999995</v>
      </c>
      <c r="DD2890">
        <v>-0.46105699999999999</v>
      </c>
      <c r="DE2890">
        <v>0.56172999999999995</v>
      </c>
      <c r="DF2890">
        <v>0.65467399999999998</v>
      </c>
      <c r="DG2890">
        <v>-0.92066499999999996</v>
      </c>
      <c r="DH2890">
        <v>0.803041</v>
      </c>
      <c r="DI2890">
        <v>0.69091999999999998</v>
      </c>
      <c r="DJ2890">
        <v>-0.522949</v>
      </c>
      <c r="DK2890">
        <v>-0.24585899999999999</v>
      </c>
      <c r="DL2890">
        <v>-0.456565</v>
      </c>
      <c r="DM2890">
        <v>0.177593</v>
      </c>
      <c r="DN2890">
        <v>0.60478799999999999</v>
      </c>
      <c r="DO2890">
        <v>0.48896699999999998</v>
      </c>
      <c r="DP2890">
        <v>-0.491311</v>
      </c>
      <c r="DQ2890">
        <v>0.21340700000000001</v>
      </c>
      <c r="DR2890">
        <v>-0.54481100000000005</v>
      </c>
      <c r="DS2890">
        <v>-0.330316</v>
      </c>
      <c r="DT2890">
        <v>-0.22289900000000001</v>
      </c>
      <c r="DU2890">
        <v>-0.42753600000000003</v>
      </c>
      <c r="DV2890">
        <v>-0.95225099999999996</v>
      </c>
      <c r="DW2890">
        <v>-0.49308999999999997</v>
      </c>
      <c r="DX2890">
        <v>0.11293</v>
      </c>
      <c r="DY2890">
        <v>-1.9348799999999999E-2</v>
      </c>
      <c r="DZ2890" s="15">
        <v>7</v>
      </c>
    </row>
    <row r="2891" spans="1:130" x14ac:dyDescent="0.25">
      <c r="A2891">
        <v>3567</v>
      </c>
      <c r="B2891">
        <v>0.132517</v>
      </c>
      <c r="C2891">
        <v>-2.2285699999999999E-2</v>
      </c>
      <c r="D2891">
        <v>-0.19384899999999999</v>
      </c>
      <c r="E2891">
        <v>0.20580399999999999</v>
      </c>
      <c r="F2891">
        <v>-0.44925700000000002</v>
      </c>
      <c r="G2891">
        <v>0.35922399999999999</v>
      </c>
      <c r="H2891">
        <v>1.42689</v>
      </c>
      <c r="I2891">
        <v>0.120546</v>
      </c>
      <c r="J2891">
        <v>-0.63287300000000002</v>
      </c>
      <c r="K2891">
        <v>1.3029299999999999</v>
      </c>
      <c r="L2891">
        <v>-0.64725699999999997</v>
      </c>
      <c r="M2891">
        <v>-0.192278</v>
      </c>
      <c r="N2891">
        <v>-0.409665</v>
      </c>
      <c r="O2891">
        <v>-0.106685</v>
      </c>
      <c r="P2891">
        <v>-7.5507299999999999E-2</v>
      </c>
      <c r="Q2891">
        <v>-1.3262700000000001</v>
      </c>
      <c r="R2891">
        <v>9.2980900000000005E-2</v>
      </c>
      <c r="S2891">
        <v>0.48022999999999999</v>
      </c>
      <c r="T2891">
        <v>0.39995999999999998</v>
      </c>
      <c r="U2891">
        <v>-0.40662500000000001</v>
      </c>
      <c r="V2891">
        <v>-0.56970799999999999</v>
      </c>
      <c r="W2891">
        <v>-0.76478699999999999</v>
      </c>
      <c r="X2891">
        <v>0.53202799999999995</v>
      </c>
      <c r="Y2891">
        <v>-0.17264599999999999</v>
      </c>
      <c r="Z2891">
        <v>-0.50314199999999998</v>
      </c>
      <c r="AA2891">
        <v>0.46767399999999998</v>
      </c>
      <c r="AB2891">
        <v>-0.58565999999999996</v>
      </c>
      <c r="AC2891">
        <v>0.288939</v>
      </c>
      <c r="AD2891">
        <v>-0.47484199999999999</v>
      </c>
      <c r="AE2891">
        <v>-0.24012600000000001</v>
      </c>
      <c r="AF2891">
        <v>0.92897700000000005</v>
      </c>
      <c r="AG2891">
        <v>0.310166</v>
      </c>
      <c r="AH2891">
        <v>0.99833799999999995</v>
      </c>
      <c r="AI2891">
        <v>0.79163799999999995</v>
      </c>
      <c r="AJ2891">
        <v>0.86802400000000002</v>
      </c>
      <c r="AK2891">
        <v>-0.95160599999999995</v>
      </c>
      <c r="AL2891">
        <v>-1.7357500000000001E-2</v>
      </c>
      <c r="AM2891">
        <v>0.198962</v>
      </c>
      <c r="AN2891">
        <v>3.0187700000000001E-2</v>
      </c>
      <c r="AO2891">
        <v>-9.2911599999999997E-2</v>
      </c>
      <c r="AP2891">
        <v>-0.41897299999999998</v>
      </c>
      <c r="AQ2891">
        <v>-9.1468300000000002E-2</v>
      </c>
      <c r="AR2891">
        <v>-0.341588</v>
      </c>
      <c r="AS2891">
        <v>-0.30620399999999998</v>
      </c>
      <c r="AT2891">
        <v>-0.100604</v>
      </c>
      <c r="AU2891">
        <v>-0.53328299999999995</v>
      </c>
      <c r="AV2891">
        <v>2.0495099999999999E-2</v>
      </c>
      <c r="AW2891">
        <v>-4.7076499999999999E-3</v>
      </c>
      <c r="AX2891">
        <v>-0.50871500000000003</v>
      </c>
      <c r="AY2891">
        <v>-7.09254E-2</v>
      </c>
      <c r="AZ2891">
        <v>0.43212899999999999</v>
      </c>
      <c r="BA2891">
        <v>0.86559600000000003</v>
      </c>
      <c r="BB2891">
        <v>-0.208395</v>
      </c>
      <c r="BC2891">
        <v>-0.473972</v>
      </c>
      <c r="BD2891">
        <v>-0.36791800000000002</v>
      </c>
      <c r="BE2891">
        <v>-0.76606099999999999</v>
      </c>
      <c r="BF2891">
        <v>1.8067E-2</v>
      </c>
      <c r="BG2891">
        <v>-0.71077299999999999</v>
      </c>
      <c r="BH2891">
        <v>0.15626200000000001</v>
      </c>
      <c r="BI2891">
        <v>-0.42751400000000001</v>
      </c>
      <c r="BJ2891">
        <v>0.206847</v>
      </c>
      <c r="BK2891">
        <v>0.488811</v>
      </c>
      <c r="BL2891">
        <v>6.7518700000000001E-2</v>
      </c>
      <c r="BM2891">
        <v>-0.13719100000000001</v>
      </c>
      <c r="BN2891">
        <v>4.93351E-2</v>
      </c>
      <c r="BO2891">
        <v>-3.7946000000000001E-2</v>
      </c>
      <c r="BP2891">
        <v>0.23351</v>
      </c>
      <c r="BQ2891">
        <v>-0.468005</v>
      </c>
      <c r="BR2891">
        <v>0.360323</v>
      </c>
      <c r="BS2891">
        <v>0.44189000000000001</v>
      </c>
      <c r="BT2891">
        <v>-0.77283199999999996</v>
      </c>
      <c r="BU2891">
        <v>-4.4296799999999997E-2</v>
      </c>
      <c r="BV2891">
        <v>-0.337339</v>
      </c>
      <c r="BW2891">
        <v>0.135995</v>
      </c>
      <c r="BX2891">
        <v>-0.62479499999999999</v>
      </c>
      <c r="BY2891">
        <v>-0.16375899999999999</v>
      </c>
      <c r="BZ2891">
        <v>-4.2160200000000002E-2</v>
      </c>
      <c r="CA2891">
        <v>0.30366700000000002</v>
      </c>
      <c r="CB2891">
        <v>0.42932100000000001</v>
      </c>
      <c r="CC2891">
        <v>0.57748999999999995</v>
      </c>
      <c r="CD2891">
        <v>-0.27391799999999999</v>
      </c>
      <c r="CE2891">
        <v>-0.45729399999999998</v>
      </c>
      <c r="CF2891">
        <v>0.71995699999999996</v>
      </c>
      <c r="CG2891">
        <v>-0.544987</v>
      </c>
      <c r="CH2891">
        <v>0.53645200000000004</v>
      </c>
      <c r="CI2891">
        <v>-0.32566800000000001</v>
      </c>
      <c r="CJ2891">
        <v>3.0664899999999998E-2</v>
      </c>
      <c r="CK2891">
        <v>-1.4166700000000001</v>
      </c>
      <c r="CL2891">
        <v>0.59648500000000004</v>
      </c>
      <c r="CM2891">
        <v>0.401808</v>
      </c>
      <c r="CN2891">
        <v>-0.440224</v>
      </c>
      <c r="CO2891">
        <v>0.108367</v>
      </c>
      <c r="CP2891">
        <v>-0.167355</v>
      </c>
      <c r="CQ2891">
        <v>-1.07586</v>
      </c>
      <c r="CR2891">
        <v>-0.69478200000000001</v>
      </c>
      <c r="CS2891">
        <v>-0.49567099999999997</v>
      </c>
      <c r="CT2891">
        <v>0.97829999999999995</v>
      </c>
      <c r="CU2891">
        <v>-0.28814400000000001</v>
      </c>
      <c r="CV2891">
        <v>-0.172153</v>
      </c>
      <c r="CW2891">
        <v>-0.47905900000000001</v>
      </c>
      <c r="CX2891">
        <v>0.134158</v>
      </c>
      <c r="CY2891">
        <v>0.86822600000000005</v>
      </c>
      <c r="CZ2891">
        <v>0.75360799999999994</v>
      </c>
      <c r="DA2891">
        <v>-0.79840599999999995</v>
      </c>
      <c r="DB2891">
        <v>-0.53627199999999997</v>
      </c>
      <c r="DC2891">
        <v>0.40146599999999999</v>
      </c>
      <c r="DD2891">
        <v>-0.45749699999999999</v>
      </c>
      <c r="DE2891">
        <v>0.72669499999999998</v>
      </c>
      <c r="DF2891">
        <v>0.92017199999999999</v>
      </c>
      <c r="DG2891">
        <v>-0.25743199999999999</v>
      </c>
      <c r="DH2891">
        <v>0.91054999999999997</v>
      </c>
      <c r="DI2891">
        <v>0.35929899999999998</v>
      </c>
      <c r="DJ2891">
        <v>-0.60324100000000003</v>
      </c>
      <c r="DK2891">
        <v>0.22625300000000001</v>
      </c>
      <c r="DL2891">
        <v>-0.46184799999999998</v>
      </c>
      <c r="DM2891">
        <v>0.294184</v>
      </c>
      <c r="DN2891">
        <v>0.32411899999999999</v>
      </c>
      <c r="DO2891">
        <v>0.45414199999999999</v>
      </c>
      <c r="DP2891">
        <v>-0.369448</v>
      </c>
      <c r="DQ2891">
        <v>0.44429800000000003</v>
      </c>
      <c r="DR2891">
        <v>-0.95217799999999997</v>
      </c>
      <c r="DS2891">
        <v>-0.55286500000000005</v>
      </c>
      <c r="DT2891">
        <v>-0.433834</v>
      </c>
      <c r="DU2891">
        <v>-0.47222500000000001</v>
      </c>
      <c r="DV2891">
        <v>-0.60097299999999998</v>
      </c>
      <c r="DW2891">
        <v>-0.49697999999999998</v>
      </c>
      <c r="DX2891">
        <v>1.17354</v>
      </c>
      <c r="DY2891">
        <v>-0.32318000000000002</v>
      </c>
      <c r="DZ2891" s="15">
        <v>7</v>
      </c>
    </row>
    <row r="2892" spans="1:130" x14ac:dyDescent="0.25">
      <c r="A2892">
        <v>3569</v>
      </c>
      <c r="B2892">
        <v>-0.34086300000000003</v>
      </c>
      <c r="C2892">
        <v>2.3263200000000001E-2</v>
      </c>
      <c r="D2892">
        <v>-0.79496299999999998</v>
      </c>
      <c r="E2892">
        <v>-0.26644099999999998</v>
      </c>
      <c r="F2892">
        <v>-0.50733399999999995</v>
      </c>
      <c r="G2892">
        <v>0.59211599999999998</v>
      </c>
      <c r="H2892">
        <v>1.1438900000000001</v>
      </c>
      <c r="I2892">
        <v>0.47336699999999998</v>
      </c>
      <c r="J2892">
        <v>-0.98681300000000005</v>
      </c>
      <c r="K2892">
        <v>0.199957</v>
      </c>
      <c r="L2892">
        <v>-9.6987500000000004E-2</v>
      </c>
      <c r="M2892">
        <v>0.384687</v>
      </c>
      <c r="N2892">
        <v>-0.61101000000000005</v>
      </c>
      <c r="O2892">
        <v>-0.87893900000000003</v>
      </c>
      <c r="P2892">
        <v>0.836314</v>
      </c>
      <c r="Q2892">
        <v>0.20777100000000001</v>
      </c>
      <c r="R2892">
        <v>-0.79056199999999999</v>
      </c>
      <c r="S2892">
        <v>0.96956299999999995</v>
      </c>
      <c r="T2892">
        <v>0.38797199999999998</v>
      </c>
      <c r="U2892">
        <v>0.16125600000000001</v>
      </c>
      <c r="V2892">
        <v>0.73868100000000003</v>
      </c>
      <c r="W2892">
        <v>0.251446</v>
      </c>
      <c r="X2892">
        <v>-0.25552399999999997</v>
      </c>
      <c r="Y2892">
        <v>-0.58924600000000005</v>
      </c>
      <c r="Z2892">
        <v>-0.6996</v>
      </c>
      <c r="AA2892">
        <v>0.96793600000000002</v>
      </c>
      <c r="AB2892">
        <v>-0.22503100000000001</v>
      </c>
      <c r="AC2892">
        <v>4.6962700000000003E-2</v>
      </c>
      <c r="AD2892">
        <v>-0.67477900000000002</v>
      </c>
      <c r="AE2892">
        <v>-0.51476100000000002</v>
      </c>
      <c r="AF2892">
        <v>0.64507599999999998</v>
      </c>
      <c r="AG2892">
        <v>1.23638</v>
      </c>
      <c r="AH2892">
        <v>-0.65327199999999996</v>
      </c>
      <c r="AI2892">
        <v>0.73725700000000005</v>
      </c>
      <c r="AJ2892">
        <v>0.84226299999999998</v>
      </c>
      <c r="AK2892">
        <v>-2.2083200000000001</v>
      </c>
      <c r="AL2892">
        <v>2.8083899999999998E-2</v>
      </c>
      <c r="AM2892">
        <v>-1.15568</v>
      </c>
      <c r="AN2892">
        <v>0.23571900000000001</v>
      </c>
      <c r="AO2892">
        <v>0.35988199999999998</v>
      </c>
      <c r="AP2892">
        <v>-0.114357</v>
      </c>
      <c r="AQ2892">
        <v>8.4267099999999998E-2</v>
      </c>
      <c r="AR2892">
        <v>-1.4129400000000001</v>
      </c>
      <c r="AS2892">
        <v>0.10628799999999999</v>
      </c>
      <c r="AT2892">
        <v>0.268459</v>
      </c>
      <c r="AU2892">
        <v>-0.36677599999999999</v>
      </c>
      <c r="AV2892">
        <v>0.27049899999999999</v>
      </c>
      <c r="AW2892">
        <v>0.14086699999999999</v>
      </c>
      <c r="AX2892">
        <v>2.9197899999999998E-3</v>
      </c>
      <c r="AY2892">
        <v>6.5102499999999994E-2</v>
      </c>
      <c r="AZ2892">
        <v>0.40197899999999998</v>
      </c>
      <c r="BA2892">
        <v>1.02217</v>
      </c>
      <c r="BB2892">
        <v>-0.33685599999999999</v>
      </c>
      <c r="BC2892">
        <v>-0.53064199999999995</v>
      </c>
      <c r="BD2892">
        <v>0.76378500000000005</v>
      </c>
      <c r="BE2892">
        <v>-0.64179600000000003</v>
      </c>
      <c r="BF2892">
        <v>-0.29042000000000001</v>
      </c>
      <c r="BG2892">
        <v>-0.76455399999999996</v>
      </c>
      <c r="BH2892">
        <v>0.48869800000000002</v>
      </c>
      <c r="BI2892">
        <v>-0.37520799999999999</v>
      </c>
      <c r="BJ2892">
        <v>2.34906E-2</v>
      </c>
      <c r="BK2892">
        <v>0.87238899999999997</v>
      </c>
      <c r="BL2892">
        <v>-0.10069400000000001</v>
      </c>
      <c r="BM2892">
        <v>-0.34476200000000001</v>
      </c>
      <c r="BN2892">
        <v>0.25844099999999998</v>
      </c>
      <c r="BO2892">
        <v>-0.58287800000000001</v>
      </c>
      <c r="BP2892">
        <v>7.3677500000000007E-2</v>
      </c>
      <c r="BQ2892">
        <v>-0.41252100000000003</v>
      </c>
      <c r="BR2892">
        <v>0.58003700000000002</v>
      </c>
      <c r="BS2892">
        <v>0.848576</v>
      </c>
      <c r="BT2892">
        <v>9.0314599999999995E-2</v>
      </c>
      <c r="BU2892">
        <v>-0.41017399999999998</v>
      </c>
      <c r="BV2892">
        <v>-0.38730399999999998</v>
      </c>
      <c r="BW2892">
        <v>-0.73224900000000004</v>
      </c>
      <c r="BX2892">
        <v>-0.63400100000000004</v>
      </c>
      <c r="BY2892">
        <v>-1.1989000000000001</v>
      </c>
      <c r="BZ2892">
        <v>0.189968</v>
      </c>
      <c r="CA2892">
        <v>0.38729599999999997</v>
      </c>
      <c r="CB2892">
        <v>0.956646</v>
      </c>
      <c r="CC2892">
        <v>9.6891500000000005E-2</v>
      </c>
      <c r="CD2892">
        <v>-0.176261</v>
      </c>
      <c r="CE2892">
        <v>-0.43862200000000001</v>
      </c>
      <c r="CF2892">
        <v>0.80310300000000001</v>
      </c>
      <c r="CG2892">
        <v>-9.9869600000000003E-2</v>
      </c>
      <c r="CH2892">
        <v>0.68106800000000001</v>
      </c>
      <c r="CI2892">
        <v>-0.21760499999999999</v>
      </c>
      <c r="CJ2892">
        <v>-7.0821999999999996E-2</v>
      </c>
      <c r="CK2892">
        <v>0.302452</v>
      </c>
      <c r="CL2892">
        <v>0.563531</v>
      </c>
      <c r="CM2892">
        <v>0.35544500000000001</v>
      </c>
      <c r="CN2892">
        <v>-0.52437199999999995</v>
      </c>
      <c r="CO2892">
        <v>-4.5142399999999999E-2</v>
      </c>
      <c r="CP2892">
        <v>-0.58266799999999996</v>
      </c>
      <c r="CQ2892">
        <v>-0.83471099999999998</v>
      </c>
      <c r="CR2892">
        <v>-6.7746000000000004E-3</v>
      </c>
      <c r="CS2892">
        <v>-0.14257900000000001</v>
      </c>
      <c r="CT2892">
        <v>0.98833800000000005</v>
      </c>
      <c r="CU2892">
        <v>0.77854000000000001</v>
      </c>
      <c r="CV2892">
        <v>-0.32284499999999999</v>
      </c>
      <c r="CW2892">
        <v>-5.7789899999999998E-2</v>
      </c>
      <c r="CX2892">
        <v>-0.46084999999999998</v>
      </c>
      <c r="CY2892">
        <v>-0.12940599999999999</v>
      </c>
      <c r="CZ2892">
        <v>-0.84641900000000003</v>
      </c>
      <c r="DA2892">
        <v>0.50728200000000001</v>
      </c>
      <c r="DB2892">
        <v>-1.1166100000000001</v>
      </c>
      <c r="DC2892">
        <v>0.260683</v>
      </c>
      <c r="DD2892">
        <v>-0.38897799999999999</v>
      </c>
      <c r="DE2892">
        <v>0.55731299999999995</v>
      </c>
      <c r="DF2892">
        <v>0.80369000000000002</v>
      </c>
      <c r="DG2892">
        <v>0.284694</v>
      </c>
      <c r="DH2892">
        <v>0.53987600000000002</v>
      </c>
      <c r="DI2892">
        <v>-0.45013799999999998</v>
      </c>
      <c r="DJ2892">
        <v>-0.74258100000000005</v>
      </c>
      <c r="DK2892">
        <v>-0.177374</v>
      </c>
      <c r="DL2892">
        <v>-0.63253999999999999</v>
      </c>
      <c r="DM2892">
        <v>0.17354900000000001</v>
      </c>
      <c r="DN2892">
        <v>1.02688</v>
      </c>
      <c r="DO2892">
        <v>0.50651999999999997</v>
      </c>
      <c r="DP2892">
        <v>-0.86574600000000002</v>
      </c>
      <c r="DQ2892">
        <v>-0.26633899999999999</v>
      </c>
      <c r="DR2892">
        <v>-0.73789800000000005</v>
      </c>
      <c r="DS2892">
        <v>-0.38914799999999999</v>
      </c>
      <c r="DT2892">
        <v>-0.35386499999999999</v>
      </c>
      <c r="DU2892">
        <v>-0.44564399999999998</v>
      </c>
      <c r="DV2892">
        <v>0.56838999999999995</v>
      </c>
      <c r="DW2892">
        <v>-0.55761799999999995</v>
      </c>
      <c r="DX2892">
        <v>-1.17859</v>
      </c>
      <c r="DY2892">
        <v>-0.110539</v>
      </c>
      <c r="DZ2892" s="15">
        <v>7</v>
      </c>
    </row>
    <row r="2893" spans="1:130" x14ac:dyDescent="0.25">
      <c r="A2893">
        <v>3570</v>
      </c>
      <c r="B2893">
        <v>-4.9106999999999998E-2</v>
      </c>
      <c r="C2893">
        <v>-2.37459E-2</v>
      </c>
      <c r="D2893">
        <v>-0.92487399999999997</v>
      </c>
      <c r="E2893">
        <v>0.20735400000000001</v>
      </c>
      <c r="F2893">
        <v>-0.30209399999999997</v>
      </c>
      <c r="G2893">
        <v>0.24426700000000001</v>
      </c>
      <c r="H2893">
        <v>-5.0992900000000001E-2</v>
      </c>
      <c r="I2893">
        <v>-0.419713</v>
      </c>
      <c r="J2893">
        <v>-0.17335300000000001</v>
      </c>
      <c r="K2893">
        <v>0.26429799999999998</v>
      </c>
      <c r="L2893">
        <v>-1.0150600000000001</v>
      </c>
      <c r="M2893">
        <v>1.00119</v>
      </c>
      <c r="N2893">
        <v>-1.3204499999999999</v>
      </c>
      <c r="O2893">
        <v>-1.37832</v>
      </c>
      <c r="P2893">
        <v>-0.95950999999999997</v>
      </c>
      <c r="Q2893">
        <v>-0.35036400000000001</v>
      </c>
      <c r="R2893">
        <v>-0.221856</v>
      </c>
      <c r="S2893">
        <v>1.7042100000000001E-2</v>
      </c>
      <c r="T2893">
        <v>0.436913</v>
      </c>
      <c r="U2893">
        <v>-0.22762399999999999</v>
      </c>
      <c r="V2893">
        <v>4.7214300000000001E-2</v>
      </c>
      <c r="W2893">
        <v>-0.13953399999999999</v>
      </c>
      <c r="X2893">
        <v>0.64258000000000004</v>
      </c>
      <c r="Y2893">
        <v>-0.40255299999999999</v>
      </c>
      <c r="Z2893">
        <v>-0.172625</v>
      </c>
      <c r="AA2893">
        <v>0.48294900000000002</v>
      </c>
      <c r="AB2893">
        <v>0.207785</v>
      </c>
      <c r="AC2893">
        <v>0.45889200000000002</v>
      </c>
      <c r="AD2893">
        <v>-0.41693999999999998</v>
      </c>
      <c r="AE2893">
        <v>-0.68291000000000002</v>
      </c>
      <c r="AF2893">
        <v>0.76942600000000005</v>
      </c>
      <c r="AG2893">
        <v>0.36230200000000001</v>
      </c>
      <c r="AH2893">
        <v>1.12079</v>
      </c>
      <c r="AI2893">
        <v>0.76842600000000005</v>
      </c>
      <c r="AJ2893">
        <v>-0.74263000000000001</v>
      </c>
      <c r="AK2893">
        <v>0.93346899999999999</v>
      </c>
      <c r="AL2893">
        <v>-2.1068300000000002E-2</v>
      </c>
      <c r="AM2893">
        <v>0.121753</v>
      </c>
      <c r="AN2893">
        <v>-5.5453599999999999E-2</v>
      </c>
      <c r="AO2893">
        <v>0.14787400000000001</v>
      </c>
      <c r="AP2893">
        <v>-0.48165000000000002</v>
      </c>
      <c r="AQ2893">
        <v>-4.6770399999999997E-2</v>
      </c>
      <c r="AR2893">
        <v>-0.75919899999999996</v>
      </c>
      <c r="AS2893">
        <v>-0.20402200000000001</v>
      </c>
      <c r="AT2893">
        <v>-9.5069600000000004E-2</v>
      </c>
      <c r="AU2893">
        <v>-0.39746900000000002</v>
      </c>
      <c r="AV2893">
        <v>0.32369900000000001</v>
      </c>
      <c r="AW2893">
        <v>2.4487100000000001E-2</v>
      </c>
      <c r="AX2893">
        <v>-7.8355599999999997E-2</v>
      </c>
      <c r="AY2893">
        <v>-0.99775499999999995</v>
      </c>
      <c r="AZ2893">
        <v>0.52012700000000001</v>
      </c>
      <c r="BA2893">
        <v>0.37149100000000002</v>
      </c>
      <c r="BB2893">
        <v>-4.3672000000000002E-2</v>
      </c>
      <c r="BC2893">
        <v>-0.160833</v>
      </c>
      <c r="BD2893">
        <v>0.98482499999999995</v>
      </c>
      <c r="BE2893">
        <v>-0.91831799999999997</v>
      </c>
      <c r="BF2893">
        <v>5.0201900000000001E-2</v>
      </c>
      <c r="BG2893">
        <v>-0.76900000000000002</v>
      </c>
      <c r="BH2893">
        <v>-0.76530500000000001</v>
      </c>
      <c r="BI2893">
        <v>-0.34099000000000002</v>
      </c>
      <c r="BJ2893">
        <v>0.224244</v>
      </c>
      <c r="BK2893">
        <v>0.31653700000000001</v>
      </c>
      <c r="BL2893">
        <v>-4.4309399999999999E-2</v>
      </c>
      <c r="BM2893">
        <v>-8.0739199999999997E-2</v>
      </c>
      <c r="BN2893">
        <v>-0.655972</v>
      </c>
      <c r="BO2893">
        <v>-9.9613400000000005E-2</v>
      </c>
      <c r="BP2893">
        <v>0.118189</v>
      </c>
      <c r="BQ2893">
        <v>-0.43458999999999998</v>
      </c>
      <c r="BR2893">
        <v>0.34004299999999998</v>
      </c>
      <c r="BS2893">
        <v>0.43736900000000001</v>
      </c>
      <c r="BT2893">
        <v>-0.27339400000000003</v>
      </c>
      <c r="BU2893">
        <v>-5.7835999999999999E-2</v>
      </c>
      <c r="BV2893">
        <v>-0.37360100000000002</v>
      </c>
      <c r="BW2893">
        <v>0.111919</v>
      </c>
      <c r="BX2893">
        <v>-0.70275399999999999</v>
      </c>
      <c r="BY2893">
        <v>-0.88990899999999995</v>
      </c>
      <c r="BZ2893">
        <v>-0.11984400000000001</v>
      </c>
      <c r="CA2893">
        <v>0.65246599999999999</v>
      </c>
      <c r="CB2893">
        <v>0.44858199999999998</v>
      </c>
      <c r="CC2893">
        <v>0.54838399999999998</v>
      </c>
      <c r="CD2893">
        <v>-0.270841</v>
      </c>
      <c r="CE2893">
        <v>-0.36107600000000001</v>
      </c>
      <c r="CF2893">
        <v>0.95562499999999995</v>
      </c>
      <c r="CG2893">
        <v>-0.50801300000000005</v>
      </c>
      <c r="CH2893">
        <v>0.85870800000000003</v>
      </c>
      <c r="CI2893">
        <v>-0.33160699999999999</v>
      </c>
      <c r="CJ2893">
        <v>0.173068</v>
      </c>
      <c r="CK2893">
        <v>-1.15083</v>
      </c>
      <c r="CL2893">
        <v>0.77770499999999998</v>
      </c>
      <c r="CM2893">
        <v>9.49488E-2</v>
      </c>
      <c r="CN2893">
        <v>-1.3838900000000001</v>
      </c>
      <c r="CO2893">
        <v>8.41089E-2</v>
      </c>
      <c r="CP2893">
        <v>1.2129399999999999</v>
      </c>
      <c r="CQ2893">
        <v>-0.936805</v>
      </c>
      <c r="CR2893">
        <v>-0.38592199999999999</v>
      </c>
      <c r="CS2893">
        <v>-0.221138</v>
      </c>
      <c r="CT2893">
        <v>0.44379600000000002</v>
      </c>
      <c r="CU2893">
        <v>0.752606</v>
      </c>
      <c r="CV2893">
        <v>-0.52502499999999996</v>
      </c>
      <c r="CW2893">
        <v>0.29313699999999998</v>
      </c>
      <c r="CX2893">
        <v>-0.56168899999999999</v>
      </c>
      <c r="CY2893">
        <v>8.8525800000000002E-2</v>
      </c>
      <c r="CZ2893">
        <v>-0.115218</v>
      </c>
      <c r="DA2893">
        <v>0.79746300000000003</v>
      </c>
      <c r="DB2893">
        <v>-0.52441899999999997</v>
      </c>
      <c r="DC2893">
        <v>0.31919399999999998</v>
      </c>
      <c r="DD2893">
        <v>-1.06324</v>
      </c>
      <c r="DE2893">
        <v>0.37511800000000001</v>
      </c>
      <c r="DF2893">
        <v>0.50015500000000002</v>
      </c>
      <c r="DG2893">
        <v>-0.47631099999999998</v>
      </c>
      <c r="DH2893">
        <v>0.52796100000000001</v>
      </c>
      <c r="DI2893">
        <v>0.69027700000000003</v>
      </c>
      <c r="DJ2893">
        <v>-0.36516100000000001</v>
      </c>
      <c r="DK2893">
        <v>-8.6265800000000004E-2</v>
      </c>
      <c r="DL2893">
        <v>-0.45933000000000002</v>
      </c>
      <c r="DM2893">
        <v>0.21121999999999999</v>
      </c>
      <c r="DN2893">
        <v>0.44406099999999998</v>
      </c>
      <c r="DO2893">
        <v>0.54274</v>
      </c>
      <c r="DP2893">
        <v>-0.51263000000000003</v>
      </c>
      <c r="DQ2893">
        <v>0.201742</v>
      </c>
      <c r="DR2893">
        <v>-1.0770500000000001</v>
      </c>
      <c r="DS2893">
        <v>-0.45168000000000003</v>
      </c>
      <c r="DT2893">
        <v>-0.163912</v>
      </c>
      <c r="DU2893">
        <v>-0.452343</v>
      </c>
      <c r="DV2893">
        <v>0.194713</v>
      </c>
      <c r="DW2893">
        <v>-0.41694900000000001</v>
      </c>
      <c r="DX2893">
        <v>0.29791099999999998</v>
      </c>
      <c r="DY2893">
        <v>-0.18412000000000001</v>
      </c>
      <c r="DZ2893" s="15">
        <v>7</v>
      </c>
    </row>
    <row r="2894" spans="1:130" x14ac:dyDescent="0.25">
      <c r="A2894">
        <v>3572</v>
      </c>
      <c r="B2894">
        <v>0.53187799999999996</v>
      </c>
      <c r="C2894">
        <v>-6.6858400000000002E-3</v>
      </c>
      <c r="D2894">
        <v>-0.30226199999999998</v>
      </c>
      <c r="E2894">
        <v>-0.120585</v>
      </c>
      <c r="F2894">
        <v>-0.31712099999999999</v>
      </c>
      <c r="G2894">
        <v>0.68120000000000003</v>
      </c>
      <c r="H2894">
        <v>7.6004899999999997E-3</v>
      </c>
      <c r="I2894">
        <v>-0.38328699999999999</v>
      </c>
      <c r="J2894">
        <v>0.58135599999999998</v>
      </c>
      <c r="K2894">
        <v>0.29419899999999999</v>
      </c>
      <c r="L2894">
        <v>9.9567699999999995E-2</v>
      </c>
      <c r="M2894">
        <v>0.76282700000000003</v>
      </c>
      <c r="N2894">
        <v>-0.124595</v>
      </c>
      <c r="O2894">
        <v>-0.42275200000000002</v>
      </c>
      <c r="P2894">
        <v>-1.13462</v>
      </c>
      <c r="Q2894">
        <v>-0.29308299999999998</v>
      </c>
      <c r="R2894">
        <v>-0.70477999999999996</v>
      </c>
      <c r="S2894">
        <v>0.429674</v>
      </c>
      <c r="T2894">
        <v>0.989178</v>
      </c>
      <c r="U2894">
        <v>-0.33751500000000001</v>
      </c>
      <c r="V2894">
        <v>0.25912099999999999</v>
      </c>
      <c r="W2894">
        <v>0.57312099999999999</v>
      </c>
      <c r="X2894">
        <v>0.92719399999999996</v>
      </c>
      <c r="Y2894">
        <v>1.05541</v>
      </c>
      <c r="Z2894">
        <v>-0.82977900000000004</v>
      </c>
      <c r="AA2894">
        <v>0.58325300000000002</v>
      </c>
      <c r="AB2894">
        <v>-0.16183500000000001</v>
      </c>
      <c r="AC2894">
        <v>0.82078600000000002</v>
      </c>
      <c r="AD2894">
        <v>-0.28703200000000001</v>
      </c>
      <c r="AE2894">
        <v>4.4857899999999999E-2</v>
      </c>
      <c r="AF2894">
        <v>0.86548899999999995</v>
      </c>
      <c r="AG2894">
        <v>0.75251100000000004</v>
      </c>
      <c r="AH2894">
        <v>1.58009</v>
      </c>
      <c r="AI2894">
        <v>0.945021</v>
      </c>
      <c r="AJ2894">
        <v>-0.36579899999999999</v>
      </c>
      <c r="AK2894">
        <v>0.75182899999999997</v>
      </c>
      <c r="AL2894">
        <v>0.40538000000000002</v>
      </c>
      <c r="AM2894">
        <v>-0.65778000000000003</v>
      </c>
      <c r="AN2894">
        <v>-0.23752999999999999</v>
      </c>
      <c r="AO2894">
        <v>-1.20712</v>
      </c>
      <c r="AP2894">
        <v>-0.99131599999999997</v>
      </c>
      <c r="AQ2894">
        <v>-0.72050800000000004</v>
      </c>
      <c r="AR2894">
        <v>-0.58555500000000005</v>
      </c>
      <c r="AS2894">
        <v>-8.8252200000000003E-2</v>
      </c>
      <c r="AT2894">
        <v>-0.31631500000000001</v>
      </c>
      <c r="AU2894">
        <v>-0.71441299999999996</v>
      </c>
      <c r="AV2894">
        <v>0.68253600000000003</v>
      </c>
      <c r="AW2894">
        <v>-4.93047E-2</v>
      </c>
      <c r="AX2894">
        <v>-5.26825E-2</v>
      </c>
      <c r="AY2894">
        <v>-0.23589499999999999</v>
      </c>
      <c r="AZ2894">
        <v>0.79394299999999995</v>
      </c>
      <c r="BA2894">
        <v>1.0707100000000001</v>
      </c>
      <c r="BB2894">
        <v>0.146318</v>
      </c>
      <c r="BC2894">
        <v>-0.54144099999999995</v>
      </c>
      <c r="BD2894">
        <v>0.69562500000000005</v>
      </c>
      <c r="BE2894">
        <v>-0.40830499999999997</v>
      </c>
      <c r="BF2894">
        <v>-0.21651500000000001</v>
      </c>
      <c r="BG2894">
        <v>-0.64083000000000001</v>
      </c>
      <c r="BH2894">
        <v>0.446272</v>
      </c>
      <c r="BI2894">
        <v>-0.87268599999999996</v>
      </c>
      <c r="BJ2894">
        <v>8.7891399999999995E-2</v>
      </c>
      <c r="BK2894">
        <v>-4.44617E-2</v>
      </c>
      <c r="BL2894">
        <v>-0.46281099999999997</v>
      </c>
      <c r="BM2894">
        <v>0.29650100000000001</v>
      </c>
      <c r="BN2894">
        <v>0.70603300000000002</v>
      </c>
      <c r="BO2894">
        <v>-0.222104</v>
      </c>
      <c r="BP2894">
        <v>-0.75779799999999997</v>
      </c>
      <c r="BQ2894">
        <v>-0.217608</v>
      </c>
      <c r="BR2894">
        <v>0.46394800000000003</v>
      </c>
      <c r="BS2894">
        <v>-0.13273799999999999</v>
      </c>
      <c r="BT2894">
        <v>0.61027799999999999</v>
      </c>
      <c r="BU2894">
        <v>0.27958699999999997</v>
      </c>
      <c r="BV2894">
        <v>0.10541</v>
      </c>
      <c r="BW2894">
        <v>0.305093</v>
      </c>
      <c r="BX2894">
        <v>-0.63241700000000001</v>
      </c>
      <c r="BY2894">
        <v>-0.98123400000000005</v>
      </c>
      <c r="BZ2894">
        <v>1.15561</v>
      </c>
      <c r="CA2894">
        <v>1.1485099999999999</v>
      </c>
      <c r="CB2894">
        <v>-9.6377500000000005E-2</v>
      </c>
      <c r="CC2894">
        <v>0.916964</v>
      </c>
      <c r="CD2894">
        <v>-0.53560600000000003</v>
      </c>
      <c r="CE2894">
        <v>-0.12812100000000001</v>
      </c>
      <c r="CF2894">
        <v>0.79405000000000003</v>
      </c>
      <c r="CG2894">
        <v>-0.56711500000000004</v>
      </c>
      <c r="CH2894">
        <v>0.45677099999999998</v>
      </c>
      <c r="CI2894">
        <v>0.14305100000000001</v>
      </c>
      <c r="CJ2894">
        <v>-0.50950700000000004</v>
      </c>
      <c r="CK2894">
        <v>-1.0321</v>
      </c>
      <c r="CL2894">
        <v>0.66970300000000005</v>
      </c>
      <c r="CM2894">
        <v>0.16601099999999999</v>
      </c>
      <c r="CN2894">
        <v>-1.2377199999999999</v>
      </c>
      <c r="CO2894">
        <v>0.63218300000000005</v>
      </c>
      <c r="CP2894">
        <v>0.50346900000000006</v>
      </c>
      <c r="CQ2894">
        <v>-1.09572</v>
      </c>
      <c r="CR2894">
        <v>0.72858199999999995</v>
      </c>
      <c r="CS2894">
        <v>-7.7739799999999998E-2</v>
      </c>
      <c r="CT2894">
        <v>-0.38375700000000001</v>
      </c>
      <c r="CU2894">
        <v>0.10564999999999999</v>
      </c>
      <c r="CV2894">
        <v>0.90425800000000001</v>
      </c>
      <c r="CW2894">
        <v>-0.72087100000000004</v>
      </c>
      <c r="CX2894">
        <v>0.30518499999999998</v>
      </c>
      <c r="CY2894">
        <v>-2.3292299999999998E-3</v>
      </c>
      <c r="CZ2894">
        <v>1.4479900000000001</v>
      </c>
      <c r="DA2894">
        <v>2.2811900000000002E-3</v>
      </c>
      <c r="DB2894">
        <v>-2.6473</v>
      </c>
      <c r="DC2894">
        <v>0.42494199999999999</v>
      </c>
      <c r="DD2894">
        <v>-0.31124499999999999</v>
      </c>
      <c r="DE2894">
        <v>0.639428</v>
      </c>
      <c r="DF2894">
        <v>-0.572098</v>
      </c>
      <c r="DG2894">
        <v>-0.54330199999999995</v>
      </c>
      <c r="DH2894">
        <v>0.77768099999999996</v>
      </c>
      <c r="DI2894">
        <v>0.15652199999999999</v>
      </c>
      <c r="DJ2894">
        <v>-0.24593100000000001</v>
      </c>
      <c r="DK2894">
        <v>-9.0393200000000007E-2</v>
      </c>
      <c r="DL2894">
        <v>-0.47295799999999999</v>
      </c>
      <c r="DM2894">
        <v>0.29471700000000001</v>
      </c>
      <c r="DN2894">
        <v>0.97237700000000005</v>
      </c>
      <c r="DO2894">
        <v>1.5413300000000001</v>
      </c>
      <c r="DP2894">
        <v>-8.9072999999999999E-2</v>
      </c>
      <c r="DQ2894">
        <v>-0.44175500000000001</v>
      </c>
      <c r="DR2894">
        <v>-0.77693900000000005</v>
      </c>
      <c r="DS2894">
        <v>-0.28571999999999997</v>
      </c>
      <c r="DT2894">
        <v>-0.182672</v>
      </c>
      <c r="DU2894">
        <v>-0.29295300000000002</v>
      </c>
      <c r="DV2894">
        <v>-0.79484299999999997</v>
      </c>
      <c r="DW2894">
        <v>-0.15781200000000001</v>
      </c>
      <c r="DX2894">
        <v>1.3398600000000001</v>
      </c>
      <c r="DY2894">
        <v>0.84042499999999998</v>
      </c>
      <c r="DZ2894" s="15">
        <v>7</v>
      </c>
    </row>
    <row r="2895" spans="1:130" x14ac:dyDescent="0.25">
      <c r="A2895">
        <v>3573</v>
      </c>
      <c r="B2895">
        <v>4.82374E-2</v>
      </c>
      <c r="C2895">
        <v>-1.9088899999999999E-2</v>
      </c>
      <c r="D2895">
        <v>-0.57833999999999997</v>
      </c>
      <c r="E2895">
        <v>4.9009400000000002E-2</v>
      </c>
      <c r="F2895">
        <v>-0.65380499999999997</v>
      </c>
      <c r="G2895">
        <v>0.61563800000000002</v>
      </c>
      <c r="H2895">
        <v>0.53792099999999998</v>
      </c>
      <c r="I2895">
        <v>-0.14448900000000001</v>
      </c>
      <c r="J2895">
        <v>0.23539499999999999</v>
      </c>
      <c r="K2895">
        <v>-1.08632</v>
      </c>
      <c r="L2895">
        <v>-0.22867100000000001</v>
      </c>
      <c r="M2895">
        <v>-0.46137800000000001</v>
      </c>
      <c r="N2895">
        <v>-0.424097</v>
      </c>
      <c r="O2895">
        <v>-0.38966000000000001</v>
      </c>
      <c r="P2895">
        <v>-9.5566899999999996E-2</v>
      </c>
      <c r="Q2895">
        <v>-0.99757300000000004</v>
      </c>
      <c r="R2895">
        <v>0.71290699999999996</v>
      </c>
      <c r="S2895">
        <v>0.60741299999999998</v>
      </c>
      <c r="T2895">
        <v>0.38437399999999999</v>
      </c>
      <c r="U2895">
        <v>-0.39296300000000001</v>
      </c>
      <c r="V2895">
        <v>-4.82608E-2</v>
      </c>
      <c r="W2895">
        <v>-0.23333499999999999</v>
      </c>
      <c r="X2895">
        <v>3.2805300000000003E-2</v>
      </c>
      <c r="Y2895">
        <v>-0.21990599999999999</v>
      </c>
      <c r="Z2895">
        <v>-0.33649200000000001</v>
      </c>
      <c r="AA2895">
        <v>0.80826399999999998</v>
      </c>
      <c r="AB2895">
        <v>-0.180335</v>
      </c>
      <c r="AC2895">
        <v>0.273621</v>
      </c>
      <c r="AD2895">
        <v>-0.50470700000000002</v>
      </c>
      <c r="AE2895">
        <v>-0.33754600000000001</v>
      </c>
      <c r="AF2895">
        <v>0.90203199999999994</v>
      </c>
      <c r="AG2895">
        <v>0.50801700000000005</v>
      </c>
      <c r="AH2895">
        <v>-0.22812499999999999</v>
      </c>
      <c r="AI2895">
        <v>0.796149</v>
      </c>
      <c r="AJ2895">
        <v>-0.14399000000000001</v>
      </c>
      <c r="AK2895">
        <v>-0.72996499999999997</v>
      </c>
      <c r="AL2895">
        <v>0.45519199999999999</v>
      </c>
      <c r="AM2895">
        <v>0.11382399999999999</v>
      </c>
      <c r="AN2895">
        <v>0.115164</v>
      </c>
      <c r="AO2895">
        <v>-0.26331500000000002</v>
      </c>
      <c r="AP2895">
        <v>-0.47581600000000002</v>
      </c>
      <c r="AQ2895">
        <v>-1.9849400000000001E-3</v>
      </c>
      <c r="AR2895">
        <v>-0.50590299999999999</v>
      </c>
      <c r="AS2895">
        <v>-0.218279</v>
      </c>
      <c r="AT2895">
        <v>-0.101756</v>
      </c>
      <c r="AU2895">
        <v>-0.779864</v>
      </c>
      <c r="AV2895">
        <v>0.64194300000000004</v>
      </c>
      <c r="AW2895">
        <v>-0.21112600000000001</v>
      </c>
      <c r="AX2895">
        <v>-0.92888300000000001</v>
      </c>
      <c r="AY2895">
        <v>0.791883</v>
      </c>
      <c r="AZ2895">
        <v>0.41535300000000003</v>
      </c>
      <c r="BA2895">
        <v>0.676431</v>
      </c>
      <c r="BB2895">
        <v>-0.27163199999999998</v>
      </c>
      <c r="BC2895">
        <v>-0.95706899999999995</v>
      </c>
      <c r="BD2895">
        <v>0.57300399999999996</v>
      </c>
      <c r="BE2895">
        <v>-0.34814099999999998</v>
      </c>
      <c r="BF2895">
        <v>0.15485399999999999</v>
      </c>
      <c r="BG2895">
        <v>-0.63817800000000002</v>
      </c>
      <c r="BH2895">
        <v>-3.3170900000000003E-2</v>
      </c>
      <c r="BI2895">
        <v>-0.33031500000000003</v>
      </c>
      <c r="BJ2895">
        <v>0.33158799999999999</v>
      </c>
      <c r="BK2895">
        <v>0.51588400000000001</v>
      </c>
      <c r="BL2895">
        <v>4.8820599999999999E-2</v>
      </c>
      <c r="BM2895">
        <v>-0.35383199999999998</v>
      </c>
      <c r="BN2895">
        <v>0.88947500000000002</v>
      </c>
      <c r="BO2895">
        <v>-4.8197200000000004E-3</v>
      </c>
      <c r="BP2895">
        <v>-0.180475</v>
      </c>
      <c r="BQ2895">
        <v>-0.36669499999999999</v>
      </c>
      <c r="BR2895">
        <v>0.87522699999999998</v>
      </c>
      <c r="BS2895">
        <v>0.622637</v>
      </c>
      <c r="BT2895">
        <v>-0.40982000000000002</v>
      </c>
      <c r="BU2895">
        <v>-0.17655799999999999</v>
      </c>
      <c r="BV2895">
        <v>-0.170044</v>
      </c>
      <c r="BW2895">
        <v>0.180226</v>
      </c>
      <c r="BX2895">
        <v>-0.53527999999999998</v>
      </c>
      <c r="BY2895">
        <v>0.33749299999999999</v>
      </c>
      <c r="BZ2895">
        <v>-4.2325300000000003E-2</v>
      </c>
      <c r="CA2895">
        <v>0.62855899999999998</v>
      </c>
      <c r="CB2895">
        <v>0.30201299999999998</v>
      </c>
      <c r="CC2895">
        <v>0.54085000000000005</v>
      </c>
      <c r="CD2895">
        <v>-0.64151199999999997</v>
      </c>
      <c r="CE2895">
        <v>-0.41012999999999999</v>
      </c>
      <c r="CF2895">
        <v>0.542377</v>
      </c>
      <c r="CG2895">
        <v>-0.66959500000000005</v>
      </c>
      <c r="CH2895">
        <v>0.39620300000000003</v>
      </c>
      <c r="CI2895">
        <v>-0.198267</v>
      </c>
      <c r="CJ2895">
        <v>-0.112168</v>
      </c>
      <c r="CK2895">
        <v>-1.4246700000000001</v>
      </c>
      <c r="CL2895">
        <v>0.74764699999999995</v>
      </c>
      <c r="CM2895">
        <v>0.22717599999999999</v>
      </c>
      <c r="CN2895">
        <v>-0.67599900000000002</v>
      </c>
      <c r="CO2895">
        <v>0.80535900000000005</v>
      </c>
      <c r="CP2895">
        <v>-0.86790199999999995</v>
      </c>
      <c r="CQ2895">
        <v>-0.45377200000000001</v>
      </c>
      <c r="CR2895">
        <v>0.134433</v>
      </c>
      <c r="CS2895">
        <v>-0.43708599999999997</v>
      </c>
      <c r="CT2895">
        <v>0.92827300000000001</v>
      </c>
      <c r="CU2895">
        <v>-0.39515800000000001</v>
      </c>
      <c r="CV2895">
        <v>-2.3445199999999999E-2</v>
      </c>
      <c r="CW2895">
        <v>-0.31967899999999999</v>
      </c>
      <c r="CX2895">
        <v>0.102469</v>
      </c>
      <c r="CY2895">
        <v>0.56830899999999995</v>
      </c>
      <c r="CZ2895">
        <v>0.58533199999999996</v>
      </c>
      <c r="DA2895">
        <v>-0.25392599999999999</v>
      </c>
      <c r="DB2895">
        <v>-0.56191800000000003</v>
      </c>
      <c r="DC2895">
        <v>0.47952600000000001</v>
      </c>
      <c r="DD2895">
        <v>-0.59599299999999999</v>
      </c>
      <c r="DE2895">
        <v>0.47511100000000001</v>
      </c>
      <c r="DF2895">
        <v>1.1246799999999999</v>
      </c>
      <c r="DG2895">
        <v>-2.8456200000000001E-2</v>
      </c>
      <c r="DH2895">
        <v>0.77435100000000001</v>
      </c>
      <c r="DI2895">
        <v>0.942492</v>
      </c>
      <c r="DJ2895">
        <v>-0.54808500000000004</v>
      </c>
      <c r="DK2895">
        <v>0.31705699999999998</v>
      </c>
      <c r="DL2895">
        <v>-0.48872900000000002</v>
      </c>
      <c r="DM2895">
        <v>0.254834</v>
      </c>
      <c r="DN2895">
        <v>0.31571500000000002</v>
      </c>
      <c r="DO2895">
        <v>0.40481299999999998</v>
      </c>
      <c r="DP2895">
        <v>-0.37964999999999999</v>
      </c>
      <c r="DQ2895">
        <v>5.2826699999999997E-2</v>
      </c>
      <c r="DR2895">
        <v>-0.84657499999999997</v>
      </c>
      <c r="DS2895">
        <v>-0.61153999999999997</v>
      </c>
      <c r="DT2895">
        <v>-0.354933</v>
      </c>
      <c r="DU2895">
        <v>-0.43495299999999998</v>
      </c>
      <c r="DV2895">
        <v>-0.37827699999999997</v>
      </c>
      <c r="DW2895">
        <v>-0.33486700000000003</v>
      </c>
      <c r="DX2895">
        <v>-1.2582800000000001</v>
      </c>
      <c r="DY2895">
        <v>-0.33807999999999999</v>
      </c>
      <c r="DZ2895" s="15">
        <v>7</v>
      </c>
    </row>
    <row r="2896" spans="1:130" x14ac:dyDescent="0.25">
      <c r="A2896">
        <v>3574</v>
      </c>
      <c r="B2896">
        <v>7.6482499999999995E-2</v>
      </c>
      <c r="C2896">
        <v>1.15548E-2</v>
      </c>
      <c r="D2896">
        <v>-0.57874300000000001</v>
      </c>
      <c r="E2896">
        <v>0.115285</v>
      </c>
      <c r="F2896">
        <v>-0.64429400000000003</v>
      </c>
      <c r="G2896">
        <v>0.344999</v>
      </c>
      <c r="H2896">
        <v>0.60691899999999999</v>
      </c>
      <c r="I2896">
        <v>-0.56658399999999998</v>
      </c>
      <c r="J2896">
        <v>8.3792000000000005E-2</v>
      </c>
      <c r="K2896">
        <v>-1.3724099999999999</v>
      </c>
      <c r="L2896">
        <v>-0.35961599999999999</v>
      </c>
      <c r="M2896">
        <v>-0.514131</v>
      </c>
      <c r="N2896">
        <v>-0.82560299999999998</v>
      </c>
      <c r="O2896">
        <v>-0.22617300000000001</v>
      </c>
      <c r="P2896">
        <v>9.9511100000000005E-2</v>
      </c>
      <c r="Q2896">
        <v>-0.61496099999999998</v>
      </c>
      <c r="R2896">
        <v>0.59636500000000003</v>
      </c>
      <c r="S2896">
        <v>0.52585899999999997</v>
      </c>
      <c r="T2896">
        <v>0.39106400000000002</v>
      </c>
      <c r="U2896">
        <v>-0.53057200000000004</v>
      </c>
      <c r="V2896">
        <v>-0.78948200000000002</v>
      </c>
      <c r="W2896">
        <v>-0.95447000000000004</v>
      </c>
      <c r="X2896">
        <v>0.76730100000000001</v>
      </c>
      <c r="Y2896">
        <v>0.16200000000000001</v>
      </c>
      <c r="Z2896">
        <v>-0.295514</v>
      </c>
      <c r="AA2896">
        <v>-7.4202199999999996E-2</v>
      </c>
      <c r="AB2896">
        <v>-0.52522199999999997</v>
      </c>
      <c r="AC2896">
        <v>0.26289299999999999</v>
      </c>
      <c r="AD2896">
        <v>-0.43220199999999998</v>
      </c>
      <c r="AE2896">
        <v>-0.356408</v>
      </c>
      <c r="AF2896">
        <v>0.21091599999999999</v>
      </c>
      <c r="AG2896">
        <v>9.2825199999999997E-2</v>
      </c>
      <c r="AH2896">
        <v>-0.21513599999999999</v>
      </c>
      <c r="AI2896">
        <v>0.764212</v>
      </c>
      <c r="AJ2896">
        <v>0.49285499999999999</v>
      </c>
      <c r="AK2896">
        <v>-0.24735699999999999</v>
      </c>
      <c r="AL2896">
        <v>0.51339599999999996</v>
      </c>
      <c r="AM2896">
        <v>0.64594700000000005</v>
      </c>
      <c r="AN2896">
        <v>-3.4364699999999998E-2</v>
      </c>
      <c r="AO2896">
        <v>-0.21111199999999999</v>
      </c>
      <c r="AP2896">
        <v>-0.55140599999999995</v>
      </c>
      <c r="AQ2896">
        <v>0.131297</v>
      </c>
      <c r="AR2896">
        <v>-0.62059399999999998</v>
      </c>
      <c r="AS2896">
        <v>-0.66649899999999995</v>
      </c>
      <c r="AT2896">
        <v>-9.5142900000000002E-2</v>
      </c>
      <c r="AU2896">
        <v>-0.470609</v>
      </c>
      <c r="AV2896">
        <v>0.36737700000000001</v>
      </c>
      <c r="AW2896">
        <v>0.20588799999999999</v>
      </c>
      <c r="AX2896">
        <v>-0.48551800000000001</v>
      </c>
      <c r="AY2896">
        <v>-0.30371700000000001</v>
      </c>
      <c r="AZ2896">
        <v>0.61452300000000004</v>
      </c>
      <c r="BA2896">
        <v>0.493751</v>
      </c>
      <c r="BB2896">
        <v>-0.65477799999999997</v>
      </c>
      <c r="BC2896">
        <v>-0.46642899999999998</v>
      </c>
      <c r="BD2896">
        <v>-1.5026200000000001</v>
      </c>
      <c r="BE2896">
        <v>-0.55125599999999997</v>
      </c>
      <c r="BF2896">
        <v>9.8084699999999997E-2</v>
      </c>
      <c r="BG2896">
        <v>-0.47189399999999998</v>
      </c>
      <c r="BH2896">
        <v>-0.113117</v>
      </c>
      <c r="BI2896">
        <v>-0.37640400000000002</v>
      </c>
      <c r="BJ2896">
        <v>0.58141900000000002</v>
      </c>
      <c r="BK2896">
        <v>0.44839899999999999</v>
      </c>
      <c r="BL2896">
        <v>7.8533300000000004E-3</v>
      </c>
      <c r="BM2896">
        <v>-0.95098400000000005</v>
      </c>
      <c r="BN2896">
        <v>-0.294429</v>
      </c>
      <c r="BO2896">
        <v>8.27793E-2</v>
      </c>
      <c r="BP2896">
        <v>0.19505500000000001</v>
      </c>
      <c r="BQ2896">
        <v>-0.44467000000000001</v>
      </c>
      <c r="BR2896">
        <v>-7.9824400000000004E-2</v>
      </c>
      <c r="BS2896">
        <v>0.45759499999999997</v>
      </c>
      <c r="BT2896">
        <v>1.5308900000000001</v>
      </c>
      <c r="BU2896">
        <v>-0.20707600000000001</v>
      </c>
      <c r="BV2896">
        <v>-0.44188</v>
      </c>
      <c r="BW2896">
        <v>-0.44046299999999999</v>
      </c>
      <c r="BX2896">
        <v>-0.54420999999999997</v>
      </c>
      <c r="BY2896">
        <v>1.18152E-2</v>
      </c>
      <c r="BZ2896">
        <v>-5.4462E-3</v>
      </c>
      <c r="CA2896">
        <v>0.31282599999999999</v>
      </c>
      <c r="CB2896">
        <v>0.20272000000000001</v>
      </c>
      <c r="CC2896">
        <v>0.68063700000000005</v>
      </c>
      <c r="CD2896">
        <v>-0.90403999999999995</v>
      </c>
      <c r="CE2896">
        <v>-0.44386599999999998</v>
      </c>
      <c r="CF2896">
        <v>0.39478400000000002</v>
      </c>
      <c r="CG2896">
        <v>-0.44328699999999999</v>
      </c>
      <c r="CH2896">
        <v>7.3646000000000003E-2</v>
      </c>
      <c r="CI2896">
        <v>-0.50159600000000004</v>
      </c>
      <c r="CJ2896">
        <v>0.229767</v>
      </c>
      <c r="CK2896">
        <v>-0.98970800000000003</v>
      </c>
      <c r="CL2896">
        <v>0.38472099999999998</v>
      </c>
      <c r="CM2896">
        <v>0.55483199999999999</v>
      </c>
      <c r="CN2896">
        <v>-0.33663300000000002</v>
      </c>
      <c r="CO2896">
        <v>0.81149700000000002</v>
      </c>
      <c r="CP2896">
        <v>0.69722600000000001</v>
      </c>
      <c r="CQ2896">
        <v>-0.21337800000000001</v>
      </c>
      <c r="CR2896">
        <v>-1.2322200000000001</v>
      </c>
      <c r="CS2896">
        <v>-0.88395199999999996</v>
      </c>
      <c r="CT2896">
        <v>0.52587700000000004</v>
      </c>
      <c r="CU2896">
        <v>1.1820600000000001</v>
      </c>
      <c r="CV2896">
        <v>0.445359</v>
      </c>
      <c r="CW2896">
        <v>9.4506400000000004E-2</v>
      </c>
      <c r="CX2896">
        <v>-1.2746999999999999</v>
      </c>
      <c r="CY2896">
        <v>0.12881100000000001</v>
      </c>
      <c r="CZ2896">
        <v>0.67869299999999999</v>
      </c>
      <c r="DA2896">
        <v>-0.101234</v>
      </c>
      <c r="DB2896">
        <v>-0.551369</v>
      </c>
      <c r="DC2896">
        <v>0.49898599999999999</v>
      </c>
      <c r="DD2896">
        <v>-1.2665200000000001</v>
      </c>
      <c r="DE2896">
        <v>0.41669099999999998</v>
      </c>
      <c r="DF2896">
        <v>0.42302400000000001</v>
      </c>
      <c r="DG2896">
        <v>-0.83672599999999997</v>
      </c>
      <c r="DH2896">
        <v>0.39307700000000001</v>
      </c>
      <c r="DI2896">
        <v>1.28969</v>
      </c>
      <c r="DJ2896">
        <v>-0.66567100000000001</v>
      </c>
      <c r="DK2896">
        <v>0.71994499999999995</v>
      </c>
      <c r="DL2896">
        <v>-0.28732099999999999</v>
      </c>
      <c r="DM2896">
        <v>0.48386099999999999</v>
      </c>
      <c r="DN2896">
        <v>0.27709400000000001</v>
      </c>
      <c r="DO2896">
        <v>0.215558</v>
      </c>
      <c r="DP2896">
        <v>-0.43770599999999998</v>
      </c>
      <c r="DQ2896">
        <v>0.76315500000000003</v>
      </c>
      <c r="DR2896">
        <v>-0.81700499999999998</v>
      </c>
      <c r="DS2896">
        <v>-0.35614600000000002</v>
      </c>
      <c r="DT2896">
        <v>-0.66458300000000003</v>
      </c>
      <c r="DU2896">
        <v>-0.36516500000000002</v>
      </c>
      <c r="DV2896">
        <v>-1.0928</v>
      </c>
      <c r="DW2896">
        <v>-0.52303999999999995</v>
      </c>
      <c r="DX2896">
        <v>-0.86968699999999999</v>
      </c>
      <c r="DY2896">
        <v>-0.267096</v>
      </c>
      <c r="DZ2896" s="15">
        <v>7</v>
      </c>
    </row>
    <row r="2897" spans="1:130" x14ac:dyDescent="0.25">
      <c r="A2897">
        <v>3575</v>
      </c>
      <c r="B2897">
        <v>-0.33485999999999999</v>
      </c>
      <c r="C2897">
        <v>-0.72649399999999997</v>
      </c>
      <c r="D2897">
        <v>-0.95784499999999995</v>
      </c>
      <c r="E2897">
        <v>0.41676299999999999</v>
      </c>
      <c r="F2897">
        <v>-0.58473200000000003</v>
      </c>
      <c r="G2897">
        <v>0.19415099999999999</v>
      </c>
      <c r="H2897">
        <v>-4.0467400000000001E-2</v>
      </c>
      <c r="I2897">
        <v>-0.55933100000000002</v>
      </c>
      <c r="J2897">
        <v>0.16269400000000001</v>
      </c>
      <c r="K2897">
        <v>-0.44239400000000001</v>
      </c>
      <c r="L2897">
        <v>-0.365483</v>
      </c>
      <c r="M2897">
        <v>-0.61438099999999995</v>
      </c>
      <c r="N2897">
        <v>0.42686000000000002</v>
      </c>
      <c r="O2897">
        <v>-0.80791500000000005</v>
      </c>
      <c r="P2897">
        <v>-0.56304799999999999</v>
      </c>
      <c r="Q2897">
        <v>-0.62618700000000005</v>
      </c>
      <c r="R2897">
        <v>-0.42010500000000001</v>
      </c>
      <c r="S2897">
        <v>0.59880999999999995</v>
      </c>
      <c r="T2897">
        <v>0.42114499999999999</v>
      </c>
      <c r="U2897">
        <v>-0.74840099999999998</v>
      </c>
      <c r="V2897">
        <v>-0.26730399999999999</v>
      </c>
      <c r="W2897">
        <v>0.17430399999999999</v>
      </c>
      <c r="X2897">
        <v>0.21685699999999999</v>
      </c>
      <c r="Y2897">
        <v>0.21457699999999999</v>
      </c>
      <c r="Z2897">
        <v>-0.27208399999999999</v>
      </c>
      <c r="AA2897">
        <v>0.69324300000000005</v>
      </c>
      <c r="AB2897">
        <v>-0.28798299999999999</v>
      </c>
      <c r="AC2897">
        <v>0.51455499999999998</v>
      </c>
      <c r="AD2897">
        <v>-0.71778600000000004</v>
      </c>
      <c r="AE2897">
        <v>-0.46256900000000001</v>
      </c>
      <c r="AF2897">
        <v>0.73782899999999996</v>
      </c>
      <c r="AG2897">
        <v>0.98768999999999996</v>
      </c>
      <c r="AH2897">
        <v>-1.0319700000000001</v>
      </c>
      <c r="AI2897">
        <v>0.99823399999999995</v>
      </c>
      <c r="AJ2897">
        <v>0.36939300000000003</v>
      </c>
      <c r="AK2897">
        <v>0.43239899999999998</v>
      </c>
      <c r="AL2897">
        <v>9.2742900000000003E-2</v>
      </c>
      <c r="AM2897">
        <v>0.35143999999999997</v>
      </c>
      <c r="AN2897">
        <v>-0.243923</v>
      </c>
      <c r="AO2897">
        <v>0.68668099999999999</v>
      </c>
      <c r="AP2897">
        <v>-0.13372999999999999</v>
      </c>
      <c r="AQ2897">
        <v>1.35873</v>
      </c>
      <c r="AR2897">
        <v>-0.312365</v>
      </c>
      <c r="AS2897">
        <v>2.4287300000000001E-2</v>
      </c>
      <c r="AT2897">
        <v>1.46654</v>
      </c>
      <c r="AU2897">
        <v>-0.78587399999999996</v>
      </c>
      <c r="AV2897">
        <v>0.96319500000000002</v>
      </c>
      <c r="AW2897">
        <v>-0.811751</v>
      </c>
      <c r="AX2897">
        <v>-0.28705700000000001</v>
      </c>
      <c r="AY2897">
        <v>-0.614761</v>
      </c>
      <c r="AZ2897">
        <v>0.63421899999999998</v>
      </c>
      <c r="BA2897">
        <v>0.93826299999999996</v>
      </c>
      <c r="BB2897">
        <v>-0.12450600000000001</v>
      </c>
      <c r="BC2897">
        <v>-0.67082900000000001</v>
      </c>
      <c r="BD2897">
        <v>-0.87189300000000003</v>
      </c>
      <c r="BE2897">
        <v>-0.79688000000000003</v>
      </c>
      <c r="BF2897">
        <v>-8.1174899999999994E-2</v>
      </c>
      <c r="BG2897">
        <v>-0.66871499999999995</v>
      </c>
      <c r="BH2897">
        <v>-0.115934</v>
      </c>
      <c r="BI2897">
        <v>-0.59775400000000001</v>
      </c>
      <c r="BJ2897">
        <v>0.281638</v>
      </c>
      <c r="BK2897">
        <v>0.24989800000000001</v>
      </c>
      <c r="BL2897">
        <v>0.246812</v>
      </c>
      <c r="BM2897">
        <v>-0.106894</v>
      </c>
      <c r="BN2897">
        <v>-0.22085199999999999</v>
      </c>
      <c r="BO2897">
        <v>-1.0823100000000001</v>
      </c>
      <c r="BP2897">
        <v>0.17419899999999999</v>
      </c>
      <c r="BQ2897">
        <v>-0.124636</v>
      </c>
      <c r="BR2897">
        <v>0.44728099999999998</v>
      </c>
      <c r="BS2897">
        <v>0.14622199999999999</v>
      </c>
      <c r="BT2897">
        <v>1.0646100000000001</v>
      </c>
      <c r="BU2897">
        <v>-0.92146300000000003</v>
      </c>
      <c r="BV2897">
        <v>-0.59691300000000003</v>
      </c>
      <c r="BW2897">
        <v>-0.44086999999999998</v>
      </c>
      <c r="BX2897">
        <v>-0.124214</v>
      </c>
      <c r="BY2897">
        <v>0.24343400000000001</v>
      </c>
      <c r="BZ2897">
        <v>-0.17683599999999999</v>
      </c>
      <c r="CA2897">
        <v>0.489593</v>
      </c>
      <c r="CB2897">
        <v>-4.4148899999999998E-2</v>
      </c>
      <c r="CC2897">
        <v>-0.302236</v>
      </c>
      <c r="CD2897">
        <v>-0.64980199999999999</v>
      </c>
      <c r="CE2897">
        <v>-0.54645600000000005</v>
      </c>
      <c r="CF2897">
        <v>0.57178099999999998</v>
      </c>
      <c r="CG2897">
        <v>-0.78541499999999997</v>
      </c>
      <c r="CH2897">
        <v>0.305031</v>
      </c>
      <c r="CI2897">
        <v>-1.8148500000000001E-2</v>
      </c>
      <c r="CJ2897">
        <v>-0.13936399999999999</v>
      </c>
      <c r="CK2897">
        <v>-0.236813</v>
      </c>
      <c r="CL2897">
        <v>0.68968399999999996</v>
      </c>
      <c r="CM2897">
        <v>-3.07891E-2</v>
      </c>
      <c r="CN2897">
        <v>-0.62274700000000005</v>
      </c>
      <c r="CO2897">
        <v>0.28782099999999999</v>
      </c>
      <c r="CP2897">
        <v>0.62338300000000002</v>
      </c>
      <c r="CQ2897">
        <v>-0.70885299999999996</v>
      </c>
      <c r="CR2897">
        <v>-1.1196299999999999</v>
      </c>
      <c r="CS2897">
        <v>-0.63371100000000002</v>
      </c>
      <c r="CT2897">
        <v>0.99011000000000005</v>
      </c>
      <c r="CU2897">
        <v>0.32514599999999999</v>
      </c>
      <c r="CV2897">
        <v>-1.0884199999999999</v>
      </c>
      <c r="CW2897">
        <v>-0.93892900000000001</v>
      </c>
      <c r="CX2897">
        <v>-0.71809699999999999</v>
      </c>
      <c r="CY2897">
        <v>1.2003699999999999</v>
      </c>
      <c r="CZ2897">
        <v>0.65568300000000002</v>
      </c>
      <c r="DA2897">
        <v>0.79351300000000002</v>
      </c>
      <c r="DB2897">
        <v>-1.8090200000000001</v>
      </c>
      <c r="DC2897">
        <v>0.473219</v>
      </c>
      <c r="DD2897">
        <v>-0.59996400000000005</v>
      </c>
      <c r="DE2897">
        <v>0.56012399999999996</v>
      </c>
      <c r="DF2897">
        <v>-9.2908400000000002E-2</v>
      </c>
      <c r="DG2897">
        <v>0.231595</v>
      </c>
      <c r="DH2897">
        <v>0.36637599999999998</v>
      </c>
      <c r="DI2897">
        <v>0.58859799999999995</v>
      </c>
      <c r="DJ2897">
        <v>-0.38685900000000001</v>
      </c>
      <c r="DK2897">
        <v>-0.58379199999999998</v>
      </c>
      <c r="DL2897">
        <v>-0.25426599999999999</v>
      </c>
      <c r="DM2897">
        <v>0.22254499999999999</v>
      </c>
      <c r="DN2897">
        <v>0.72256100000000001</v>
      </c>
      <c r="DO2897">
        <v>0.36197600000000002</v>
      </c>
      <c r="DP2897">
        <v>-0.88403600000000004</v>
      </c>
      <c r="DQ2897">
        <v>0.26857700000000001</v>
      </c>
      <c r="DR2897">
        <v>-0.32486999999999999</v>
      </c>
      <c r="DS2897">
        <v>-0.60139600000000004</v>
      </c>
      <c r="DT2897">
        <v>-0.29611700000000002</v>
      </c>
      <c r="DU2897">
        <v>-0.29921799999999998</v>
      </c>
      <c r="DV2897">
        <v>-0.21979699999999999</v>
      </c>
      <c r="DW2897">
        <v>-0.35499000000000003</v>
      </c>
      <c r="DX2897">
        <v>-0.37890099999999999</v>
      </c>
      <c r="DY2897">
        <v>-0.47363699999999997</v>
      </c>
      <c r="DZ2897" s="15">
        <v>7</v>
      </c>
    </row>
    <row r="2898" spans="1:130" x14ac:dyDescent="0.25">
      <c r="A2898">
        <v>3577</v>
      </c>
      <c r="B2898">
        <v>3.05788E-2</v>
      </c>
      <c r="C2898">
        <v>3.4289E-2</v>
      </c>
      <c r="D2898">
        <v>-0.37964399999999998</v>
      </c>
      <c r="E2898">
        <v>0.87128000000000005</v>
      </c>
      <c r="F2898">
        <v>-0.58832099999999998</v>
      </c>
      <c r="G2898">
        <v>0.404084</v>
      </c>
      <c r="H2898">
        <v>1.41022</v>
      </c>
      <c r="I2898">
        <v>1.0292699999999999</v>
      </c>
      <c r="J2898">
        <v>0.40299600000000002</v>
      </c>
      <c r="K2898">
        <v>-0.52364900000000003</v>
      </c>
      <c r="L2898">
        <v>-0.97113099999999997</v>
      </c>
      <c r="M2898">
        <v>-0.220966</v>
      </c>
      <c r="N2898">
        <v>-0.787358</v>
      </c>
      <c r="O2898">
        <v>-0.165574</v>
      </c>
      <c r="P2898">
        <v>1.1071299999999999</v>
      </c>
      <c r="Q2898">
        <v>-0.63829599999999997</v>
      </c>
      <c r="R2898">
        <v>1.14462</v>
      </c>
      <c r="S2898">
        <v>0.38229999999999997</v>
      </c>
      <c r="T2898">
        <v>0.33069599999999999</v>
      </c>
      <c r="U2898">
        <v>-0.61766500000000002</v>
      </c>
      <c r="V2898">
        <v>-0.90673099999999995</v>
      </c>
      <c r="W2898">
        <v>-0.88688900000000004</v>
      </c>
      <c r="X2898">
        <v>0.45605000000000001</v>
      </c>
      <c r="Y2898">
        <v>8.8287099999999993E-2</v>
      </c>
      <c r="Z2898">
        <v>-0.44639200000000001</v>
      </c>
      <c r="AA2898">
        <v>0.43037700000000001</v>
      </c>
      <c r="AB2898">
        <v>-0.78032999999999997</v>
      </c>
      <c r="AC2898">
        <v>0.27374199999999999</v>
      </c>
      <c r="AD2898">
        <v>-0.51800400000000002</v>
      </c>
      <c r="AE2898">
        <v>-0.52309399999999995</v>
      </c>
      <c r="AF2898">
        <v>0.48400100000000001</v>
      </c>
      <c r="AG2898">
        <v>0.32705400000000001</v>
      </c>
      <c r="AH2898">
        <v>-4.2321999999999999E-2</v>
      </c>
      <c r="AI2898">
        <v>0.56476800000000005</v>
      </c>
      <c r="AJ2898">
        <v>8.1832699999999994E-3</v>
      </c>
      <c r="AK2898">
        <v>3.9065700000000002E-2</v>
      </c>
      <c r="AL2898">
        <v>-0.220471</v>
      </c>
      <c r="AM2898">
        <v>0.41556300000000002</v>
      </c>
      <c r="AN2898">
        <v>-2.3873700000000001E-2</v>
      </c>
      <c r="AO2898">
        <v>-1.3335700000000001E-2</v>
      </c>
      <c r="AP2898">
        <v>-0.470912</v>
      </c>
      <c r="AQ2898">
        <v>-2.0790400000000001E-2</v>
      </c>
      <c r="AR2898">
        <v>-0.56884500000000005</v>
      </c>
      <c r="AS2898">
        <v>-0.594939</v>
      </c>
      <c r="AT2898">
        <v>-6.6062800000000005E-2</v>
      </c>
      <c r="AU2898">
        <v>-0.238561</v>
      </c>
      <c r="AV2898">
        <v>0.38371499999999997</v>
      </c>
      <c r="AW2898">
        <v>1.8218600000000001E-2</v>
      </c>
      <c r="AX2898">
        <v>-0.69347800000000004</v>
      </c>
      <c r="AY2898">
        <v>1.0159199999999999</v>
      </c>
      <c r="AZ2898">
        <v>0.38524199999999997</v>
      </c>
      <c r="BA2898">
        <v>1.0321899999999999</v>
      </c>
      <c r="BB2898">
        <v>-0.57219100000000001</v>
      </c>
      <c r="BC2898">
        <v>-0.54757400000000001</v>
      </c>
      <c r="BD2898">
        <v>0.64158800000000005</v>
      </c>
      <c r="BE2898">
        <v>-0.25617200000000001</v>
      </c>
      <c r="BF2898">
        <v>-8.0619999999999997E-2</v>
      </c>
      <c r="BG2898">
        <v>-0.35283700000000001</v>
      </c>
      <c r="BH2898">
        <v>-3.8793399999999999E-2</v>
      </c>
      <c r="BI2898">
        <v>-0.33862900000000001</v>
      </c>
      <c r="BJ2898">
        <v>0.50121700000000002</v>
      </c>
      <c r="BK2898">
        <v>0.39202399999999998</v>
      </c>
      <c r="BL2898">
        <v>-7.0195900000000006E-2</v>
      </c>
      <c r="BM2898">
        <v>-0.506498</v>
      </c>
      <c r="BN2898">
        <v>0.86372300000000002</v>
      </c>
      <c r="BO2898">
        <v>5.5677299999999999E-2</v>
      </c>
      <c r="BP2898">
        <v>8.05874E-3</v>
      </c>
      <c r="BQ2898">
        <v>-0.456903</v>
      </c>
      <c r="BR2898">
        <v>0.42736200000000002</v>
      </c>
      <c r="BS2898">
        <v>0.348219</v>
      </c>
      <c r="BT2898">
        <v>0.799203</v>
      </c>
      <c r="BU2898">
        <v>-3.5767099999999999E-3</v>
      </c>
      <c r="BV2898">
        <v>-0.41600700000000002</v>
      </c>
      <c r="BW2898">
        <v>-4.30788E-3</v>
      </c>
      <c r="BX2898">
        <v>-0.41700100000000001</v>
      </c>
      <c r="BY2898">
        <v>-1.00518E-2</v>
      </c>
      <c r="BZ2898">
        <v>-4.7740900000000003E-2</v>
      </c>
      <c r="CA2898">
        <v>0.36850100000000002</v>
      </c>
      <c r="CB2898">
        <v>0.40982000000000002</v>
      </c>
      <c r="CC2898">
        <v>0.49658799999999997</v>
      </c>
      <c r="CD2898">
        <v>-0.41613800000000001</v>
      </c>
      <c r="CE2898">
        <v>-0.49610700000000002</v>
      </c>
      <c r="CF2898">
        <v>0.54520500000000005</v>
      </c>
      <c r="CG2898">
        <v>-0.31404799999999999</v>
      </c>
      <c r="CH2898">
        <v>0.52108200000000005</v>
      </c>
      <c r="CI2898">
        <v>-0.68487799999999999</v>
      </c>
      <c r="CJ2898">
        <v>-0.29085800000000001</v>
      </c>
      <c r="CK2898">
        <v>-0.59080699999999997</v>
      </c>
      <c r="CL2898">
        <v>0.41947499999999999</v>
      </c>
      <c r="CM2898">
        <v>0.39720899999999998</v>
      </c>
      <c r="CN2898">
        <v>-2.8715500000000001E-2</v>
      </c>
      <c r="CO2898">
        <v>1.4448000000000001</v>
      </c>
      <c r="CP2898">
        <v>-0.138821</v>
      </c>
      <c r="CQ2898">
        <v>-0.37206800000000001</v>
      </c>
      <c r="CR2898">
        <v>-1.71234</v>
      </c>
      <c r="CS2898">
        <v>-0.73021499999999995</v>
      </c>
      <c r="CT2898">
        <v>1.0863400000000001</v>
      </c>
      <c r="CU2898">
        <v>0.28046199999999999</v>
      </c>
      <c r="CV2898">
        <v>-0.68978200000000001</v>
      </c>
      <c r="CW2898">
        <v>-0.68594100000000002</v>
      </c>
      <c r="CX2898">
        <v>-0.94416699999999998</v>
      </c>
      <c r="CY2898">
        <v>1.08307</v>
      </c>
      <c r="CZ2898">
        <v>0.74569399999999997</v>
      </c>
      <c r="DA2898">
        <v>0.91136799999999996</v>
      </c>
      <c r="DB2898">
        <v>0.14765200000000001</v>
      </c>
      <c r="DC2898">
        <v>0.50206499999999998</v>
      </c>
      <c r="DD2898">
        <v>-0.186113</v>
      </c>
      <c r="DE2898">
        <v>0.51979399999999998</v>
      </c>
      <c r="DF2898">
        <v>0.24546599999999999</v>
      </c>
      <c r="DG2898">
        <v>0.55182699999999996</v>
      </c>
      <c r="DH2898">
        <v>0.10002999999999999</v>
      </c>
      <c r="DI2898">
        <v>1.1528499999999999</v>
      </c>
      <c r="DJ2898">
        <v>-0.89575000000000005</v>
      </c>
      <c r="DK2898">
        <v>0.66515299999999999</v>
      </c>
      <c r="DL2898">
        <v>-0.40399099999999999</v>
      </c>
      <c r="DM2898">
        <v>0.43778</v>
      </c>
      <c r="DN2898">
        <v>0.45081900000000003</v>
      </c>
      <c r="DO2898">
        <v>0.182699</v>
      </c>
      <c r="DP2898">
        <v>-0.29329100000000002</v>
      </c>
      <c r="DQ2898">
        <v>0.68088700000000002</v>
      </c>
      <c r="DR2898">
        <v>-0.26263500000000001</v>
      </c>
      <c r="DS2898">
        <v>-0.39271</v>
      </c>
      <c r="DT2898">
        <v>-0.69386700000000001</v>
      </c>
      <c r="DU2898">
        <v>-0.42142299999999999</v>
      </c>
      <c r="DV2898">
        <v>-0.53400300000000001</v>
      </c>
      <c r="DW2898">
        <v>-0.47808699999999998</v>
      </c>
      <c r="DX2898">
        <v>0.19641800000000001</v>
      </c>
      <c r="DY2898">
        <v>7.1729600000000004E-2</v>
      </c>
      <c r="DZ2898" s="15">
        <v>7</v>
      </c>
    </row>
    <row r="2899" spans="1:130" x14ac:dyDescent="0.25">
      <c r="A2899">
        <v>3578</v>
      </c>
      <c r="B2899">
        <v>0.121612</v>
      </c>
      <c r="C2899">
        <v>-6.78124E-3</v>
      </c>
      <c r="D2899">
        <v>-0.38072099999999998</v>
      </c>
      <c r="E2899">
        <v>0.61377499999999996</v>
      </c>
      <c r="F2899">
        <v>-0.66708400000000001</v>
      </c>
      <c r="G2899">
        <v>0.68324200000000002</v>
      </c>
      <c r="H2899">
        <v>0.124794</v>
      </c>
      <c r="I2899">
        <v>4.5609999999999998E-2</v>
      </c>
      <c r="J2899">
        <v>-0.73811599999999999</v>
      </c>
      <c r="K2899">
        <v>0.34046999999999999</v>
      </c>
      <c r="L2899">
        <v>-0.93903099999999995</v>
      </c>
      <c r="M2899">
        <v>-0.55410899999999996</v>
      </c>
      <c r="N2899">
        <v>-0.876803</v>
      </c>
      <c r="O2899">
        <v>0.54194200000000003</v>
      </c>
      <c r="P2899">
        <v>-6.5989099999999995E-2</v>
      </c>
      <c r="Q2899">
        <v>-0.68160699999999996</v>
      </c>
      <c r="R2899">
        <v>0.196464</v>
      </c>
      <c r="S2899">
        <v>0.58491800000000005</v>
      </c>
      <c r="T2899">
        <v>0.61628499999999997</v>
      </c>
      <c r="U2899">
        <v>-0.42385899999999999</v>
      </c>
      <c r="V2899">
        <v>-0.73033499999999996</v>
      </c>
      <c r="W2899">
        <v>-0.59497199999999995</v>
      </c>
      <c r="X2899">
        <v>0.72794199999999998</v>
      </c>
      <c r="Y2899">
        <v>-0.43248700000000001</v>
      </c>
      <c r="Z2899">
        <v>-0.34826800000000002</v>
      </c>
      <c r="AA2899">
        <v>0.28418500000000002</v>
      </c>
      <c r="AB2899">
        <v>-0.42187599999999997</v>
      </c>
      <c r="AC2899">
        <v>0.52495400000000003</v>
      </c>
      <c r="AD2899">
        <v>-0.67846399999999996</v>
      </c>
      <c r="AE2899">
        <v>-0.53542900000000004</v>
      </c>
      <c r="AF2899">
        <v>1.67671E-2</v>
      </c>
      <c r="AG2899">
        <v>0.98839500000000002</v>
      </c>
      <c r="AH2899">
        <v>5.7273699999999999E-3</v>
      </c>
      <c r="AI2899">
        <v>0.41918899999999998</v>
      </c>
      <c r="AJ2899">
        <v>0.89305500000000004</v>
      </c>
      <c r="AK2899">
        <v>0.99670199999999998</v>
      </c>
      <c r="AL2899">
        <v>0.78359800000000002</v>
      </c>
      <c r="AM2899">
        <v>-8.8605000000000003E-2</v>
      </c>
      <c r="AN2899">
        <v>3.7994800000000002E-2</v>
      </c>
      <c r="AO2899">
        <v>-0.756969</v>
      </c>
      <c r="AP2899">
        <v>-0.49382599999999999</v>
      </c>
      <c r="AQ2899">
        <v>0.10617799999999999</v>
      </c>
      <c r="AR2899">
        <v>-0.48451699999999998</v>
      </c>
      <c r="AS2899">
        <v>-0.38489600000000002</v>
      </c>
      <c r="AT2899">
        <v>-4.6980500000000001E-2</v>
      </c>
      <c r="AU2899">
        <v>-0.38090400000000002</v>
      </c>
      <c r="AV2899">
        <v>0.47421400000000002</v>
      </c>
      <c r="AW2899">
        <v>0.16756299999999999</v>
      </c>
      <c r="AX2899">
        <v>-0.284024</v>
      </c>
      <c r="AY2899">
        <v>-0.32588699999999998</v>
      </c>
      <c r="AZ2899">
        <v>0.53748799999999997</v>
      </c>
      <c r="BA2899">
        <v>0.70963699999999996</v>
      </c>
      <c r="BB2899">
        <v>-0.58797299999999997</v>
      </c>
      <c r="BC2899">
        <v>-0.49973400000000001</v>
      </c>
      <c r="BD2899">
        <v>-1.87392</v>
      </c>
      <c r="BE2899">
        <v>-0.62356599999999995</v>
      </c>
      <c r="BF2899">
        <v>0.270063</v>
      </c>
      <c r="BG2899">
        <v>-0.53782399999999997</v>
      </c>
      <c r="BH2899">
        <v>-4.8502499999999997E-2</v>
      </c>
      <c r="BI2899">
        <v>-0.417495</v>
      </c>
      <c r="BJ2899">
        <v>0.47447899999999998</v>
      </c>
      <c r="BK2899">
        <v>0.23838400000000001</v>
      </c>
      <c r="BL2899">
        <v>0.12733700000000001</v>
      </c>
      <c r="BM2899">
        <v>-0.396036</v>
      </c>
      <c r="BN2899">
        <v>-0.21987400000000001</v>
      </c>
      <c r="BO2899">
        <v>-5.0904600000000001E-2</v>
      </c>
      <c r="BP2899">
        <v>-6.8750800000000001E-2</v>
      </c>
      <c r="BQ2899">
        <v>-0.50755300000000003</v>
      </c>
      <c r="BR2899">
        <v>0.240513</v>
      </c>
      <c r="BS2899">
        <v>0.665022</v>
      </c>
      <c r="BT2899">
        <v>1.2159</v>
      </c>
      <c r="BU2899">
        <v>0.202793</v>
      </c>
      <c r="BV2899">
        <v>-0.49628699999999998</v>
      </c>
      <c r="BW2899">
        <v>0.13661100000000001</v>
      </c>
      <c r="BX2899">
        <v>-0.32561600000000002</v>
      </c>
      <c r="BY2899">
        <v>1.4178900000000001</v>
      </c>
      <c r="BZ2899">
        <v>-6.5109100000000003E-2</v>
      </c>
      <c r="CA2899">
        <v>0.52447100000000002</v>
      </c>
      <c r="CB2899">
        <v>0.164657</v>
      </c>
      <c r="CC2899">
        <v>0.86935200000000001</v>
      </c>
      <c r="CD2899">
        <v>-0.19084300000000001</v>
      </c>
      <c r="CE2899">
        <v>-0.28112300000000001</v>
      </c>
      <c r="CF2899">
        <v>0.19406100000000001</v>
      </c>
      <c r="CG2899">
        <v>-0.49928</v>
      </c>
      <c r="CH2899">
        <v>0.13086100000000001</v>
      </c>
      <c r="CI2899">
        <v>-0.54683300000000001</v>
      </c>
      <c r="CJ2899">
        <v>5.6732400000000002E-2</v>
      </c>
      <c r="CK2899">
        <v>0.398169</v>
      </c>
      <c r="CL2899">
        <v>0.53683099999999995</v>
      </c>
      <c r="CM2899">
        <v>0.50665499999999997</v>
      </c>
      <c r="CN2899">
        <v>-0.31334099999999998</v>
      </c>
      <c r="CO2899">
        <v>0.65790800000000005</v>
      </c>
      <c r="CP2899">
        <v>-0.49019200000000002</v>
      </c>
      <c r="CQ2899">
        <v>-0.39681699999999998</v>
      </c>
      <c r="CR2899">
        <v>-1.0991599999999999</v>
      </c>
      <c r="CS2899">
        <v>-0.85120499999999999</v>
      </c>
      <c r="CT2899">
        <v>0.63475800000000004</v>
      </c>
      <c r="CU2899">
        <v>0.17289199999999999</v>
      </c>
      <c r="CV2899">
        <v>-0.18804299999999999</v>
      </c>
      <c r="CW2899">
        <v>-1.4797899999999999E-2</v>
      </c>
      <c r="CX2899">
        <v>-0.66186</v>
      </c>
      <c r="CY2899">
        <v>0.93971000000000005</v>
      </c>
      <c r="CZ2899">
        <v>0.94114200000000003</v>
      </c>
      <c r="DA2899">
        <v>-0.90471699999999999</v>
      </c>
      <c r="DB2899">
        <v>-0.727607</v>
      </c>
      <c r="DC2899">
        <v>0.39385100000000001</v>
      </c>
      <c r="DD2899">
        <v>-0.75933600000000001</v>
      </c>
      <c r="DE2899">
        <v>0.63928399999999996</v>
      </c>
      <c r="DF2899">
        <v>0.28962599999999999</v>
      </c>
      <c r="DG2899">
        <v>-0.51395400000000002</v>
      </c>
      <c r="DH2899">
        <v>0.43608200000000003</v>
      </c>
      <c r="DI2899">
        <v>9.9659700000000004E-2</v>
      </c>
      <c r="DJ2899">
        <v>-0.63595699999999999</v>
      </c>
      <c r="DK2899">
        <v>0.660609</v>
      </c>
      <c r="DL2899">
        <v>-0.37576100000000001</v>
      </c>
      <c r="DM2899">
        <v>0.59304800000000002</v>
      </c>
      <c r="DN2899">
        <v>0.32938299999999998</v>
      </c>
      <c r="DO2899">
        <v>0.47003099999999998</v>
      </c>
      <c r="DP2899">
        <v>-0.55243699999999996</v>
      </c>
      <c r="DQ2899">
        <v>0.810701</v>
      </c>
      <c r="DR2899">
        <v>-0.54890700000000003</v>
      </c>
      <c r="DS2899">
        <v>-0.50989099999999998</v>
      </c>
      <c r="DT2899">
        <v>-0.59261299999999995</v>
      </c>
      <c r="DU2899">
        <v>-0.29957699999999998</v>
      </c>
      <c r="DV2899">
        <v>-1.41689</v>
      </c>
      <c r="DW2899">
        <v>-0.49502600000000002</v>
      </c>
      <c r="DX2899">
        <v>-0.78564400000000001</v>
      </c>
      <c r="DY2899">
        <v>-0.55943200000000004</v>
      </c>
      <c r="DZ2899" s="15">
        <v>7</v>
      </c>
    </row>
    <row r="2900" spans="1:130" x14ac:dyDescent="0.25">
      <c r="A2900">
        <v>3580</v>
      </c>
      <c r="B2900">
        <v>6.7589800000000005E-2</v>
      </c>
      <c r="C2900">
        <v>2.7665100000000001E-2</v>
      </c>
      <c r="D2900">
        <v>-0.42072100000000001</v>
      </c>
      <c r="E2900">
        <v>0.79725299999999999</v>
      </c>
      <c r="F2900">
        <v>-0.49791800000000003</v>
      </c>
      <c r="G2900">
        <v>0.56592600000000004</v>
      </c>
      <c r="H2900">
        <v>0.34059600000000001</v>
      </c>
      <c r="I2900">
        <v>-0.419354</v>
      </c>
      <c r="J2900">
        <v>-8.43473E-2</v>
      </c>
      <c r="K2900">
        <v>-0.30571300000000001</v>
      </c>
      <c r="L2900">
        <v>-0.340445</v>
      </c>
      <c r="M2900">
        <v>-0.10213700000000001</v>
      </c>
      <c r="N2900">
        <v>-0.58965900000000004</v>
      </c>
      <c r="O2900">
        <v>-0.54236200000000001</v>
      </c>
      <c r="P2900">
        <v>-0.74041900000000005</v>
      </c>
      <c r="Q2900">
        <v>-0.31162499999999999</v>
      </c>
      <c r="R2900">
        <v>1.9883</v>
      </c>
      <c r="S2900">
        <v>0.33762399999999998</v>
      </c>
      <c r="T2900">
        <v>0.39975500000000003</v>
      </c>
      <c r="U2900">
        <v>-0.86756500000000003</v>
      </c>
      <c r="V2900">
        <v>-1.3038700000000001</v>
      </c>
      <c r="W2900">
        <v>-1.2715000000000001</v>
      </c>
      <c r="X2900">
        <v>0.44335200000000002</v>
      </c>
      <c r="Y2900">
        <v>-0.16464400000000001</v>
      </c>
      <c r="Z2900">
        <v>-0.36913099999999999</v>
      </c>
      <c r="AA2900">
        <v>0.35011199999999998</v>
      </c>
      <c r="AB2900">
        <v>-1.26769</v>
      </c>
      <c r="AC2900">
        <v>0.292545</v>
      </c>
      <c r="AD2900">
        <v>-0.27231300000000003</v>
      </c>
      <c r="AE2900">
        <v>-0.808203</v>
      </c>
      <c r="AF2900">
        <v>0.41479300000000002</v>
      </c>
      <c r="AG2900">
        <v>0.30326500000000001</v>
      </c>
      <c r="AH2900">
        <v>-4.9444799999999997E-2</v>
      </c>
      <c r="AI2900">
        <v>0.35591200000000001</v>
      </c>
      <c r="AJ2900">
        <v>0.119504</v>
      </c>
      <c r="AK2900">
        <v>-0.217725</v>
      </c>
      <c r="AL2900">
        <v>8.5134200000000007E-3</v>
      </c>
      <c r="AM2900">
        <v>0.14541899999999999</v>
      </c>
      <c r="AN2900">
        <v>4.0910200000000001E-2</v>
      </c>
      <c r="AO2900">
        <v>6.1867699999999998E-2</v>
      </c>
      <c r="AP2900">
        <v>-0.36871900000000002</v>
      </c>
      <c r="AQ2900">
        <v>-1.5239600000000001E-2</v>
      </c>
      <c r="AR2900">
        <v>-0.49872699999999998</v>
      </c>
      <c r="AS2900">
        <v>-0.65876000000000001</v>
      </c>
      <c r="AT2900">
        <v>2.10499E-2</v>
      </c>
      <c r="AU2900">
        <v>0.114944</v>
      </c>
      <c r="AV2900">
        <v>0.43378499999999998</v>
      </c>
      <c r="AW2900">
        <v>-4.5004200000000001E-2</v>
      </c>
      <c r="AX2900">
        <v>-0.86523600000000001</v>
      </c>
      <c r="AY2900">
        <v>-0.386214</v>
      </c>
      <c r="AZ2900">
        <v>0.53760699999999995</v>
      </c>
      <c r="BA2900">
        <v>0.400198</v>
      </c>
      <c r="BB2900">
        <v>-0.71915200000000001</v>
      </c>
      <c r="BC2900">
        <v>-0.198572</v>
      </c>
      <c r="BD2900">
        <v>-0.24878700000000001</v>
      </c>
      <c r="BE2900">
        <v>-1.12818</v>
      </c>
      <c r="BF2900">
        <v>-0.18451100000000001</v>
      </c>
      <c r="BG2900">
        <v>0.14697099999999999</v>
      </c>
      <c r="BH2900">
        <v>-0.38440000000000002</v>
      </c>
      <c r="BI2900">
        <v>-0.55149800000000004</v>
      </c>
      <c r="BJ2900">
        <v>0.83982000000000001</v>
      </c>
      <c r="BK2900">
        <v>0.38956600000000002</v>
      </c>
      <c r="BL2900">
        <v>-5.0226300000000001E-2</v>
      </c>
      <c r="BM2900">
        <v>-0.75948800000000005</v>
      </c>
      <c r="BN2900">
        <v>0.799508</v>
      </c>
      <c r="BO2900">
        <v>2.8673299999999999E-2</v>
      </c>
      <c r="BP2900">
        <v>2.69193E-2</v>
      </c>
      <c r="BQ2900">
        <v>-0.58802900000000002</v>
      </c>
      <c r="BR2900">
        <v>0.43191099999999999</v>
      </c>
      <c r="BS2900">
        <v>0.45052700000000001</v>
      </c>
      <c r="BT2900">
        <v>0.518876</v>
      </c>
      <c r="BU2900">
        <v>0.150836</v>
      </c>
      <c r="BV2900">
        <v>-0.63641899999999996</v>
      </c>
      <c r="BW2900">
        <v>2.6715699999999998E-2</v>
      </c>
      <c r="BX2900">
        <v>-0.39255200000000001</v>
      </c>
      <c r="BY2900">
        <v>7.0482400000000001E-2</v>
      </c>
      <c r="BZ2900">
        <v>-7.2363999999999998E-2</v>
      </c>
      <c r="CA2900">
        <v>0.44111099999999998</v>
      </c>
      <c r="CB2900">
        <v>0.41998000000000002</v>
      </c>
      <c r="CC2900">
        <v>0.30474600000000002</v>
      </c>
      <c r="CD2900">
        <v>-0.39845599999999998</v>
      </c>
      <c r="CE2900">
        <v>-0.94194</v>
      </c>
      <c r="CF2900">
        <v>0.32714500000000002</v>
      </c>
      <c r="CG2900">
        <v>-0.308952</v>
      </c>
      <c r="CH2900">
        <v>0.55621500000000001</v>
      </c>
      <c r="CI2900">
        <v>-1.1505399999999999</v>
      </c>
      <c r="CJ2900">
        <v>-5.9424999999999999E-2</v>
      </c>
      <c r="CK2900">
        <v>-0.66033600000000003</v>
      </c>
      <c r="CL2900">
        <v>0.17805000000000001</v>
      </c>
      <c r="CM2900">
        <v>0.80181199999999997</v>
      </c>
      <c r="CN2900">
        <v>-0.227135</v>
      </c>
      <c r="CO2900">
        <v>0.16652900000000001</v>
      </c>
      <c r="CP2900">
        <v>0.60753400000000002</v>
      </c>
      <c r="CQ2900">
        <v>3.4171300000000002E-2</v>
      </c>
      <c r="CR2900">
        <v>-0.92926200000000003</v>
      </c>
      <c r="CS2900">
        <v>-1.37151</v>
      </c>
      <c r="CT2900">
        <v>0.669435</v>
      </c>
      <c r="CU2900">
        <v>0.24912200000000001</v>
      </c>
      <c r="CV2900">
        <v>-0.50327299999999997</v>
      </c>
      <c r="CW2900">
        <v>-0.42057099999999997</v>
      </c>
      <c r="CX2900">
        <v>-1.29739</v>
      </c>
      <c r="CY2900">
        <v>0.59489199999999998</v>
      </c>
      <c r="CZ2900">
        <v>0.72014699999999998</v>
      </c>
      <c r="DA2900">
        <v>0.812782</v>
      </c>
      <c r="DB2900">
        <v>0.58202500000000001</v>
      </c>
      <c r="DC2900">
        <v>0.74029800000000001</v>
      </c>
      <c r="DD2900">
        <v>0.41689300000000001</v>
      </c>
      <c r="DE2900">
        <v>0.47989100000000001</v>
      </c>
      <c r="DF2900">
        <v>0.55567699999999998</v>
      </c>
      <c r="DG2900">
        <v>0.40291100000000002</v>
      </c>
      <c r="DH2900">
        <v>0.28899900000000001</v>
      </c>
      <c r="DI2900">
        <v>0.57446200000000003</v>
      </c>
      <c r="DJ2900">
        <v>-0.53046599999999999</v>
      </c>
      <c r="DK2900">
        <v>1.8017300000000001</v>
      </c>
      <c r="DL2900">
        <v>-0.52945600000000004</v>
      </c>
      <c r="DM2900">
        <v>0.72979000000000005</v>
      </c>
      <c r="DN2900">
        <v>0.46967199999999998</v>
      </c>
      <c r="DO2900">
        <v>0.37842900000000002</v>
      </c>
      <c r="DP2900">
        <v>-0.19157399999999999</v>
      </c>
      <c r="DQ2900">
        <v>1.1702999999999999</v>
      </c>
      <c r="DR2900">
        <v>-0.15135599999999999</v>
      </c>
      <c r="DS2900">
        <v>-0.25114300000000001</v>
      </c>
      <c r="DT2900">
        <v>-1.13524</v>
      </c>
      <c r="DU2900">
        <v>-0.41102499999999997</v>
      </c>
      <c r="DV2900">
        <v>-0.37654199999999999</v>
      </c>
      <c r="DW2900">
        <v>-0.414074</v>
      </c>
      <c r="DX2900">
        <v>1.8647500000000001E-2</v>
      </c>
      <c r="DY2900">
        <v>6.0583400000000003E-2</v>
      </c>
      <c r="DZ2900" s="15">
        <v>1</v>
      </c>
    </row>
    <row r="2901" spans="1:130" x14ac:dyDescent="0.25">
      <c r="A2901">
        <v>3584</v>
      </c>
      <c r="B2901">
        <v>-1.28737E-2</v>
      </c>
      <c r="C2901">
        <v>-1.1655E-2</v>
      </c>
      <c r="D2901">
        <v>-0.703546</v>
      </c>
      <c r="E2901">
        <v>0.82280200000000003</v>
      </c>
      <c r="F2901">
        <v>-0.70522899999999999</v>
      </c>
      <c r="G2901">
        <v>0.45931899999999998</v>
      </c>
      <c r="H2901">
        <v>1.0250999999999999</v>
      </c>
      <c r="I2901">
        <v>-0.17480299999999999</v>
      </c>
      <c r="J2901">
        <v>0.82818400000000003</v>
      </c>
      <c r="K2901">
        <v>0.62014800000000003</v>
      </c>
      <c r="L2901">
        <v>-0.18908800000000001</v>
      </c>
      <c r="M2901">
        <v>-6.5608600000000003E-2</v>
      </c>
      <c r="N2901">
        <v>-1.04471</v>
      </c>
      <c r="O2901">
        <v>-0.99734199999999995</v>
      </c>
      <c r="P2901">
        <v>0.87002299999999999</v>
      </c>
      <c r="Q2901">
        <v>-0.34844199999999997</v>
      </c>
      <c r="R2901">
        <v>0.16320999999999999</v>
      </c>
      <c r="S2901">
        <v>0.31741900000000001</v>
      </c>
      <c r="T2901">
        <v>0.37537500000000001</v>
      </c>
      <c r="U2901">
        <v>-0.415356</v>
      </c>
      <c r="V2901">
        <v>-0.48018300000000003</v>
      </c>
      <c r="W2901">
        <v>-0.73275100000000004</v>
      </c>
      <c r="X2901">
        <v>0.94015899999999997</v>
      </c>
      <c r="Y2901">
        <v>-0.27068900000000001</v>
      </c>
      <c r="Z2901">
        <v>-0.273559</v>
      </c>
      <c r="AA2901">
        <v>0.77349299999999999</v>
      </c>
      <c r="AB2901">
        <v>-0.45911800000000003</v>
      </c>
      <c r="AC2901">
        <v>0.58661799999999997</v>
      </c>
      <c r="AD2901">
        <v>-0.42730600000000002</v>
      </c>
      <c r="AE2901">
        <v>-0.38017000000000001</v>
      </c>
      <c r="AF2901">
        <v>0.47442899999999999</v>
      </c>
      <c r="AG2901">
        <v>0.50017100000000003</v>
      </c>
      <c r="AH2901">
        <v>3.8317700000000003E-2</v>
      </c>
      <c r="AI2901">
        <v>0.25437700000000002</v>
      </c>
      <c r="AJ2901">
        <v>1.4302600000000001</v>
      </c>
      <c r="AK2901">
        <v>0.51157399999999997</v>
      </c>
      <c r="AL2901">
        <v>0.28942800000000002</v>
      </c>
      <c r="AM2901">
        <v>-0.18259600000000001</v>
      </c>
      <c r="AN2901">
        <v>4.0721899999999998E-2</v>
      </c>
      <c r="AO2901">
        <v>-9.8605899999999996E-2</v>
      </c>
      <c r="AP2901">
        <v>-0.46042300000000003</v>
      </c>
      <c r="AQ2901">
        <v>4.8217000000000003E-2</v>
      </c>
      <c r="AR2901">
        <v>-0.50037900000000002</v>
      </c>
      <c r="AS2901">
        <v>-0.32199</v>
      </c>
      <c r="AT2901">
        <v>-7.9533000000000006E-2</v>
      </c>
      <c r="AU2901">
        <v>-0.36440099999999997</v>
      </c>
      <c r="AV2901">
        <v>0.44758900000000001</v>
      </c>
      <c r="AW2901">
        <v>6.2933299999999998E-2</v>
      </c>
      <c r="AX2901">
        <v>-0.51448700000000003</v>
      </c>
      <c r="AY2901">
        <v>-0.86362799999999995</v>
      </c>
      <c r="AZ2901">
        <v>0.61708700000000005</v>
      </c>
      <c r="BA2901">
        <v>0.661138</v>
      </c>
      <c r="BB2901">
        <v>-0.30080699999999999</v>
      </c>
      <c r="BC2901">
        <v>-0.81478099999999998</v>
      </c>
      <c r="BD2901">
        <v>-1.1176299999999999</v>
      </c>
      <c r="BE2901">
        <v>-0.198798</v>
      </c>
      <c r="BF2901">
        <v>-6.7399500000000001E-2</v>
      </c>
      <c r="BG2901">
        <v>-0.178703</v>
      </c>
      <c r="BH2901">
        <v>-0.58583799999999997</v>
      </c>
      <c r="BI2901">
        <v>-0.329847</v>
      </c>
      <c r="BJ2901">
        <v>0.36702899999999999</v>
      </c>
      <c r="BK2901">
        <v>0.44809399999999999</v>
      </c>
      <c r="BL2901">
        <v>-4.7967900000000001E-2</v>
      </c>
      <c r="BM2901">
        <v>-0.36189300000000002</v>
      </c>
      <c r="BN2901">
        <v>0.38337399999999999</v>
      </c>
      <c r="BO2901">
        <v>2.2561600000000001E-2</v>
      </c>
      <c r="BP2901">
        <v>-7.7710100000000004E-2</v>
      </c>
      <c r="BQ2901">
        <v>-0.37564399999999998</v>
      </c>
      <c r="BR2901">
        <v>0.384162</v>
      </c>
      <c r="BS2901">
        <v>0.47752</v>
      </c>
      <c r="BT2901">
        <v>0.77094099999999999</v>
      </c>
      <c r="BU2901">
        <v>5.0352300000000003E-2</v>
      </c>
      <c r="BV2901">
        <v>-0.50012000000000001</v>
      </c>
      <c r="BW2901">
        <v>3.9538999999999998E-2</v>
      </c>
      <c r="BX2901">
        <v>-0.41667300000000002</v>
      </c>
      <c r="BY2901">
        <v>3.12085E-2</v>
      </c>
      <c r="BZ2901">
        <v>-6.9620399999999999E-2</v>
      </c>
      <c r="CA2901">
        <v>0.444907</v>
      </c>
      <c r="CB2901">
        <v>0.41009800000000002</v>
      </c>
      <c r="CC2901">
        <v>0.49057200000000001</v>
      </c>
      <c r="CD2901">
        <v>-0.47395500000000002</v>
      </c>
      <c r="CE2901">
        <v>-0.55473899999999998</v>
      </c>
      <c r="CF2901">
        <v>0.34825600000000001</v>
      </c>
      <c r="CG2901">
        <v>-0.389322</v>
      </c>
      <c r="CH2901">
        <v>0.34816999999999998</v>
      </c>
      <c r="CI2901">
        <v>-0.35908600000000002</v>
      </c>
      <c r="CJ2901">
        <v>6.4806199999999994E-2</v>
      </c>
      <c r="CK2901">
        <v>-8.5173700000000005E-2</v>
      </c>
      <c r="CL2901">
        <v>0.54749700000000001</v>
      </c>
      <c r="CM2901">
        <v>0.37392300000000001</v>
      </c>
      <c r="CN2901">
        <v>0.14601900000000001</v>
      </c>
      <c r="CO2901">
        <v>0.86967799999999995</v>
      </c>
      <c r="CP2901">
        <v>1.6127</v>
      </c>
      <c r="CQ2901">
        <v>-0.98926599999999998</v>
      </c>
      <c r="CR2901">
        <v>-0.93279699999999999</v>
      </c>
      <c r="CS2901">
        <v>7.8803899999999993E-3</v>
      </c>
      <c r="CT2901">
        <v>1.2209700000000001</v>
      </c>
      <c r="CU2901">
        <v>1.5861499999999999</v>
      </c>
      <c r="CV2901">
        <v>-0.82603499999999996</v>
      </c>
      <c r="CW2901">
        <v>-0.64978599999999997</v>
      </c>
      <c r="CX2901">
        <v>-0.82348399999999999</v>
      </c>
      <c r="CY2901">
        <v>1.6039399999999999</v>
      </c>
      <c r="CZ2901">
        <v>0.852047</v>
      </c>
      <c r="DA2901">
        <v>0.70575600000000005</v>
      </c>
      <c r="DB2901">
        <v>4.5576699999999998E-3</v>
      </c>
      <c r="DC2901">
        <v>0.48506500000000002</v>
      </c>
      <c r="DD2901">
        <v>-0.34976600000000002</v>
      </c>
      <c r="DE2901">
        <v>0.397505</v>
      </c>
      <c r="DF2901">
        <v>0.17952799999999999</v>
      </c>
      <c r="DG2901">
        <v>0.34746100000000002</v>
      </c>
      <c r="DH2901">
        <v>1.0642400000000001</v>
      </c>
      <c r="DI2901">
        <v>0.70998600000000001</v>
      </c>
      <c r="DJ2901">
        <v>-0.64422400000000002</v>
      </c>
      <c r="DK2901">
        <v>0.78195199999999998</v>
      </c>
      <c r="DL2901">
        <v>-0.44817499999999999</v>
      </c>
      <c r="DM2901">
        <v>0.35027700000000001</v>
      </c>
      <c r="DN2901">
        <v>0.45728999999999997</v>
      </c>
      <c r="DO2901">
        <v>0.344719</v>
      </c>
      <c r="DP2901">
        <v>-0.355908</v>
      </c>
      <c r="DQ2901">
        <v>0.64024300000000001</v>
      </c>
      <c r="DR2901">
        <v>-0.88719700000000001</v>
      </c>
      <c r="DS2901">
        <v>-0.43868800000000002</v>
      </c>
      <c r="DT2901">
        <v>-0.37689800000000001</v>
      </c>
      <c r="DU2901">
        <v>-0.37987399999999999</v>
      </c>
      <c r="DV2901">
        <v>-0.30371799999999999</v>
      </c>
      <c r="DW2901">
        <v>-0.31907000000000002</v>
      </c>
      <c r="DX2901">
        <v>-0.55188999999999999</v>
      </c>
      <c r="DY2901">
        <v>-0.115122</v>
      </c>
      <c r="DZ2901" s="15">
        <v>7</v>
      </c>
    </row>
    <row r="2902" spans="1:130" x14ac:dyDescent="0.25">
      <c r="A2902">
        <v>3585</v>
      </c>
      <c r="B2902">
        <v>4.89565E-2</v>
      </c>
      <c r="C2902">
        <v>1.82238E-3</v>
      </c>
      <c r="D2902">
        <v>-0.59092199999999995</v>
      </c>
      <c r="E2902">
        <v>0.43201899999999999</v>
      </c>
      <c r="F2902">
        <v>-0.64164699999999997</v>
      </c>
      <c r="G2902">
        <v>0.37959900000000002</v>
      </c>
      <c r="H2902">
        <v>1.55166</v>
      </c>
      <c r="I2902">
        <v>0.21195800000000001</v>
      </c>
      <c r="J2902">
        <v>1.179</v>
      </c>
      <c r="K2902">
        <v>-0.213061</v>
      </c>
      <c r="L2902">
        <v>-0.99447300000000005</v>
      </c>
      <c r="M2902">
        <v>0.23489099999999999</v>
      </c>
      <c r="N2902">
        <v>-0.94437800000000005</v>
      </c>
      <c r="O2902">
        <v>-0.19548499999999999</v>
      </c>
      <c r="P2902">
        <v>-0.55843299999999996</v>
      </c>
      <c r="Q2902">
        <v>-7.36266E-2</v>
      </c>
      <c r="R2902">
        <v>0.47229599999999999</v>
      </c>
      <c r="S2902">
        <v>0.51746499999999995</v>
      </c>
      <c r="T2902">
        <v>0.40573700000000001</v>
      </c>
      <c r="U2902">
        <v>-0.58810799999999996</v>
      </c>
      <c r="V2902">
        <v>-0.90771599999999997</v>
      </c>
      <c r="W2902">
        <v>-0.208066</v>
      </c>
      <c r="X2902">
        <v>0.6129</v>
      </c>
      <c r="Y2902">
        <v>3.4337100000000002E-2</v>
      </c>
      <c r="Z2902">
        <v>-0.39463700000000002</v>
      </c>
      <c r="AA2902">
        <v>0.58919500000000002</v>
      </c>
      <c r="AB2902">
        <v>-0.59747799999999995</v>
      </c>
      <c r="AC2902">
        <v>0.30429400000000001</v>
      </c>
      <c r="AD2902">
        <v>-0.65867500000000001</v>
      </c>
      <c r="AE2902">
        <v>-0.36033599999999999</v>
      </c>
      <c r="AF2902">
        <v>0.43990800000000002</v>
      </c>
      <c r="AG2902">
        <v>0.40659699999999999</v>
      </c>
      <c r="AH2902">
        <v>2.5219700000000001E-2</v>
      </c>
      <c r="AI2902">
        <v>0.80562299999999998</v>
      </c>
      <c r="AJ2902">
        <v>-0.76954400000000001</v>
      </c>
      <c r="AK2902">
        <v>-1.42119</v>
      </c>
      <c r="AL2902">
        <v>-0.24313699999999999</v>
      </c>
      <c r="AM2902">
        <v>-0.35633599999999999</v>
      </c>
      <c r="AN2902">
        <v>0.156392</v>
      </c>
      <c r="AO2902">
        <v>0.192714</v>
      </c>
      <c r="AP2902">
        <v>-0.66333699999999995</v>
      </c>
      <c r="AQ2902">
        <v>-9.1597300000000006E-2</v>
      </c>
      <c r="AR2902">
        <v>-0.34504699999999999</v>
      </c>
      <c r="AS2902">
        <v>-0.55667900000000003</v>
      </c>
      <c r="AT2902">
        <v>-7.0415500000000006E-2</v>
      </c>
      <c r="AU2902">
        <v>-0.69504200000000005</v>
      </c>
      <c r="AV2902">
        <v>0.48690099999999997</v>
      </c>
      <c r="AW2902">
        <v>7.1386599999999995E-2</v>
      </c>
      <c r="AX2902">
        <v>-0.33960400000000002</v>
      </c>
      <c r="AY2902">
        <v>-1.9389400000000001</v>
      </c>
      <c r="AZ2902">
        <v>0.42090899999999998</v>
      </c>
      <c r="BA2902">
        <v>0.676068</v>
      </c>
      <c r="BB2902">
        <v>-0.47057399999999999</v>
      </c>
      <c r="BC2902">
        <v>-0.592746</v>
      </c>
      <c r="BD2902">
        <v>0.33630599999999999</v>
      </c>
      <c r="BE2902">
        <v>-0.50849800000000001</v>
      </c>
      <c r="BF2902">
        <v>-2.91369E-2</v>
      </c>
      <c r="BG2902">
        <v>-0.229711</v>
      </c>
      <c r="BH2902">
        <v>6.4232600000000001E-2</v>
      </c>
      <c r="BI2902">
        <v>-0.466808</v>
      </c>
      <c r="BJ2902">
        <v>0.39235399999999998</v>
      </c>
      <c r="BK2902">
        <v>0.32294099999999998</v>
      </c>
      <c r="BL2902">
        <v>-2.42758E-2</v>
      </c>
      <c r="BM2902">
        <v>-0.50887899999999997</v>
      </c>
      <c r="BN2902">
        <v>-0.104911</v>
      </c>
      <c r="BO2902">
        <v>-2.8143199999999999E-3</v>
      </c>
      <c r="BP2902">
        <v>0.19401499999999999</v>
      </c>
      <c r="BQ2902">
        <v>-0.54389600000000005</v>
      </c>
      <c r="BR2902">
        <v>0.467692</v>
      </c>
      <c r="BS2902">
        <v>0.43417600000000001</v>
      </c>
      <c r="BT2902">
        <v>1.2823</v>
      </c>
      <c r="BU2902">
        <v>-0.16031400000000001</v>
      </c>
      <c r="BV2902">
        <v>-0.359796</v>
      </c>
      <c r="BW2902">
        <v>-0.31780599999999998</v>
      </c>
      <c r="BX2902">
        <v>-0.40590199999999999</v>
      </c>
      <c r="BY2902">
        <v>-1.3786400000000001</v>
      </c>
      <c r="BZ2902">
        <v>2.77208E-2</v>
      </c>
      <c r="CA2902">
        <v>0.58829699999999996</v>
      </c>
      <c r="CB2902">
        <v>0.409605</v>
      </c>
      <c r="CC2902">
        <v>0.45880300000000002</v>
      </c>
      <c r="CD2902">
        <v>-0.365734</v>
      </c>
      <c r="CE2902">
        <v>-0.50015799999999999</v>
      </c>
      <c r="CF2902">
        <v>0.49126500000000001</v>
      </c>
      <c r="CG2902">
        <v>-0.61350899999999997</v>
      </c>
      <c r="CH2902">
        <v>0.224053</v>
      </c>
      <c r="CI2902">
        <v>-0.44928499999999999</v>
      </c>
      <c r="CJ2902">
        <v>0.13605300000000001</v>
      </c>
      <c r="CK2902">
        <v>-0.73447799999999996</v>
      </c>
      <c r="CL2902">
        <v>0.58122799999999997</v>
      </c>
      <c r="CM2902">
        <v>0.39035599999999998</v>
      </c>
      <c r="CN2902">
        <v>-0.80311900000000003</v>
      </c>
      <c r="CO2902">
        <v>-0.206652</v>
      </c>
      <c r="CP2902">
        <v>1.234</v>
      </c>
      <c r="CQ2902">
        <v>-0.49346800000000002</v>
      </c>
      <c r="CR2902">
        <v>-0.98187899999999995</v>
      </c>
      <c r="CS2902">
        <v>-0.64168400000000003</v>
      </c>
      <c r="CT2902">
        <v>0.89491500000000002</v>
      </c>
      <c r="CU2902">
        <v>-0.27278999999999998</v>
      </c>
      <c r="CV2902">
        <v>0.36891499999999999</v>
      </c>
      <c r="CW2902">
        <v>-4.1060199999999998E-2</v>
      </c>
      <c r="CX2902">
        <v>-1.0624899999999999</v>
      </c>
      <c r="CY2902">
        <v>-0.43954500000000002</v>
      </c>
      <c r="CZ2902">
        <v>0.63300199999999995</v>
      </c>
      <c r="DA2902">
        <v>0.91014200000000001</v>
      </c>
      <c r="DB2902">
        <v>-0.47794999999999999</v>
      </c>
      <c r="DC2902">
        <v>0.22797999999999999</v>
      </c>
      <c r="DD2902">
        <v>-0.125637</v>
      </c>
      <c r="DE2902">
        <v>0.51576</v>
      </c>
      <c r="DF2902">
        <v>1.1047</v>
      </c>
      <c r="DG2902">
        <v>0.31604300000000002</v>
      </c>
      <c r="DH2902">
        <v>0.13214200000000001</v>
      </c>
      <c r="DI2902">
        <v>-2.7286100000000001E-2</v>
      </c>
      <c r="DJ2902">
        <v>-0.48977999999999999</v>
      </c>
      <c r="DK2902">
        <v>0.447272</v>
      </c>
      <c r="DL2902">
        <v>-0.51289899999999999</v>
      </c>
      <c r="DM2902">
        <v>0.39361699999999999</v>
      </c>
      <c r="DN2902">
        <v>0.58410499999999999</v>
      </c>
      <c r="DO2902">
        <v>0.473385</v>
      </c>
      <c r="DP2902">
        <v>-0.40632099999999999</v>
      </c>
      <c r="DQ2902">
        <v>0.73560599999999998</v>
      </c>
      <c r="DR2902">
        <v>-0.58834299999999995</v>
      </c>
      <c r="DS2902">
        <v>-0.44121300000000002</v>
      </c>
      <c r="DT2902">
        <v>-0.57435599999999998</v>
      </c>
      <c r="DU2902">
        <v>-0.493981</v>
      </c>
      <c r="DV2902">
        <v>-0.82484999999999997</v>
      </c>
      <c r="DW2902">
        <v>-0.46461000000000002</v>
      </c>
      <c r="DX2902">
        <v>-0.57494500000000004</v>
      </c>
      <c r="DY2902">
        <v>0.23890800000000001</v>
      </c>
      <c r="DZ2902" s="15">
        <v>7</v>
      </c>
    </row>
    <row r="2903" spans="1:130" x14ac:dyDescent="0.25">
      <c r="A2903">
        <v>3586</v>
      </c>
      <c r="B2903">
        <v>0.300624</v>
      </c>
      <c r="C2903">
        <v>-0.104453</v>
      </c>
      <c r="D2903">
        <v>-0.19753899999999999</v>
      </c>
      <c r="E2903">
        <v>-9.5687400000000006E-2</v>
      </c>
      <c r="F2903">
        <v>-0.32077099999999997</v>
      </c>
      <c r="G2903">
        <v>0.57704900000000003</v>
      </c>
      <c r="H2903">
        <v>-0.24307100000000001</v>
      </c>
      <c r="I2903">
        <v>1.4041399999999999</v>
      </c>
      <c r="J2903">
        <v>0.48826799999999998</v>
      </c>
      <c r="K2903">
        <v>-0.63106799999999996</v>
      </c>
      <c r="L2903">
        <v>-0.88163999999999998</v>
      </c>
      <c r="M2903">
        <v>-1.45358E-2</v>
      </c>
      <c r="N2903">
        <v>-1.1071200000000001</v>
      </c>
      <c r="O2903">
        <v>-0.40101399999999998</v>
      </c>
      <c r="P2903">
        <v>1.2729600000000001</v>
      </c>
      <c r="Q2903">
        <v>0.44536799999999999</v>
      </c>
      <c r="R2903">
        <v>-0.24087700000000001</v>
      </c>
      <c r="S2903">
        <v>0.52692600000000001</v>
      </c>
      <c r="T2903">
        <v>0.54156800000000005</v>
      </c>
      <c r="U2903">
        <v>-2.30222E-2</v>
      </c>
      <c r="V2903">
        <v>0.27034399999999997</v>
      </c>
      <c r="W2903">
        <v>0.34558499999999998</v>
      </c>
      <c r="X2903">
        <v>1.52555</v>
      </c>
      <c r="Y2903">
        <v>1.4921599999999999</v>
      </c>
      <c r="Z2903">
        <v>-0.50475000000000003</v>
      </c>
      <c r="AA2903">
        <v>1.19956</v>
      </c>
      <c r="AB2903">
        <v>-0.30978600000000001</v>
      </c>
      <c r="AC2903">
        <v>1.1049500000000001</v>
      </c>
      <c r="AD2903">
        <v>-0.64884600000000003</v>
      </c>
      <c r="AE2903">
        <v>-0.58791199999999999</v>
      </c>
      <c r="AF2903">
        <v>0.60675599999999996</v>
      </c>
      <c r="AG2903">
        <v>-3.0057799999999999E-2</v>
      </c>
      <c r="AH2903">
        <v>2.3658499999999999E-2</v>
      </c>
      <c r="AI2903">
        <v>0.54979199999999995</v>
      </c>
      <c r="AJ2903">
        <v>-0.258268</v>
      </c>
      <c r="AK2903">
        <v>4.5463900000000002E-2</v>
      </c>
      <c r="AL2903">
        <v>-0.81735800000000003</v>
      </c>
      <c r="AM2903">
        <v>-0.19570699999999999</v>
      </c>
      <c r="AN2903">
        <v>-0.50140399999999996</v>
      </c>
      <c r="AO2903">
        <v>-0.45660600000000001</v>
      </c>
      <c r="AP2903">
        <v>-0.79584100000000002</v>
      </c>
      <c r="AQ2903">
        <v>-3.8407499999999997E-2</v>
      </c>
      <c r="AR2903">
        <v>-1.95315E-2</v>
      </c>
      <c r="AS2903">
        <v>-0.22672300000000001</v>
      </c>
      <c r="AT2903">
        <v>-0.798207</v>
      </c>
      <c r="AU2903">
        <v>-0.495697</v>
      </c>
      <c r="AV2903">
        <v>0.38319599999999998</v>
      </c>
      <c r="AW2903">
        <v>-8.2880099999999998E-2</v>
      </c>
      <c r="AX2903">
        <v>-0.103808</v>
      </c>
      <c r="AY2903">
        <v>0.127585</v>
      </c>
      <c r="AZ2903">
        <v>0.32289400000000001</v>
      </c>
      <c r="BA2903">
        <v>0.87212900000000004</v>
      </c>
      <c r="BB2903">
        <v>-0.27784500000000001</v>
      </c>
      <c r="BC2903">
        <v>-0.66640600000000005</v>
      </c>
      <c r="BD2903">
        <v>-0.43238300000000002</v>
      </c>
      <c r="BE2903">
        <v>-1.17998</v>
      </c>
      <c r="BF2903">
        <v>-4.5268000000000003E-2</v>
      </c>
      <c r="BG2903">
        <v>-0.390318</v>
      </c>
      <c r="BH2903">
        <v>-0.36593399999999998</v>
      </c>
      <c r="BI2903">
        <v>-0.28185199999999999</v>
      </c>
      <c r="BJ2903">
        <v>0.35905399999999998</v>
      </c>
      <c r="BK2903">
        <v>0.19348699999999999</v>
      </c>
      <c r="BL2903">
        <v>0.32227</v>
      </c>
      <c r="BM2903">
        <v>0.34963499999999997</v>
      </c>
      <c r="BN2903">
        <v>1.2730600000000001</v>
      </c>
      <c r="BO2903">
        <v>-0.43114799999999998</v>
      </c>
      <c r="BP2903">
        <v>0.58782400000000001</v>
      </c>
      <c r="BQ2903">
        <v>-0.41863299999999998</v>
      </c>
      <c r="BR2903">
        <v>0.63760499999999998</v>
      </c>
      <c r="BS2903">
        <v>0.83013000000000003</v>
      </c>
      <c r="BT2903">
        <v>8.5208800000000001E-2</v>
      </c>
      <c r="BU2903">
        <v>-0.27510299999999999</v>
      </c>
      <c r="BV2903">
        <v>-0.120895</v>
      </c>
      <c r="BW2903">
        <v>-1.06331</v>
      </c>
      <c r="BX2903">
        <v>-0.71443699999999999</v>
      </c>
      <c r="BY2903">
        <v>-0.39290799999999998</v>
      </c>
      <c r="BZ2903">
        <v>-0.132193</v>
      </c>
      <c r="CA2903">
        <v>0.50853800000000005</v>
      </c>
      <c r="CB2903">
        <v>0.168627</v>
      </c>
      <c r="CC2903">
        <v>0.62061900000000003</v>
      </c>
      <c r="CD2903">
        <v>-1.2343900000000001</v>
      </c>
      <c r="CE2903">
        <v>-8.2174399999999995E-2</v>
      </c>
      <c r="CF2903">
        <v>0.75006899999999999</v>
      </c>
      <c r="CG2903">
        <v>-1.05013</v>
      </c>
      <c r="CH2903">
        <v>0.66833900000000002</v>
      </c>
      <c r="CI2903">
        <v>-0.317019</v>
      </c>
      <c r="CJ2903">
        <v>-0.38724799999999998</v>
      </c>
      <c r="CK2903">
        <v>-0.43673800000000002</v>
      </c>
      <c r="CL2903">
        <v>0.67643399999999998</v>
      </c>
      <c r="CM2903">
        <v>3.1816200000000003E-2</v>
      </c>
      <c r="CN2903">
        <v>-0.75095699999999999</v>
      </c>
      <c r="CO2903">
        <v>0.51780000000000004</v>
      </c>
      <c r="CP2903">
        <v>-0.60465899999999995</v>
      </c>
      <c r="CQ2903">
        <v>-0.26389099999999999</v>
      </c>
      <c r="CR2903">
        <v>0.28306900000000002</v>
      </c>
      <c r="CS2903">
        <v>0.31084800000000001</v>
      </c>
      <c r="CT2903">
        <v>0.64917999999999998</v>
      </c>
      <c r="CU2903">
        <v>0.82594500000000004</v>
      </c>
      <c r="CV2903">
        <v>-0.71579700000000002</v>
      </c>
      <c r="CW2903">
        <v>-0.32624700000000001</v>
      </c>
      <c r="CX2903">
        <v>0.15309700000000001</v>
      </c>
      <c r="CY2903">
        <v>1.0661499999999999</v>
      </c>
      <c r="CZ2903">
        <v>-0.50326400000000004</v>
      </c>
      <c r="DA2903">
        <v>0.25805099999999997</v>
      </c>
      <c r="DB2903">
        <v>-1.5157099999999999</v>
      </c>
      <c r="DC2903">
        <v>0.24871699999999999</v>
      </c>
      <c r="DD2903">
        <v>0.20561199999999999</v>
      </c>
      <c r="DE2903">
        <v>0.45846199999999998</v>
      </c>
      <c r="DF2903">
        <v>-0.51695199999999997</v>
      </c>
      <c r="DG2903">
        <v>-0.36477700000000002</v>
      </c>
      <c r="DH2903">
        <v>0.29589100000000002</v>
      </c>
      <c r="DI2903">
        <v>0.31498900000000002</v>
      </c>
      <c r="DJ2903">
        <v>-0.34073999999999999</v>
      </c>
      <c r="DK2903">
        <v>-0.47106900000000002</v>
      </c>
      <c r="DL2903">
        <v>-1.0217400000000001</v>
      </c>
      <c r="DM2903">
        <v>0.344192</v>
      </c>
      <c r="DN2903">
        <v>0.62242900000000001</v>
      </c>
      <c r="DO2903">
        <v>0.56149400000000005</v>
      </c>
      <c r="DP2903">
        <v>-0.94605600000000001</v>
      </c>
      <c r="DQ2903">
        <v>-0.78443399999999996</v>
      </c>
      <c r="DR2903">
        <v>-0.92166400000000004</v>
      </c>
      <c r="DS2903">
        <v>-0.67157100000000003</v>
      </c>
      <c r="DT2903">
        <v>0.19153999999999999</v>
      </c>
      <c r="DU2903">
        <v>-0.75246000000000002</v>
      </c>
      <c r="DV2903">
        <v>-0.43043199999999998</v>
      </c>
      <c r="DW2903">
        <v>-0.18640999999999999</v>
      </c>
      <c r="DX2903">
        <v>0.29049799999999998</v>
      </c>
      <c r="DY2903">
        <v>0.51229599999999997</v>
      </c>
      <c r="DZ2903" s="15">
        <v>7</v>
      </c>
    </row>
    <row r="2904" spans="1:130" x14ac:dyDescent="0.25">
      <c r="A2904">
        <v>3587</v>
      </c>
      <c r="B2904">
        <v>-3.5144700000000001E-2</v>
      </c>
      <c r="C2904">
        <v>-2.58573E-2</v>
      </c>
      <c r="D2904">
        <v>-0.39096700000000001</v>
      </c>
      <c r="E2904">
        <v>0.41863699999999998</v>
      </c>
      <c r="F2904">
        <v>-0.24442</v>
      </c>
      <c r="G2904">
        <v>0.63028499999999998</v>
      </c>
      <c r="H2904">
        <v>-5.6435399999999997E-2</v>
      </c>
      <c r="I2904">
        <v>-0.14410600000000001</v>
      </c>
      <c r="J2904">
        <v>-0.72531400000000001</v>
      </c>
      <c r="K2904">
        <v>0.45543400000000001</v>
      </c>
      <c r="L2904">
        <v>-0.82738599999999995</v>
      </c>
      <c r="M2904">
        <v>-5.5023900000000001E-2</v>
      </c>
      <c r="N2904">
        <v>-0.90991200000000005</v>
      </c>
      <c r="O2904">
        <v>0.30715700000000001</v>
      </c>
      <c r="P2904">
        <v>-0.16248099999999999</v>
      </c>
      <c r="Q2904">
        <v>-1.52111</v>
      </c>
      <c r="R2904">
        <v>5.8942400000000002E-3</v>
      </c>
      <c r="S2904">
        <v>0.46428999999999998</v>
      </c>
      <c r="T2904">
        <v>0.48738399999999998</v>
      </c>
      <c r="U2904">
        <v>-0.32844200000000001</v>
      </c>
      <c r="V2904">
        <v>-0.20669399999999999</v>
      </c>
      <c r="W2904">
        <v>-0.43048799999999998</v>
      </c>
      <c r="X2904">
        <v>0.83111599999999997</v>
      </c>
      <c r="Y2904">
        <v>-0.46647100000000002</v>
      </c>
      <c r="Z2904">
        <v>-0.55413599999999996</v>
      </c>
      <c r="AA2904">
        <v>3.1620700000000002E-2</v>
      </c>
      <c r="AB2904">
        <v>-0.34509400000000001</v>
      </c>
      <c r="AC2904">
        <v>0.62720900000000002</v>
      </c>
      <c r="AD2904">
        <v>-0.68265299999999995</v>
      </c>
      <c r="AE2904">
        <v>-0.54084299999999996</v>
      </c>
      <c r="AF2904">
        <v>-5.1477000000000002E-2</v>
      </c>
      <c r="AG2904">
        <v>0.82787999999999995</v>
      </c>
      <c r="AH2904">
        <v>-0.51080300000000001</v>
      </c>
      <c r="AI2904">
        <v>0.46926200000000001</v>
      </c>
      <c r="AJ2904">
        <v>1.2874000000000001</v>
      </c>
      <c r="AK2904">
        <v>0.564473</v>
      </c>
      <c r="AL2904">
        <v>0.31332500000000002</v>
      </c>
      <c r="AM2904">
        <v>6.2554899999999997E-2</v>
      </c>
      <c r="AN2904">
        <v>5.00829E-2</v>
      </c>
      <c r="AO2904">
        <v>-6.9448700000000002E-2</v>
      </c>
      <c r="AP2904">
        <v>-0.36746899999999999</v>
      </c>
      <c r="AQ2904">
        <v>7.7604300000000001E-2</v>
      </c>
      <c r="AR2904">
        <v>-0.40431099999999998</v>
      </c>
      <c r="AS2904">
        <v>-0.43168499999999999</v>
      </c>
      <c r="AT2904">
        <v>3.3323499999999999E-2</v>
      </c>
      <c r="AU2904">
        <v>-0.69660699999999998</v>
      </c>
      <c r="AV2904">
        <v>0.51021899999999998</v>
      </c>
      <c r="AW2904">
        <v>3.5328999999999999E-2</v>
      </c>
      <c r="AX2904">
        <v>-0.638432</v>
      </c>
      <c r="AY2904">
        <v>-0.23122699999999999</v>
      </c>
      <c r="AZ2904">
        <v>0.51284600000000002</v>
      </c>
      <c r="BA2904">
        <v>0.91721299999999995</v>
      </c>
      <c r="BB2904">
        <v>-0.422429</v>
      </c>
      <c r="BC2904">
        <v>-0.25506699999999999</v>
      </c>
      <c r="BD2904">
        <v>-1.38615</v>
      </c>
      <c r="BE2904">
        <v>-0.51122900000000004</v>
      </c>
      <c r="BF2904">
        <v>0.12714400000000001</v>
      </c>
      <c r="BG2904">
        <v>-0.34859400000000001</v>
      </c>
      <c r="BH2904">
        <v>-0.161911</v>
      </c>
      <c r="BI2904">
        <v>-0.36824000000000001</v>
      </c>
      <c r="BJ2904">
        <v>0.421738</v>
      </c>
      <c r="BK2904">
        <v>0.20552100000000001</v>
      </c>
      <c r="BL2904">
        <v>3.5273600000000002E-2</v>
      </c>
      <c r="BM2904">
        <v>-0.51692099999999996</v>
      </c>
      <c r="BN2904">
        <v>-0.32254500000000003</v>
      </c>
      <c r="BO2904">
        <v>-9.1469900000000007E-2</v>
      </c>
      <c r="BP2904">
        <v>0.26133299999999998</v>
      </c>
      <c r="BQ2904">
        <v>-0.43604700000000002</v>
      </c>
      <c r="BR2904">
        <v>0.111544</v>
      </c>
      <c r="BS2904">
        <v>0.41671200000000003</v>
      </c>
      <c r="BT2904">
        <v>0.90173400000000004</v>
      </c>
      <c r="BU2904">
        <v>4.6535800000000002E-2</v>
      </c>
      <c r="BV2904">
        <v>-0.48941800000000002</v>
      </c>
      <c r="BW2904">
        <v>-0.41164299999999998</v>
      </c>
      <c r="BX2904">
        <v>-0.60342899999999999</v>
      </c>
      <c r="BY2904">
        <v>-0.88885899999999995</v>
      </c>
      <c r="BZ2904">
        <v>-9.5965800000000004E-2</v>
      </c>
      <c r="CA2904">
        <v>0.68027199999999999</v>
      </c>
      <c r="CB2904">
        <v>0.32582899999999998</v>
      </c>
      <c r="CC2904">
        <v>0.82178099999999998</v>
      </c>
      <c r="CD2904">
        <v>-0.66731799999999997</v>
      </c>
      <c r="CE2904">
        <v>-0.73011099999999995</v>
      </c>
      <c r="CF2904">
        <v>0.56653500000000001</v>
      </c>
      <c r="CG2904">
        <v>-0.58542400000000006</v>
      </c>
      <c r="CH2904">
        <v>0.44730900000000001</v>
      </c>
      <c r="CI2904">
        <v>-0.56070299999999995</v>
      </c>
      <c r="CJ2904">
        <v>2.3492200000000001E-2</v>
      </c>
      <c r="CK2904">
        <v>-1.25458</v>
      </c>
      <c r="CL2904">
        <v>0.31453799999999998</v>
      </c>
      <c r="CM2904">
        <v>0.49272899999999997</v>
      </c>
      <c r="CN2904">
        <v>-0.54814399999999996</v>
      </c>
      <c r="CO2904">
        <v>0.12230000000000001</v>
      </c>
      <c r="CP2904">
        <v>1.0902499999999999</v>
      </c>
      <c r="CQ2904">
        <v>-0.77281699999999998</v>
      </c>
      <c r="CR2904">
        <v>0.130192</v>
      </c>
      <c r="CS2904">
        <v>-0.482321</v>
      </c>
      <c r="CT2904">
        <v>0.43529000000000001</v>
      </c>
      <c r="CU2904">
        <v>1.7410399999999999</v>
      </c>
      <c r="CV2904">
        <v>-0.78298900000000005</v>
      </c>
      <c r="CW2904">
        <v>0.19369700000000001</v>
      </c>
      <c r="CX2904">
        <v>-0.476551</v>
      </c>
      <c r="CY2904">
        <v>0.76514099999999996</v>
      </c>
      <c r="CZ2904">
        <v>0.37451400000000001</v>
      </c>
      <c r="DA2904">
        <v>0.89874600000000004</v>
      </c>
      <c r="DB2904">
        <v>-0.51159299999999996</v>
      </c>
      <c r="DC2904">
        <v>0.39773799999999998</v>
      </c>
      <c r="DD2904">
        <v>-1.4654100000000001</v>
      </c>
      <c r="DE2904">
        <v>0.48901600000000001</v>
      </c>
      <c r="DF2904">
        <v>1.34484</v>
      </c>
      <c r="DG2904">
        <v>-0.88278900000000005</v>
      </c>
      <c r="DH2904">
        <v>0.268125</v>
      </c>
      <c r="DI2904">
        <v>1.1292</v>
      </c>
      <c r="DJ2904">
        <v>-0.37675799999999998</v>
      </c>
      <c r="DK2904">
        <v>0.79369999999999996</v>
      </c>
      <c r="DL2904">
        <v>-0.42630099999999999</v>
      </c>
      <c r="DM2904">
        <v>0.29509800000000003</v>
      </c>
      <c r="DN2904">
        <v>0.29262700000000003</v>
      </c>
      <c r="DO2904">
        <v>0.37369000000000002</v>
      </c>
      <c r="DP2904">
        <v>-0.44517499999999999</v>
      </c>
      <c r="DQ2904">
        <v>0.40328700000000001</v>
      </c>
      <c r="DR2904">
        <v>-0.57472900000000005</v>
      </c>
      <c r="DS2904">
        <v>-0.56428699999999998</v>
      </c>
      <c r="DT2904">
        <v>-0.46740199999999998</v>
      </c>
      <c r="DU2904">
        <v>-0.33352900000000002</v>
      </c>
      <c r="DV2904">
        <v>-1.08162</v>
      </c>
      <c r="DW2904">
        <v>-0.33659899999999998</v>
      </c>
      <c r="DX2904">
        <v>-0.45753899999999997</v>
      </c>
      <c r="DY2904">
        <v>-0.44080799999999998</v>
      </c>
      <c r="DZ2904" s="15">
        <v>7</v>
      </c>
    </row>
    <row r="2905" spans="1:130" x14ac:dyDescent="0.25">
      <c r="A2905">
        <v>3588</v>
      </c>
      <c r="B2905">
        <v>-3.8638100000000002E-2</v>
      </c>
      <c r="C2905">
        <v>-4.9429399999999998E-2</v>
      </c>
      <c r="D2905">
        <v>-0.76322999999999996</v>
      </c>
      <c r="E2905">
        <v>0.37891900000000001</v>
      </c>
      <c r="F2905">
        <v>-0.48890299999999998</v>
      </c>
      <c r="G2905">
        <v>0.15520999999999999</v>
      </c>
      <c r="H2905">
        <v>1.44329</v>
      </c>
      <c r="I2905">
        <v>1.3641700000000001</v>
      </c>
      <c r="J2905">
        <v>-1.0080100000000001</v>
      </c>
      <c r="K2905">
        <v>0.415829</v>
      </c>
      <c r="L2905">
        <v>-0.59169300000000002</v>
      </c>
      <c r="M2905">
        <v>0.107575</v>
      </c>
      <c r="N2905">
        <v>-0.31530000000000002</v>
      </c>
      <c r="O2905">
        <v>-0.87024199999999996</v>
      </c>
      <c r="P2905">
        <v>-0.42239100000000002</v>
      </c>
      <c r="Q2905">
        <v>-0.432087</v>
      </c>
      <c r="R2905">
        <v>0.74328799999999995</v>
      </c>
      <c r="S2905">
        <v>0.32243899999999998</v>
      </c>
      <c r="T2905">
        <v>0.34282099999999999</v>
      </c>
      <c r="U2905">
        <v>-0.53335299999999997</v>
      </c>
      <c r="V2905">
        <v>-0.45531700000000003</v>
      </c>
      <c r="W2905">
        <v>-0.39876499999999998</v>
      </c>
      <c r="X2905">
        <v>0.84338299999999999</v>
      </c>
      <c r="Y2905">
        <v>-0.15273300000000001</v>
      </c>
      <c r="Z2905">
        <v>-0.39062200000000002</v>
      </c>
      <c r="AA2905">
        <v>0.51189399999999996</v>
      </c>
      <c r="AB2905">
        <v>-0.50023799999999996</v>
      </c>
      <c r="AC2905">
        <v>0.496888</v>
      </c>
      <c r="AD2905">
        <v>-0.57037400000000005</v>
      </c>
      <c r="AE2905">
        <v>-0.74048199999999997</v>
      </c>
      <c r="AF2905">
        <v>0.62821700000000003</v>
      </c>
      <c r="AG2905">
        <v>0.86763900000000005</v>
      </c>
      <c r="AH2905">
        <v>0.357846</v>
      </c>
      <c r="AI2905">
        <v>0.46709899999999999</v>
      </c>
      <c r="AJ2905">
        <v>-1.26875</v>
      </c>
      <c r="AK2905">
        <v>8.7949600000000003E-2</v>
      </c>
      <c r="AL2905">
        <v>-1.3184100000000001E-2</v>
      </c>
      <c r="AM2905">
        <v>-1.4153000000000001E-2</v>
      </c>
      <c r="AN2905">
        <v>-5.3876899999999997E-3</v>
      </c>
      <c r="AO2905">
        <v>1.6285399999999998E-2</v>
      </c>
      <c r="AP2905">
        <v>-0.195044</v>
      </c>
      <c r="AQ2905">
        <v>-5.5919200000000002E-2</v>
      </c>
      <c r="AR2905">
        <v>-0.40240300000000001</v>
      </c>
      <c r="AS2905">
        <v>-0.47351399999999999</v>
      </c>
      <c r="AT2905">
        <v>6.49367E-2</v>
      </c>
      <c r="AU2905">
        <v>-0.26100200000000001</v>
      </c>
      <c r="AV2905">
        <v>0.38882</v>
      </c>
      <c r="AW2905">
        <v>-0.11695899999999999</v>
      </c>
      <c r="AX2905">
        <v>-0.39525399999999999</v>
      </c>
      <c r="AY2905">
        <v>-0.48688100000000001</v>
      </c>
      <c r="AZ2905">
        <v>0.285161</v>
      </c>
      <c r="BA2905">
        <v>-1.9053E-2</v>
      </c>
      <c r="BB2905">
        <v>-0.64227900000000004</v>
      </c>
      <c r="BC2905">
        <v>-0.63025799999999998</v>
      </c>
      <c r="BD2905">
        <v>0.18065400000000001</v>
      </c>
      <c r="BE2905">
        <v>-9.6524499999999999E-2</v>
      </c>
      <c r="BF2905">
        <v>0.14744099999999999</v>
      </c>
      <c r="BG2905">
        <v>-0.34290700000000002</v>
      </c>
      <c r="BH2905">
        <v>-0.68251200000000001</v>
      </c>
      <c r="BI2905">
        <v>-0.41672900000000002</v>
      </c>
      <c r="BJ2905">
        <v>0.338084</v>
      </c>
      <c r="BK2905">
        <v>0.43148500000000001</v>
      </c>
      <c r="BL2905">
        <v>-4.4813600000000002E-2</v>
      </c>
      <c r="BM2905">
        <v>-0.38917499999999999</v>
      </c>
      <c r="BN2905">
        <v>0.21921299999999999</v>
      </c>
      <c r="BO2905">
        <v>-2.8626200000000001E-2</v>
      </c>
      <c r="BP2905">
        <v>3.3250500000000002E-2</v>
      </c>
      <c r="BQ2905">
        <v>-0.47872199999999998</v>
      </c>
      <c r="BR2905">
        <v>0.48868200000000001</v>
      </c>
      <c r="BS2905">
        <v>0.58016900000000005</v>
      </c>
      <c r="BT2905">
        <v>1.5364100000000001</v>
      </c>
      <c r="BU2905">
        <v>4.2487400000000002E-2</v>
      </c>
      <c r="BV2905">
        <v>-0.42276999999999998</v>
      </c>
      <c r="BW2905">
        <v>3.6540099999999999E-2</v>
      </c>
      <c r="BX2905">
        <v>-0.475109</v>
      </c>
      <c r="BY2905">
        <v>3.18622E-2</v>
      </c>
      <c r="BZ2905">
        <v>1.78572E-2</v>
      </c>
      <c r="CA2905">
        <v>0.62230700000000005</v>
      </c>
      <c r="CB2905">
        <v>0.39707999999999999</v>
      </c>
      <c r="CC2905">
        <v>0.530385</v>
      </c>
      <c r="CD2905">
        <v>-0.45499699999999998</v>
      </c>
      <c r="CE2905">
        <v>-0.40481299999999998</v>
      </c>
      <c r="CF2905">
        <v>0.45535900000000001</v>
      </c>
      <c r="CG2905">
        <v>-0.47061799999999998</v>
      </c>
      <c r="CH2905">
        <v>0.42674499999999999</v>
      </c>
      <c r="CI2905">
        <v>-0.57421800000000001</v>
      </c>
      <c r="CJ2905">
        <v>-4.4252800000000002E-2</v>
      </c>
      <c r="CK2905">
        <v>-0.47811900000000002</v>
      </c>
      <c r="CL2905">
        <v>0.40984599999999999</v>
      </c>
      <c r="CM2905">
        <v>0.53057299999999996</v>
      </c>
      <c r="CN2905">
        <v>-0.73436800000000002</v>
      </c>
      <c r="CO2905">
        <v>0.81515599999999999</v>
      </c>
      <c r="CP2905">
        <v>1.18032</v>
      </c>
      <c r="CQ2905">
        <v>-1.20913</v>
      </c>
      <c r="CR2905">
        <v>-0.44177300000000003</v>
      </c>
      <c r="CS2905">
        <v>-0.68631699999999995</v>
      </c>
      <c r="CT2905">
        <v>0.45829599999999998</v>
      </c>
      <c r="CU2905">
        <v>0.64739400000000002</v>
      </c>
      <c r="CV2905">
        <v>0.34420200000000001</v>
      </c>
      <c r="CW2905">
        <v>-0.13700999999999999</v>
      </c>
      <c r="CX2905">
        <v>-0.28128500000000001</v>
      </c>
      <c r="CY2905">
        <v>-0.136545</v>
      </c>
      <c r="CZ2905">
        <v>0.87729999999999997</v>
      </c>
      <c r="DA2905">
        <v>-0.73561799999999999</v>
      </c>
      <c r="DB2905">
        <v>-0.24555299999999999</v>
      </c>
      <c r="DC2905">
        <v>0.234517</v>
      </c>
      <c r="DD2905">
        <v>-0.80824300000000004</v>
      </c>
      <c r="DE2905">
        <v>0.660748</v>
      </c>
      <c r="DF2905">
        <v>0.86201799999999995</v>
      </c>
      <c r="DG2905">
        <v>-1.2103900000000001</v>
      </c>
      <c r="DH2905">
        <v>0.79768499999999998</v>
      </c>
      <c r="DI2905">
        <v>0.88214499999999996</v>
      </c>
      <c r="DJ2905">
        <v>-0.42940899999999999</v>
      </c>
      <c r="DK2905">
        <v>0.63041000000000003</v>
      </c>
      <c r="DL2905">
        <v>-0.54995700000000003</v>
      </c>
      <c r="DM2905">
        <v>0.41943599999999998</v>
      </c>
      <c r="DN2905">
        <v>0.49956200000000001</v>
      </c>
      <c r="DO2905">
        <v>0.57813899999999996</v>
      </c>
      <c r="DP2905">
        <v>-0.36540499999999998</v>
      </c>
      <c r="DQ2905">
        <v>0.47845599999999999</v>
      </c>
      <c r="DR2905">
        <v>-0.31384699999999999</v>
      </c>
      <c r="DS2905">
        <v>-0.46310000000000001</v>
      </c>
      <c r="DT2905">
        <v>-0.55952500000000005</v>
      </c>
      <c r="DU2905">
        <v>-0.48016399999999998</v>
      </c>
      <c r="DV2905">
        <v>-1.3990899999999999</v>
      </c>
      <c r="DW2905">
        <v>-0.40237800000000001</v>
      </c>
      <c r="DX2905">
        <v>0.91768499999999997</v>
      </c>
      <c r="DY2905">
        <v>0.12820599999999999</v>
      </c>
      <c r="DZ2905" s="15">
        <v>7</v>
      </c>
    </row>
    <row r="2906" spans="1:130" x14ac:dyDescent="0.25">
      <c r="A2906">
        <v>3589</v>
      </c>
      <c r="B2906">
        <v>-0.10514900000000001</v>
      </c>
      <c r="C2906">
        <v>-9.3590000000000007E-2</v>
      </c>
      <c r="D2906">
        <v>-0.76368899999999995</v>
      </c>
      <c r="E2906">
        <v>-4.8470600000000003E-2</v>
      </c>
      <c r="F2906">
        <v>-0.35858000000000001</v>
      </c>
      <c r="G2906">
        <v>0.74455400000000005</v>
      </c>
      <c r="H2906">
        <v>-0.13455500000000001</v>
      </c>
      <c r="I2906">
        <v>-5.9504700000000001E-2</v>
      </c>
      <c r="J2906">
        <v>1.1468799999999999</v>
      </c>
      <c r="K2906">
        <v>1.33979</v>
      </c>
      <c r="L2906">
        <v>-1.1350800000000001</v>
      </c>
      <c r="M2906">
        <v>0.79808999999999997</v>
      </c>
      <c r="N2906">
        <v>-0.59663500000000003</v>
      </c>
      <c r="O2906">
        <v>-1.43371</v>
      </c>
      <c r="P2906">
        <v>1.0662100000000001</v>
      </c>
      <c r="Q2906">
        <v>-0.17161699999999999</v>
      </c>
      <c r="R2906">
        <v>-0.41843399999999997</v>
      </c>
      <c r="S2906">
        <v>0.53230900000000003</v>
      </c>
      <c r="T2906">
        <v>0.50014700000000001</v>
      </c>
      <c r="U2906">
        <v>0.114342</v>
      </c>
      <c r="V2906">
        <v>0.13425000000000001</v>
      </c>
      <c r="W2906">
        <v>5.5873800000000001E-2</v>
      </c>
      <c r="X2906">
        <v>0.78525199999999995</v>
      </c>
      <c r="Y2906">
        <v>-0.58957599999999999</v>
      </c>
      <c r="Z2906">
        <v>-0.51343799999999995</v>
      </c>
      <c r="AA2906">
        <v>0.91957900000000004</v>
      </c>
      <c r="AB2906">
        <v>-0.187804</v>
      </c>
      <c r="AC2906">
        <v>0.531968</v>
      </c>
      <c r="AD2906">
        <v>-0.87119599999999997</v>
      </c>
      <c r="AE2906">
        <v>0.30162299999999997</v>
      </c>
      <c r="AF2906">
        <v>0.31479499999999999</v>
      </c>
      <c r="AG2906">
        <v>1.0707</v>
      </c>
      <c r="AH2906">
        <v>-0.19140299999999999</v>
      </c>
      <c r="AI2906">
        <v>0.71734100000000001</v>
      </c>
      <c r="AJ2906">
        <v>-1.6250800000000001</v>
      </c>
      <c r="AK2906">
        <v>0.14790900000000001</v>
      </c>
      <c r="AL2906">
        <v>0.273951</v>
      </c>
      <c r="AM2906">
        <v>0.71550000000000002</v>
      </c>
      <c r="AN2906">
        <v>-8.1150100000000003E-2</v>
      </c>
      <c r="AO2906">
        <v>0.27259299999999997</v>
      </c>
      <c r="AP2906">
        <v>-0.43456600000000001</v>
      </c>
      <c r="AQ2906">
        <v>0.10871400000000001</v>
      </c>
      <c r="AR2906">
        <v>-0.74639</v>
      </c>
      <c r="AS2906">
        <v>-0.31478099999999998</v>
      </c>
      <c r="AT2906">
        <v>0.31105699999999997</v>
      </c>
      <c r="AU2906">
        <v>-0.697824</v>
      </c>
      <c r="AV2906">
        <v>0.11094900000000001</v>
      </c>
      <c r="AW2906">
        <v>-0.242813</v>
      </c>
      <c r="AX2906">
        <v>-0.1045</v>
      </c>
      <c r="AY2906">
        <v>0.206346</v>
      </c>
      <c r="AZ2906">
        <v>0.66307199999999999</v>
      </c>
      <c r="BA2906">
        <v>0.380797</v>
      </c>
      <c r="BB2906">
        <v>-4.6420900000000001E-2</v>
      </c>
      <c r="BC2906">
        <v>-0.79241099999999998</v>
      </c>
      <c r="BD2906">
        <v>-0.707596</v>
      </c>
      <c r="BE2906">
        <v>-0.381079</v>
      </c>
      <c r="BF2906">
        <v>7.0551799999999998E-2</v>
      </c>
      <c r="BG2906">
        <v>-0.60681499999999999</v>
      </c>
      <c r="BH2906">
        <v>-1.65961</v>
      </c>
      <c r="BI2906">
        <v>-0.12132800000000001</v>
      </c>
      <c r="BJ2906">
        <v>-0.156273</v>
      </c>
      <c r="BK2906">
        <v>0.529478</v>
      </c>
      <c r="BL2906">
        <v>-0.80557199999999995</v>
      </c>
      <c r="BM2906">
        <v>-0.28189900000000001</v>
      </c>
      <c r="BN2906">
        <v>0.41475600000000001</v>
      </c>
      <c r="BO2906">
        <v>-0.101954</v>
      </c>
      <c r="BP2906">
        <v>-0.351997</v>
      </c>
      <c r="BQ2906">
        <v>-0.40285500000000002</v>
      </c>
      <c r="BR2906">
        <v>0.25397599999999998</v>
      </c>
      <c r="BS2906">
        <v>1.11259</v>
      </c>
      <c r="BT2906">
        <v>7.1308899999999995E-2</v>
      </c>
      <c r="BU2906">
        <v>0.58403499999999997</v>
      </c>
      <c r="BV2906">
        <v>-0.62421499999999996</v>
      </c>
      <c r="BW2906">
        <v>7.9362000000000002E-2</v>
      </c>
      <c r="BX2906">
        <v>-0.84359700000000004</v>
      </c>
      <c r="BY2906">
        <v>7.6102900000000001E-2</v>
      </c>
      <c r="BZ2906">
        <v>0.34946700000000003</v>
      </c>
      <c r="CA2906">
        <v>0.15267800000000001</v>
      </c>
      <c r="CB2906">
        <v>1.0508500000000001</v>
      </c>
      <c r="CC2906">
        <v>0.36479200000000001</v>
      </c>
      <c r="CD2906">
        <v>-0.73769099999999999</v>
      </c>
      <c r="CE2906">
        <v>0.146671</v>
      </c>
      <c r="CF2906">
        <v>0.69727799999999995</v>
      </c>
      <c r="CG2906">
        <v>-0.55718800000000002</v>
      </c>
      <c r="CH2906">
        <v>0.43350899999999998</v>
      </c>
      <c r="CI2906">
        <v>9.9294099999999996E-2</v>
      </c>
      <c r="CJ2906">
        <v>0.46931200000000001</v>
      </c>
      <c r="CK2906">
        <v>-0.78726399999999996</v>
      </c>
      <c r="CL2906">
        <v>0.485869</v>
      </c>
      <c r="CM2906">
        <v>0.48628500000000002</v>
      </c>
      <c r="CN2906">
        <v>-0.45190200000000003</v>
      </c>
      <c r="CO2906">
        <v>0.85368699999999997</v>
      </c>
      <c r="CP2906">
        <v>-0.84280699999999997</v>
      </c>
      <c r="CQ2906">
        <v>-0.55278799999999995</v>
      </c>
      <c r="CR2906">
        <v>0.24215400000000001</v>
      </c>
      <c r="CS2906">
        <v>-0.2344</v>
      </c>
      <c r="CT2906">
        <v>-9.2918000000000001E-2</v>
      </c>
      <c r="CU2906">
        <v>-2.5595E-2</v>
      </c>
      <c r="CV2906">
        <v>0.76518699999999995</v>
      </c>
      <c r="CW2906">
        <v>-0.55859400000000003</v>
      </c>
      <c r="CX2906">
        <v>0.49878499999999998</v>
      </c>
      <c r="CY2906">
        <v>0.12028999999999999</v>
      </c>
      <c r="CZ2906">
        <v>1.3029900000000001</v>
      </c>
      <c r="DA2906">
        <v>0.50909000000000004</v>
      </c>
      <c r="DB2906">
        <v>-1.1805600000000001</v>
      </c>
      <c r="DC2906">
        <v>0.41056799999999999</v>
      </c>
      <c r="DD2906">
        <v>-0.28370499999999998</v>
      </c>
      <c r="DE2906">
        <v>0.413331</v>
      </c>
      <c r="DF2906">
        <v>1.0623199999999999</v>
      </c>
      <c r="DG2906">
        <v>0.15015000000000001</v>
      </c>
      <c r="DH2906">
        <v>0.56282500000000002</v>
      </c>
      <c r="DI2906">
        <v>0.71158500000000002</v>
      </c>
      <c r="DJ2906">
        <v>-0.46201300000000001</v>
      </c>
      <c r="DK2906">
        <v>-0.49385899999999999</v>
      </c>
      <c r="DL2906">
        <v>-0.81564099999999995</v>
      </c>
      <c r="DM2906">
        <v>9.0309500000000001E-2</v>
      </c>
      <c r="DN2906">
        <v>0.85210399999999997</v>
      </c>
      <c r="DO2906">
        <v>0.81340000000000001</v>
      </c>
      <c r="DP2906">
        <v>-0.47681600000000002</v>
      </c>
      <c r="DQ2906">
        <v>-0.213481</v>
      </c>
      <c r="DR2906">
        <v>-0.63983900000000005</v>
      </c>
      <c r="DS2906">
        <v>-0.75095999999999996</v>
      </c>
      <c r="DT2906">
        <v>-0.34470099999999998</v>
      </c>
      <c r="DU2906">
        <v>-0.85784099999999996</v>
      </c>
      <c r="DV2906">
        <v>0.65229199999999998</v>
      </c>
      <c r="DW2906">
        <v>-0.44004799999999999</v>
      </c>
      <c r="DX2906">
        <v>-7.9056000000000001E-2</v>
      </c>
      <c r="DY2906">
        <v>0.62124199999999996</v>
      </c>
      <c r="DZ2906" s="15">
        <v>7</v>
      </c>
    </row>
    <row r="2907" spans="1:130" x14ac:dyDescent="0.25">
      <c r="A2907">
        <v>3591</v>
      </c>
      <c r="B2907">
        <v>3.8741699999999997E-2</v>
      </c>
      <c r="C2907">
        <v>-5.1453599999999999E-3</v>
      </c>
      <c r="D2907">
        <v>-0.466588</v>
      </c>
      <c r="E2907">
        <v>3.7062600000000001E-2</v>
      </c>
      <c r="F2907">
        <v>-0.71412100000000001</v>
      </c>
      <c r="G2907">
        <v>0.34601599999999999</v>
      </c>
      <c r="H2907">
        <v>0.95655699999999999</v>
      </c>
      <c r="I2907">
        <v>-0.68033399999999999</v>
      </c>
      <c r="J2907">
        <v>-0.511683</v>
      </c>
      <c r="K2907">
        <v>-0.41137800000000002</v>
      </c>
      <c r="L2907">
        <v>-0.35303099999999998</v>
      </c>
      <c r="M2907">
        <v>0.12534899999999999</v>
      </c>
      <c r="N2907">
        <v>-0.51816700000000004</v>
      </c>
      <c r="O2907">
        <v>-0.73577300000000001</v>
      </c>
      <c r="P2907">
        <v>0.29061300000000001</v>
      </c>
      <c r="Q2907">
        <v>-0.56525400000000003</v>
      </c>
      <c r="R2907">
        <v>8.1722900000000001E-2</v>
      </c>
      <c r="S2907">
        <v>0.115773</v>
      </c>
      <c r="T2907">
        <v>0.260544</v>
      </c>
      <c r="U2907">
        <v>-0.29952800000000002</v>
      </c>
      <c r="V2907">
        <v>-1.0057700000000001</v>
      </c>
      <c r="W2907">
        <v>-0.32594299999999998</v>
      </c>
      <c r="X2907">
        <v>0.94104699999999997</v>
      </c>
      <c r="Y2907">
        <v>4.8545699999999997E-2</v>
      </c>
      <c r="Z2907">
        <v>-0.42771199999999998</v>
      </c>
      <c r="AA2907">
        <v>0.60654799999999998</v>
      </c>
      <c r="AB2907">
        <v>-0.50324599999999997</v>
      </c>
      <c r="AC2907">
        <v>0.402113</v>
      </c>
      <c r="AD2907">
        <v>-0.53594600000000003</v>
      </c>
      <c r="AE2907">
        <v>-0.35002899999999998</v>
      </c>
      <c r="AF2907">
        <v>0.86968699999999999</v>
      </c>
      <c r="AG2907">
        <v>0.48640499999999998</v>
      </c>
      <c r="AH2907">
        <v>-0.68600799999999995</v>
      </c>
      <c r="AI2907">
        <v>0.84990299999999996</v>
      </c>
      <c r="AJ2907">
        <v>0.55140699999999998</v>
      </c>
      <c r="AK2907">
        <v>-1.3127800000000001</v>
      </c>
      <c r="AL2907">
        <v>-0.65600400000000003</v>
      </c>
      <c r="AM2907">
        <v>9.2863399999999999E-2</v>
      </c>
      <c r="AN2907">
        <v>9.5979400000000006E-2</v>
      </c>
      <c r="AO2907">
        <v>4.8117600000000003E-2</v>
      </c>
      <c r="AP2907">
        <v>-0.54789900000000002</v>
      </c>
      <c r="AQ2907">
        <v>3.9150799999999999E-2</v>
      </c>
      <c r="AR2907">
        <v>-0.495425</v>
      </c>
      <c r="AS2907">
        <v>-0.55961099999999997</v>
      </c>
      <c r="AT2907">
        <v>-2.8639299999999999E-2</v>
      </c>
      <c r="AU2907">
        <v>-0.36661500000000002</v>
      </c>
      <c r="AV2907">
        <v>0.52154</v>
      </c>
      <c r="AW2907">
        <v>5.6764199999999997E-3</v>
      </c>
      <c r="AX2907">
        <v>-0.369591</v>
      </c>
      <c r="AY2907">
        <v>0.239125</v>
      </c>
      <c r="AZ2907">
        <v>0.44688800000000001</v>
      </c>
      <c r="BA2907">
        <v>1.30287</v>
      </c>
      <c r="BB2907">
        <v>-0.35858000000000001</v>
      </c>
      <c r="BC2907">
        <v>-0.60679899999999998</v>
      </c>
      <c r="BD2907">
        <v>-0.59041200000000005</v>
      </c>
      <c r="BE2907">
        <v>-0.60916700000000001</v>
      </c>
      <c r="BF2907">
        <v>5.7279699999999998E-3</v>
      </c>
      <c r="BG2907">
        <v>-0.68692900000000001</v>
      </c>
      <c r="BH2907">
        <v>0.31037599999999999</v>
      </c>
      <c r="BI2907">
        <v>-0.38046099999999999</v>
      </c>
      <c r="BJ2907">
        <v>0.38171899999999997</v>
      </c>
      <c r="BK2907">
        <v>0.49675399999999997</v>
      </c>
      <c r="BL2907">
        <v>-0.106612</v>
      </c>
      <c r="BM2907">
        <v>-0.44718799999999997</v>
      </c>
      <c r="BN2907">
        <v>-0.75909099999999996</v>
      </c>
      <c r="BO2907">
        <v>-5.8389499999999997E-2</v>
      </c>
      <c r="BP2907">
        <v>2.1576000000000001E-2</v>
      </c>
      <c r="BQ2907">
        <v>-0.38469799999999998</v>
      </c>
      <c r="BR2907">
        <v>0.66801699999999997</v>
      </c>
      <c r="BS2907">
        <v>0.30532900000000002</v>
      </c>
      <c r="BT2907">
        <v>1.2905899999999999</v>
      </c>
      <c r="BU2907">
        <v>2.7434900000000002E-2</v>
      </c>
      <c r="BV2907">
        <v>-0.33582299999999998</v>
      </c>
      <c r="BW2907">
        <v>0.21985499999999999</v>
      </c>
      <c r="BX2907">
        <v>-0.32941100000000001</v>
      </c>
      <c r="BY2907">
        <v>0.97638800000000003</v>
      </c>
      <c r="BZ2907">
        <v>1.03263E-2</v>
      </c>
      <c r="CA2907">
        <v>0.47642800000000002</v>
      </c>
      <c r="CB2907">
        <v>0.40760200000000002</v>
      </c>
      <c r="CC2907">
        <v>0.40507599999999999</v>
      </c>
      <c r="CD2907">
        <v>-0.29527999999999999</v>
      </c>
      <c r="CE2907">
        <v>-0.31872</v>
      </c>
      <c r="CF2907">
        <v>0.48545300000000002</v>
      </c>
      <c r="CG2907">
        <v>-0.53781800000000002</v>
      </c>
      <c r="CH2907">
        <v>0.41913299999999998</v>
      </c>
      <c r="CI2907">
        <v>-0.29227500000000001</v>
      </c>
      <c r="CJ2907">
        <v>0.140379</v>
      </c>
      <c r="CK2907">
        <v>0.43890899999999999</v>
      </c>
      <c r="CL2907">
        <v>0.43131599999999998</v>
      </c>
      <c r="CM2907">
        <v>0.34617700000000001</v>
      </c>
      <c r="CN2907">
        <v>-0.55389500000000003</v>
      </c>
      <c r="CO2907">
        <v>1.38574</v>
      </c>
      <c r="CP2907">
        <v>1.0944199999999999</v>
      </c>
      <c r="CQ2907">
        <v>-0.36191099999999998</v>
      </c>
      <c r="CR2907">
        <v>-0.208677</v>
      </c>
      <c r="CS2907">
        <v>-0.693828</v>
      </c>
      <c r="CT2907">
        <v>0.45005600000000001</v>
      </c>
      <c r="CU2907">
        <v>0.44636900000000002</v>
      </c>
      <c r="CV2907">
        <v>-5.3573599999999999E-2</v>
      </c>
      <c r="CW2907">
        <v>-0.653729</v>
      </c>
      <c r="CX2907">
        <v>0.511602</v>
      </c>
      <c r="CY2907">
        <v>1.1373</v>
      </c>
      <c r="CZ2907">
        <v>0.860406</v>
      </c>
      <c r="DA2907">
        <v>-0.85864099999999999</v>
      </c>
      <c r="DB2907">
        <v>-0.46893000000000001</v>
      </c>
      <c r="DC2907">
        <v>0.37686199999999997</v>
      </c>
      <c r="DD2907">
        <v>-0.362813</v>
      </c>
      <c r="DE2907">
        <v>0.541377</v>
      </c>
      <c r="DF2907">
        <v>1.0586500000000001</v>
      </c>
      <c r="DG2907">
        <v>-1.0939099999999999</v>
      </c>
      <c r="DH2907">
        <v>0.75090100000000004</v>
      </c>
      <c r="DI2907">
        <v>0.90749000000000002</v>
      </c>
      <c r="DJ2907">
        <v>-0.44982299999999997</v>
      </c>
      <c r="DK2907">
        <v>0.41286499999999998</v>
      </c>
      <c r="DL2907">
        <v>-0.53207800000000005</v>
      </c>
      <c r="DM2907">
        <v>0.208402</v>
      </c>
      <c r="DN2907">
        <v>0.63911099999999998</v>
      </c>
      <c r="DO2907">
        <v>0.36272599999999999</v>
      </c>
      <c r="DP2907">
        <v>-0.316361</v>
      </c>
      <c r="DQ2907">
        <v>0.41715099999999999</v>
      </c>
      <c r="DR2907">
        <v>-0.72466299999999995</v>
      </c>
      <c r="DS2907">
        <v>-0.71533199999999997</v>
      </c>
      <c r="DT2907">
        <v>-0.52270899999999998</v>
      </c>
      <c r="DU2907">
        <v>-0.45563999999999999</v>
      </c>
      <c r="DV2907">
        <v>-0.240037</v>
      </c>
      <c r="DW2907">
        <v>-0.52449400000000002</v>
      </c>
      <c r="DX2907">
        <v>0.99615399999999998</v>
      </c>
      <c r="DY2907">
        <v>7.7523499999999995E-2</v>
      </c>
      <c r="DZ2907" s="15">
        <v>7</v>
      </c>
    </row>
    <row r="2908" spans="1:130" x14ac:dyDescent="0.25">
      <c r="A2908">
        <v>3592</v>
      </c>
      <c r="B2908">
        <v>-1.7297099999999999E-2</v>
      </c>
      <c r="C2908">
        <v>-2.3129299999999998E-2</v>
      </c>
      <c r="D2908">
        <v>-0.48399700000000001</v>
      </c>
      <c r="E2908">
        <v>0.28077200000000002</v>
      </c>
      <c r="F2908">
        <v>-0.689913</v>
      </c>
      <c r="G2908">
        <v>0.38094699999999998</v>
      </c>
      <c r="H2908">
        <v>0.66768099999999997</v>
      </c>
      <c r="I2908">
        <v>0.83513400000000004</v>
      </c>
      <c r="J2908">
        <v>-0.50707599999999997</v>
      </c>
      <c r="K2908">
        <v>0.65572699999999995</v>
      </c>
      <c r="L2908">
        <v>-0.20102300000000001</v>
      </c>
      <c r="M2908">
        <v>0.384905</v>
      </c>
      <c r="N2908">
        <v>-1.5066100000000001E-2</v>
      </c>
      <c r="O2908">
        <v>-0.62213099999999999</v>
      </c>
      <c r="P2908">
        <v>1.75268</v>
      </c>
      <c r="Q2908">
        <v>-0.242757</v>
      </c>
      <c r="R2908">
        <v>1.2753099999999999</v>
      </c>
      <c r="S2908">
        <v>0.32827400000000001</v>
      </c>
      <c r="T2908">
        <v>0.39313300000000001</v>
      </c>
      <c r="U2908">
        <v>-0.43862899999999999</v>
      </c>
      <c r="V2908">
        <v>-0.84391899999999997</v>
      </c>
      <c r="W2908">
        <v>-1.49786</v>
      </c>
      <c r="X2908">
        <v>5.3395400000000003E-2</v>
      </c>
      <c r="Y2908">
        <v>2.90691E-2</v>
      </c>
      <c r="Z2908">
        <v>-0.57105899999999998</v>
      </c>
      <c r="AA2908">
        <v>0.59875299999999998</v>
      </c>
      <c r="AB2908">
        <v>-0.76249599999999995</v>
      </c>
      <c r="AC2908">
        <v>0.52416700000000005</v>
      </c>
      <c r="AD2908">
        <v>-0.738182</v>
      </c>
      <c r="AE2908">
        <v>-0.59109299999999998</v>
      </c>
      <c r="AF2908">
        <v>0.48536200000000002</v>
      </c>
      <c r="AG2908">
        <v>0.21856700000000001</v>
      </c>
      <c r="AH2908">
        <v>-0.43235800000000002</v>
      </c>
      <c r="AI2908">
        <v>0.164738</v>
      </c>
      <c r="AJ2908">
        <v>0.48680099999999998</v>
      </c>
      <c r="AK2908">
        <v>1.1606399999999999</v>
      </c>
      <c r="AL2908">
        <v>4.2775199999999999E-2</v>
      </c>
      <c r="AM2908">
        <v>-0.77848499999999998</v>
      </c>
      <c r="AN2908">
        <v>-0.218248</v>
      </c>
      <c r="AO2908">
        <v>3.3331800000000002E-2</v>
      </c>
      <c r="AP2908">
        <v>-0.74282000000000004</v>
      </c>
      <c r="AQ2908">
        <v>-2.0866300000000001E-2</v>
      </c>
      <c r="AR2908">
        <v>-0.35181099999999998</v>
      </c>
      <c r="AS2908">
        <v>-0.49157099999999998</v>
      </c>
      <c r="AT2908">
        <v>3.34221E-3</v>
      </c>
      <c r="AU2908">
        <v>-0.687079</v>
      </c>
      <c r="AV2908">
        <v>0.32624999999999998</v>
      </c>
      <c r="AW2908">
        <v>-9.9711399999999999E-3</v>
      </c>
      <c r="AX2908">
        <v>-0.86507199999999995</v>
      </c>
      <c r="AY2908">
        <v>-6.3870999999999997E-2</v>
      </c>
      <c r="AZ2908">
        <v>0.50475899999999996</v>
      </c>
      <c r="BA2908">
        <v>0.87739299999999998</v>
      </c>
      <c r="BB2908">
        <v>-0.48631799999999997</v>
      </c>
      <c r="BC2908">
        <v>-0.52807899999999997</v>
      </c>
      <c r="BD2908">
        <v>-3.9488599999999999E-2</v>
      </c>
      <c r="BE2908">
        <v>-0.69757599999999997</v>
      </c>
      <c r="BF2908">
        <v>-6.1212099999999998E-2</v>
      </c>
      <c r="BG2908">
        <v>-0.73681799999999997</v>
      </c>
      <c r="BH2908">
        <v>-0.58495699999999995</v>
      </c>
      <c r="BI2908">
        <v>-0.40699400000000002</v>
      </c>
      <c r="BJ2908">
        <v>0.47473399999999999</v>
      </c>
      <c r="BK2908">
        <v>0.44143900000000003</v>
      </c>
      <c r="BL2908">
        <v>-2.0411100000000001E-2</v>
      </c>
      <c r="BM2908">
        <v>-0.51024199999999997</v>
      </c>
      <c r="BN2908">
        <v>-0.56662900000000005</v>
      </c>
      <c r="BO2908">
        <v>-3.4383700000000003E-2</v>
      </c>
      <c r="BP2908">
        <v>6.5505300000000002E-2</v>
      </c>
      <c r="BQ2908">
        <v>-0.48602899999999999</v>
      </c>
      <c r="BR2908">
        <v>0.45509500000000003</v>
      </c>
      <c r="BS2908">
        <v>0.55947899999999995</v>
      </c>
      <c r="BT2908">
        <v>-0.46371600000000002</v>
      </c>
      <c r="BU2908">
        <v>0.11460099999999999</v>
      </c>
      <c r="BV2908">
        <v>-0.53446899999999997</v>
      </c>
      <c r="BW2908">
        <v>1.22217E-2</v>
      </c>
      <c r="BX2908">
        <v>-0.45761600000000002</v>
      </c>
      <c r="BY2908">
        <v>-3.3485099999999997E-2</v>
      </c>
      <c r="BZ2908">
        <v>-2.15803E-2</v>
      </c>
      <c r="CA2908">
        <v>0.339503</v>
      </c>
      <c r="CB2908">
        <v>0.39070100000000002</v>
      </c>
      <c r="CC2908">
        <v>0.51936700000000002</v>
      </c>
      <c r="CD2908">
        <v>-0.38626500000000002</v>
      </c>
      <c r="CE2908">
        <v>-0.37149500000000002</v>
      </c>
      <c r="CF2908">
        <v>0.274453</v>
      </c>
      <c r="CG2908">
        <v>-0.36226199999999997</v>
      </c>
      <c r="CH2908">
        <v>0.74060499999999996</v>
      </c>
      <c r="CI2908">
        <v>-0.51927000000000001</v>
      </c>
      <c r="CJ2908">
        <v>3.2706499999999999E-2</v>
      </c>
      <c r="CK2908">
        <v>0.29913699999999999</v>
      </c>
      <c r="CL2908">
        <v>0.59758299999999998</v>
      </c>
      <c r="CM2908">
        <v>0.53786800000000001</v>
      </c>
      <c r="CN2908">
        <v>-0.67763399999999996</v>
      </c>
      <c r="CO2908">
        <v>0.43376999999999999</v>
      </c>
      <c r="CP2908">
        <v>1.0893600000000001</v>
      </c>
      <c r="CQ2908">
        <v>-0.66481500000000004</v>
      </c>
      <c r="CR2908">
        <v>-0.589507</v>
      </c>
      <c r="CS2908">
        <v>-0.635382</v>
      </c>
      <c r="CT2908">
        <v>0.268459</v>
      </c>
      <c r="CU2908">
        <v>0.60092299999999998</v>
      </c>
      <c r="CV2908">
        <v>-0.40953200000000001</v>
      </c>
      <c r="CW2908">
        <v>-0.12259</v>
      </c>
      <c r="CX2908">
        <v>-0.76876100000000003</v>
      </c>
      <c r="CY2908">
        <v>0.930477</v>
      </c>
      <c r="CZ2908">
        <v>-5.66744E-2</v>
      </c>
      <c r="DA2908">
        <v>0.95625199999999999</v>
      </c>
      <c r="DB2908">
        <v>-0.21157999999999999</v>
      </c>
      <c r="DC2908">
        <v>0.51337200000000005</v>
      </c>
      <c r="DD2908">
        <v>-1.51467</v>
      </c>
      <c r="DE2908">
        <v>0.52558400000000005</v>
      </c>
      <c r="DF2908">
        <v>-0.16030800000000001</v>
      </c>
      <c r="DG2908">
        <v>-0.69300099999999998</v>
      </c>
      <c r="DH2908">
        <v>0.41422599999999998</v>
      </c>
      <c r="DI2908">
        <v>0.67381999999999997</v>
      </c>
      <c r="DJ2908">
        <v>-0.29435</v>
      </c>
      <c r="DK2908">
        <v>1.07555</v>
      </c>
      <c r="DL2908">
        <v>-0.51827000000000001</v>
      </c>
      <c r="DM2908">
        <v>0.56049499999999997</v>
      </c>
      <c r="DN2908">
        <v>0.21904299999999999</v>
      </c>
      <c r="DO2908">
        <v>0.51219000000000003</v>
      </c>
      <c r="DP2908">
        <v>-0.340001</v>
      </c>
      <c r="DQ2908">
        <v>0.80916999999999994</v>
      </c>
      <c r="DR2908">
        <v>-0.43149700000000002</v>
      </c>
      <c r="DS2908">
        <v>-0.56714799999999999</v>
      </c>
      <c r="DT2908">
        <v>-0.52516799999999997</v>
      </c>
      <c r="DU2908">
        <v>-0.472553</v>
      </c>
      <c r="DV2908">
        <v>-0.311643</v>
      </c>
      <c r="DW2908">
        <v>-0.31468800000000002</v>
      </c>
      <c r="DX2908">
        <v>-0.973692</v>
      </c>
      <c r="DY2908">
        <v>-1.7967100000000001E-4</v>
      </c>
      <c r="DZ2908" s="15">
        <v>7</v>
      </c>
    </row>
    <row r="2909" spans="1:130" x14ac:dyDescent="0.25">
      <c r="A2909">
        <v>3593</v>
      </c>
      <c r="B2909">
        <v>-2.9929000000000002E-3</v>
      </c>
      <c r="C2909">
        <v>-3.7944800000000001E-2</v>
      </c>
      <c r="D2909">
        <v>-0.60196099999999997</v>
      </c>
      <c r="E2909">
        <v>0.55802499999999999</v>
      </c>
      <c r="F2909">
        <v>-0.45093699999999998</v>
      </c>
      <c r="G2909">
        <v>0.68297300000000005</v>
      </c>
      <c r="H2909">
        <v>-0.39528000000000002</v>
      </c>
      <c r="I2909">
        <v>-0.35453099999999999</v>
      </c>
      <c r="J2909">
        <v>-0.71967999999999999</v>
      </c>
      <c r="K2909">
        <v>0.80102300000000004</v>
      </c>
      <c r="L2909">
        <v>-0.70545400000000003</v>
      </c>
      <c r="M2909">
        <v>0.24790899999999999</v>
      </c>
      <c r="N2909">
        <v>-0.66928600000000005</v>
      </c>
      <c r="O2909">
        <v>0.38582899999999998</v>
      </c>
      <c r="P2909">
        <v>0.54015400000000002</v>
      </c>
      <c r="Q2909">
        <v>-0.41761399999999999</v>
      </c>
      <c r="R2909">
        <v>0.62233799999999995</v>
      </c>
      <c r="S2909">
        <v>-6.3960199999999995E-2</v>
      </c>
      <c r="T2909">
        <v>0.48063</v>
      </c>
      <c r="U2909">
        <v>-0.62053499999999995</v>
      </c>
      <c r="V2909">
        <v>0.21909200000000001</v>
      </c>
      <c r="W2909">
        <v>-9.8402500000000004E-2</v>
      </c>
      <c r="X2909">
        <v>1.01128</v>
      </c>
      <c r="Y2909">
        <v>-0.122154</v>
      </c>
      <c r="Z2909">
        <v>-0.73777899999999996</v>
      </c>
      <c r="AA2909">
        <v>0.350296</v>
      </c>
      <c r="AB2909">
        <v>-0.63949800000000001</v>
      </c>
      <c r="AC2909">
        <v>0.444156</v>
      </c>
      <c r="AD2909">
        <v>-0.34955599999999998</v>
      </c>
      <c r="AE2909">
        <v>-0.39807100000000001</v>
      </c>
      <c r="AF2909">
        <v>0.85135899999999998</v>
      </c>
      <c r="AG2909">
        <v>0.37543199999999999</v>
      </c>
      <c r="AH2909">
        <v>0.46859800000000001</v>
      </c>
      <c r="AI2909">
        <v>0.39727200000000001</v>
      </c>
      <c r="AJ2909">
        <v>1.11192</v>
      </c>
      <c r="AK2909">
        <v>0.31660899999999997</v>
      </c>
      <c r="AL2909">
        <v>-0.22558500000000001</v>
      </c>
      <c r="AM2909">
        <v>-0.247365</v>
      </c>
      <c r="AN2909">
        <v>0.13293199999999999</v>
      </c>
      <c r="AO2909">
        <v>0.326741</v>
      </c>
      <c r="AP2909">
        <v>-0.68870299999999995</v>
      </c>
      <c r="AQ2909">
        <v>-3.5852200000000001E-2</v>
      </c>
      <c r="AR2909">
        <v>-0.45439800000000002</v>
      </c>
      <c r="AS2909">
        <v>-0.55987399999999998</v>
      </c>
      <c r="AT2909">
        <v>-0.184503</v>
      </c>
      <c r="AU2909">
        <v>-0.80564899999999995</v>
      </c>
      <c r="AV2909">
        <v>0.53913199999999994</v>
      </c>
      <c r="AW2909">
        <v>-5.1007700000000001E-3</v>
      </c>
      <c r="AX2909">
        <v>-0.50640399999999997</v>
      </c>
      <c r="AY2909">
        <v>-1.2213799999999999</v>
      </c>
      <c r="AZ2909">
        <v>0.48236499999999999</v>
      </c>
      <c r="BA2909">
        <v>0.39738299999999999</v>
      </c>
      <c r="BB2909">
        <v>-0.26089800000000002</v>
      </c>
      <c r="BC2909">
        <v>-0.62029400000000001</v>
      </c>
      <c r="BD2909">
        <v>0.83725000000000005</v>
      </c>
      <c r="BE2909">
        <v>-0.43726500000000001</v>
      </c>
      <c r="BF2909">
        <v>4.7795200000000003E-2</v>
      </c>
      <c r="BG2909">
        <v>-0.92177799999999999</v>
      </c>
      <c r="BH2909">
        <v>0.32788400000000001</v>
      </c>
      <c r="BI2909">
        <v>-0.42357400000000001</v>
      </c>
      <c r="BJ2909">
        <v>0.26591900000000002</v>
      </c>
      <c r="BK2909">
        <v>0.42897400000000002</v>
      </c>
      <c r="BL2909">
        <v>-7.2037000000000004E-2</v>
      </c>
      <c r="BM2909">
        <v>-0.194772</v>
      </c>
      <c r="BN2909">
        <v>0.68335100000000004</v>
      </c>
      <c r="BO2909">
        <v>-6.2788499999999997E-2</v>
      </c>
      <c r="BP2909">
        <v>0.125609</v>
      </c>
      <c r="BQ2909">
        <v>-0.46946199999999999</v>
      </c>
      <c r="BR2909">
        <v>0.18968499999999999</v>
      </c>
      <c r="BS2909">
        <v>0.40855900000000001</v>
      </c>
      <c r="BT2909">
        <v>1.19608</v>
      </c>
      <c r="BU2909">
        <v>-0.24035699999999999</v>
      </c>
      <c r="BV2909">
        <v>-0.47689700000000002</v>
      </c>
      <c r="BW2909">
        <v>0.327297</v>
      </c>
      <c r="BX2909">
        <v>-0.63589499999999999</v>
      </c>
      <c r="BY2909">
        <v>-0.44399699999999998</v>
      </c>
      <c r="BZ2909">
        <v>-4.3647499999999999E-2</v>
      </c>
      <c r="CA2909">
        <v>0.66444599999999998</v>
      </c>
      <c r="CB2909">
        <v>0.540628</v>
      </c>
      <c r="CC2909">
        <v>0.54255900000000001</v>
      </c>
      <c r="CD2909">
        <v>-0.196161</v>
      </c>
      <c r="CE2909">
        <v>-0.391739</v>
      </c>
      <c r="CF2909">
        <v>0.189447</v>
      </c>
      <c r="CG2909">
        <v>-0.56250599999999995</v>
      </c>
      <c r="CH2909">
        <v>0.56675299999999995</v>
      </c>
      <c r="CI2909">
        <v>-0.44949699999999998</v>
      </c>
      <c r="CJ2909">
        <v>-1.7539000000000001E-3</v>
      </c>
      <c r="CK2909">
        <v>-1.10846</v>
      </c>
      <c r="CL2909">
        <v>0.59697900000000004</v>
      </c>
      <c r="CM2909">
        <v>0.2455</v>
      </c>
      <c r="CN2909">
        <v>-1.4780599999999999</v>
      </c>
      <c r="CO2909">
        <v>0.81185799999999997</v>
      </c>
      <c r="CP2909">
        <v>-1.29414E-3</v>
      </c>
      <c r="CQ2909">
        <v>-0.92311799999999999</v>
      </c>
      <c r="CR2909">
        <v>0.54402600000000001</v>
      </c>
      <c r="CS2909">
        <v>-0.37511699999999998</v>
      </c>
      <c r="CT2909">
        <v>0.76036199999999998</v>
      </c>
      <c r="CU2909">
        <v>1.30115</v>
      </c>
      <c r="CV2909">
        <v>-0.446353</v>
      </c>
      <c r="CW2909">
        <v>0.39925699999999997</v>
      </c>
      <c r="CX2909">
        <v>-0.334955</v>
      </c>
      <c r="CY2909">
        <v>0.41058099999999997</v>
      </c>
      <c r="CZ2909">
        <v>0.33967799999999998</v>
      </c>
      <c r="DA2909">
        <v>0.75675800000000004</v>
      </c>
      <c r="DB2909">
        <v>-0.48790299999999998</v>
      </c>
      <c r="DC2909">
        <v>0.47384199999999999</v>
      </c>
      <c r="DD2909">
        <v>0.210033</v>
      </c>
      <c r="DE2909">
        <v>0.21168500000000001</v>
      </c>
      <c r="DF2909">
        <v>1.21905</v>
      </c>
      <c r="DG2909">
        <v>0.143736</v>
      </c>
      <c r="DH2909">
        <v>0.63859200000000005</v>
      </c>
      <c r="DI2909">
        <v>0.70074999999999998</v>
      </c>
      <c r="DJ2909">
        <v>-0.81614299999999995</v>
      </c>
      <c r="DK2909">
        <v>0.33746799999999999</v>
      </c>
      <c r="DL2909">
        <v>-0.50207500000000005</v>
      </c>
      <c r="DM2909">
        <v>0.24463499999999999</v>
      </c>
      <c r="DN2909">
        <v>0.402339</v>
      </c>
      <c r="DO2909">
        <v>0.67467500000000002</v>
      </c>
      <c r="DP2909">
        <v>-0.49253200000000003</v>
      </c>
      <c r="DQ2909">
        <v>0.17157800000000001</v>
      </c>
      <c r="DR2909">
        <v>-1.17638</v>
      </c>
      <c r="DS2909">
        <v>-0.56585200000000002</v>
      </c>
      <c r="DT2909">
        <v>-0.34560099999999999</v>
      </c>
      <c r="DU2909">
        <v>-0.54204300000000005</v>
      </c>
      <c r="DV2909">
        <v>-0.71575500000000003</v>
      </c>
      <c r="DW2909">
        <v>-0.58078700000000005</v>
      </c>
      <c r="DX2909">
        <v>0.507826</v>
      </c>
      <c r="DY2909">
        <v>-0.29673300000000002</v>
      </c>
      <c r="DZ2909" s="15">
        <v>7</v>
      </c>
    </row>
    <row r="2910" spans="1:130" x14ac:dyDescent="0.25">
      <c r="A2910">
        <v>3596</v>
      </c>
      <c r="B2910">
        <v>9.0439000000000005E-2</v>
      </c>
      <c r="C2910">
        <v>5.5591399999999999E-2</v>
      </c>
      <c r="D2910">
        <v>-0.42899900000000002</v>
      </c>
      <c r="E2910">
        <v>0.90141000000000004</v>
      </c>
      <c r="F2910">
        <v>-0.41291899999999998</v>
      </c>
      <c r="G2910">
        <v>0.48708899999999999</v>
      </c>
      <c r="H2910">
        <v>0.16958799999999999</v>
      </c>
      <c r="I2910">
        <v>0.56464700000000001</v>
      </c>
      <c r="J2910">
        <v>-3.5451799999999999E-2</v>
      </c>
      <c r="K2910">
        <v>-0.77233200000000002</v>
      </c>
      <c r="L2910">
        <v>-0.31754199999999999</v>
      </c>
      <c r="M2910">
        <v>-0.30656899999999998</v>
      </c>
      <c r="N2910">
        <v>-0.514961</v>
      </c>
      <c r="O2910">
        <v>-0.286053</v>
      </c>
      <c r="P2910">
        <v>1.0911200000000001</v>
      </c>
      <c r="Q2910">
        <v>0.156334</v>
      </c>
      <c r="R2910">
        <v>2.3860199999999998</v>
      </c>
      <c r="S2910">
        <v>0.24936700000000001</v>
      </c>
      <c r="T2910">
        <v>0.16448199999999999</v>
      </c>
      <c r="U2910">
        <v>-1.0713900000000001</v>
      </c>
      <c r="V2910">
        <v>-1.78399</v>
      </c>
      <c r="W2910">
        <v>-1.9051199999999999</v>
      </c>
      <c r="X2910">
        <v>0.13952100000000001</v>
      </c>
      <c r="Y2910">
        <v>0.123393</v>
      </c>
      <c r="Z2910">
        <v>-0.43782900000000002</v>
      </c>
      <c r="AA2910">
        <v>0.35000700000000001</v>
      </c>
      <c r="AB2910">
        <v>-1.6155900000000001</v>
      </c>
      <c r="AC2910">
        <v>0.10767599999999999</v>
      </c>
      <c r="AD2910">
        <v>-0.18345</v>
      </c>
      <c r="AE2910">
        <v>-0.97567899999999996</v>
      </c>
      <c r="AF2910">
        <v>0.34754200000000002</v>
      </c>
      <c r="AG2910">
        <v>0.273864</v>
      </c>
      <c r="AH2910">
        <v>-3.6859200000000002E-2</v>
      </c>
      <c r="AI2910">
        <v>0.30166999999999999</v>
      </c>
      <c r="AJ2910">
        <v>0.209093</v>
      </c>
      <c r="AK2910">
        <v>-0.194713</v>
      </c>
      <c r="AL2910">
        <v>4.8343400000000002E-2</v>
      </c>
      <c r="AM2910">
        <v>1.16238E-2</v>
      </c>
      <c r="AN2910">
        <v>3.55295E-3</v>
      </c>
      <c r="AO2910">
        <v>-4.1053299999999999E-3</v>
      </c>
      <c r="AP2910">
        <v>-0.19661500000000001</v>
      </c>
      <c r="AQ2910">
        <v>5.21521E-2</v>
      </c>
      <c r="AR2910">
        <v>-0.14299400000000001</v>
      </c>
      <c r="AS2910">
        <v>-0.93295799999999995</v>
      </c>
      <c r="AT2910">
        <v>-6.5771999999999997E-2</v>
      </c>
      <c r="AU2910">
        <v>3.2647299999999997E-2</v>
      </c>
      <c r="AV2910">
        <v>0.43884099999999998</v>
      </c>
      <c r="AW2910">
        <v>3.4051900000000003E-2</v>
      </c>
      <c r="AX2910">
        <v>-1.4686699999999999</v>
      </c>
      <c r="AY2910">
        <v>-1.5230600000000001</v>
      </c>
      <c r="AZ2910">
        <v>0.45566600000000002</v>
      </c>
      <c r="BA2910">
        <v>0.20177100000000001</v>
      </c>
      <c r="BB2910">
        <v>-1.2117500000000001</v>
      </c>
      <c r="BC2910">
        <v>4.2231499999999998E-2</v>
      </c>
      <c r="BD2910">
        <v>-0.34618300000000002</v>
      </c>
      <c r="BE2910">
        <v>-0.20629400000000001</v>
      </c>
      <c r="BF2910">
        <v>-4.0245099999999999E-2</v>
      </c>
      <c r="BG2910">
        <v>-0.254583</v>
      </c>
      <c r="BH2910">
        <v>0.33928199999999997</v>
      </c>
      <c r="BI2910">
        <v>-0.60878299999999996</v>
      </c>
      <c r="BJ2910">
        <v>1.05653</v>
      </c>
      <c r="BK2910">
        <v>0.30999399999999999</v>
      </c>
      <c r="BL2910">
        <v>-0.102381</v>
      </c>
      <c r="BM2910">
        <v>-1.07579</v>
      </c>
      <c r="BN2910">
        <v>-1.31765</v>
      </c>
      <c r="BO2910">
        <v>2.8093199999999999E-2</v>
      </c>
      <c r="BP2910">
        <v>-6.1940399999999996E-3</v>
      </c>
      <c r="BQ2910">
        <v>-0.59204500000000004</v>
      </c>
      <c r="BR2910">
        <v>0.36763000000000001</v>
      </c>
      <c r="BS2910">
        <v>0.35655700000000001</v>
      </c>
      <c r="BT2910">
        <v>0.672377</v>
      </c>
      <c r="BU2910">
        <v>0.108083</v>
      </c>
      <c r="BV2910">
        <v>-0.74594099999999997</v>
      </c>
      <c r="BW2910">
        <v>6.7269499999999996E-2</v>
      </c>
      <c r="BX2910">
        <v>-0.33738400000000002</v>
      </c>
      <c r="BY2910">
        <v>-1.3050900000000001E-3</v>
      </c>
      <c r="BZ2910">
        <v>-6.1115999999999997E-2</v>
      </c>
      <c r="CA2910">
        <v>0.19878499999999999</v>
      </c>
      <c r="CB2910">
        <v>0.367141</v>
      </c>
      <c r="CC2910">
        <v>0.23877799999999999</v>
      </c>
      <c r="CD2910">
        <v>-0.24007800000000001</v>
      </c>
      <c r="CE2910">
        <v>-1.13513</v>
      </c>
      <c r="CF2910">
        <v>-6.1415100000000002E-3</v>
      </c>
      <c r="CG2910">
        <v>-0.17702000000000001</v>
      </c>
      <c r="CH2910">
        <v>0.175654</v>
      </c>
      <c r="CI2910">
        <v>-1.3084</v>
      </c>
      <c r="CJ2910">
        <v>1.5049600000000001E-3</v>
      </c>
      <c r="CK2910">
        <v>-1.0105900000000001</v>
      </c>
      <c r="CL2910">
        <v>0.20757</v>
      </c>
      <c r="CM2910">
        <v>0.94062199999999996</v>
      </c>
      <c r="CN2910">
        <v>-4.8223099999999998E-2</v>
      </c>
      <c r="CO2910">
        <v>0.66411699999999996</v>
      </c>
      <c r="CP2910">
        <v>0.75597000000000003</v>
      </c>
      <c r="CQ2910">
        <v>0.28354099999999999</v>
      </c>
      <c r="CR2910">
        <v>-1.9749399999999999</v>
      </c>
      <c r="CS2910">
        <v>-1.65846</v>
      </c>
      <c r="CT2910">
        <v>0.99886699999999995</v>
      </c>
      <c r="CU2910">
        <v>0.42348400000000003</v>
      </c>
      <c r="CV2910">
        <v>-0.683064</v>
      </c>
      <c r="CW2910">
        <v>-0.44538699999999998</v>
      </c>
      <c r="CX2910">
        <v>-1.4969699999999999</v>
      </c>
      <c r="CY2910">
        <v>0.69069400000000003</v>
      </c>
      <c r="CZ2910">
        <v>0.98944600000000005</v>
      </c>
      <c r="DA2910">
        <v>0.84745499999999996</v>
      </c>
      <c r="DB2910">
        <v>0.58516500000000005</v>
      </c>
      <c r="DC2910">
        <v>0.70214299999999996</v>
      </c>
      <c r="DD2910">
        <v>0.122116</v>
      </c>
      <c r="DE2910">
        <v>0.49275200000000002</v>
      </c>
      <c r="DF2910">
        <v>0.55429200000000001</v>
      </c>
      <c r="DG2910">
        <v>0.38705299999999998</v>
      </c>
      <c r="DH2910">
        <v>0.31017899999999998</v>
      </c>
      <c r="DI2910">
        <v>0.50900599999999996</v>
      </c>
      <c r="DJ2910">
        <v>-0.47362500000000002</v>
      </c>
      <c r="DK2910">
        <v>2.1910500000000002</v>
      </c>
      <c r="DL2910">
        <v>-0.20866000000000001</v>
      </c>
      <c r="DM2910">
        <v>0.88920999999999994</v>
      </c>
      <c r="DN2910">
        <v>0.29241200000000001</v>
      </c>
      <c r="DO2910">
        <v>0.24019799999999999</v>
      </c>
      <c r="DP2910">
        <v>-0.125086</v>
      </c>
      <c r="DQ2910">
        <v>1.6571499999999999</v>
      </c>
      <c r="DR2910">
        <v>-0.14138200000000001</v>
      </c>
      <c r="DS2910">
        <v>-0.28640300000000002</v>
      </c>
      <c r="DT2910">
        <v>-1.47024</v>
      </c>
      <c r="DU2910">
        <v>-0.39258599999999999</v>
      </c>
      <c r="DV2910">
        <v>-0.17965999999999999</v>
      </c>
      <c r="DW2910">
        <v>-0.46395500000000001</v>
      </c>
      <c r="DX2910">
        <v>9.6630300000000002E-2</v>
      </c>
      <c r="DY2910">
        <v>2.1104100000000001E-3</v>
      </c>
      <c r="DZ2910" s="15">
        <v>1</v>
      </c>
    </row>
    <row r="2911" spans="1:130" x14ac:dyDescent="0.25">
      <c r="A2911">
        <v>3597</v>
      </c>
      <c r="B2911">
        <v>-5.2560799999999998E-2</v>
      </c>
      <c r="C2911">
        <v>8.8570100000000002E-3</v>
      </c>
      <c r="D2911">
        <v>-0.77960300000000005</v>
      </c>
      <c r="E2911">
        <v>0.55999699999999997</v>
      </c>
      <c r="F2911">
        <v>-0.270092</v>
      </c>
      <c r="G2911">
        <v>0.76435500000000001</v>
      </c>
      <c r="H2911">
        <v>1.0508599999999999</v>
      </c>
      <c r="I2911">
        <v>0.26622400000000002</v>
      </c>
      <c r="J2911">
        <v>-0.93707300000000004</v>
      </c>
      <c r="K2911">
        <v>0.55166599999999999</v>
      </c>
      <c r="L2911">
        <v>-0.39134999999999998</v>
      </c>
      <c r="M2911">
        <v>-0.206512</v>
      </c>
      <c r="N2911">
        <v>-1.1994400000000001</v>
      </c>
      <c r="O2911">
        <v>-1.38578</v>
      </c>
      <c r="P2911">
        <v>7.4119099999999999E-3</v>
      </c>
      <c r="Q2911">
        <v>-1.04867</v>
      </c>
      <c r="R2911">
        <v>-0.54901599999999995</v>
      </c>
      <c r="S2911">
        <v>0.46208100000000002</v>
      </c>
      <c r="T2911">
        <v>0.754722</v>
      </c>
      <c r="U2911">
        <v>0.19112399999999999</v>
      </c>
      <c r="V2911">
        <v>0.61112599999999995</v>
      </c>
      <c r="W2911">
        <v>-0.59889400000000004</v>
      </c>
      <c r="X2911">
        <v>1.16106</v>
      </c>
      <c r="Y2911">
        <v>-0.19450899999999999</v>
      </c>
      <c r="Z2911">
        <v>-1.23756</v>
      </c>
      <c r="AA2911">
        <v>0.56000799999999995</v>
      </c>
      <c r="AB2911">
        <v>9.0347800000000006E-2</v>
      </c>
      <c r="AC2911">
        <v>0.83977500000000005</v>
      </c>
      <c r="AD2911">
        <v>-0.28539599999999998</v>
      </c>
      <c r="AE2911">
        <v>-0.165855</v>
      </c>
      <c r="AF2911">
        <v>0.25165599999999999</v>
      </c>
      <c r="AG2911">
        <v>0.63425200000000004</v>
      </c>
      <c r="AH2911">
        <v>0.139795</v>
      </c>
      <c r="AI2911">
        <v>0.52418500000000001</v>
      </c>
      <c r="AJ2911">
        <v>0.26417400000000002</v>
      </c>
      <c r="AK2911">
        <v>2.4498800000000001E-2</v>
      </c>
      <c r="AL2911">
        <v>3.0450100000000001E-2</v>
      </c>
      <c r="AM2911">
        <v>0.42841400000000002</v>
      </c>
      <c r="AN2911">
        <v>-0.18486</v>
      </c>
      <c r="AO2911">
        <v>-6.3629699999999999E-3</v>
      </c>
      <c r="AP2911">
        <v>-0.48491600000000001</v>
      </c>
      <c r="AQ2911">
        <v>0.10278</v>
      </c>
      <c r="AR2911">
        <v>-0.623502</v>
      </c>
      <c r="AS2911">
        <v>-0.248894</v>
      </c>
      <c r="AT2911">
        <v>1.62103E-2</v>
      </c>
      <c r="AU2911">
        <v>-0.76357200000000003</v>
      </c>
      <c r="AV2911">
        <v>0.78039099999999995</v>
      </c>
      <c r="AW2911">
        <v>0.12542200000000001</v>
      </c>
      <c r="AX2911">
        <v>0.133185</v>
      </c>
      <c r="AY2911">
        <v>-1.0407999999999999</v>
      </c>
      <c r="AZ2911">
        <v>0.70923999999999998</v>
      </c>
      <c r="BA2911">
        <v>1.04691</v>
      </c>
      <c r="BB2911">
        <v>-7.1756800000000003E-3</v>
      </c>
      <c r="BC2911">
        <v>-1.2799100000000001</v>
      </c>
      <c r="BD2911">
        <v>-0.159916</v>
      </c>
      <c r="BE2911">
        <v>-0.987066</v>
      </c>
      <c r="BF2911">
        <v>4.8844800000000001E-2</v>
      </c>
      <c r="BG2911">
        <v>-0.37534899999999999</v>
      </c>
      <c r="BH2911">
        <v>0.32303500000000002</v>
      </c>
      <c r="BI2911">
        <v>-0.203766</v>
      </c>
      <c r="BJ2911">
        <v>6.4366599999999996E-2</v>
      </c>
      <c r="BK2911">
        <v>0.66057500000000002</v>
      </c>
      <c r="BL2911">
        <v>-4.3048400000000001E-2</v>
      </c>
      <c r="BM2911">
        <v>-2.8114799999999999E-2</v>
      </c>
      <c r="BN2911">
        <v>1.08168</v>
      </c>
      <c r="BO2911">
        <v>-6.3052700000000003E-2</v>
      </c>
      <c r="BP2911">
        <v>-6.6178500000000001E-2</v>
      </c>
      <c r="BQ2911">
        <v>-0.377965</v>
      </c>
      <c r="BR2911">
        <v>0.437336</v>
      </c>
      <c r="BS2911">
        <v>0.55088099999999995</v>
      </c>
      <c r="BT2911">
        <v>0.79548799999999997</v>
      </c>
      <c r="BU2911">
        <v>-0.153609</v>
      </c>
      <c r="BV2911">
        <v>-0.35675299999999999</v>
      </c>
      <c r="BW2911">
        <v>-4.2350699999999998E-2</v>
      </c>
      <c r="BX2911">
        <v>-0.43882100000000002</v>
      </c>
      <c r="BY2911">
        <v>-0.115852</v>
      </c>
      <c r="BZ2911">
        <v>-6.4458399999999999E-2</v>
      </c>
      <c r="CA2911">
        <v>0.51254900000000003</v>
      </c>
      <c r="CB2911">
        <v>0.59744299999999995</v>
      </c>
      <c r="CC2911">
        <v>0.85713499999999998</v>
      </c>
      <c r="CD2911">
        <v>-0.53973499999999996</v>
      </c>
      <c r="CE2911">
        <v>-0.15944</v>
      </c>
      <c r="CF2911">
        <v>0.74858599999999997</v>
      </c>
      <c r="CG2911">
        <v>-0.55456099999999997</v>
      </c>
      <c r="CH2911">
        <v>0.55337899999999995</v>
      </c>
      <c r="CI2911">
        <v>-1.28158E-2</v>
      </c>
      <c r="CJ2911">
        <v>-0.22151399999999999</v>
      </c>
      <c r="CK2911">
        <v>-0.32056000000000001</v>
      </c>
      <c r="CL2911">
        <v>0.71651200000000004</v>
      </c>
      <c r="CM2911">
        <v>0.12345399999999999</v>
      </c>
      <c r="CN2911">
        <v>-0.23486599999999999</v>
      </c>
      <c r="CO2911">
        <v>0.86946299999999999</v>
      </c>
      <c r="CP2911">
        <v>1.50454</v>
      </c>
      <c r="CQ2911">
        <v>-0.98797500000000005</v>
      </c>
      <c r="CR2911">
        <v>2.0436600000000001E-3</v>
      </c>
      <c r="CS2911">
        <v>0.16522899999999999</v>
      </c>
      <c r="CT2911">
        <v>0.85309500000000005</v>
      </c>
      <c r="CU2911">
        <v>-0.11776300000000001</v>
      </c>
      <c r="CV2911">
        <v>-4.9328999999999998E-2</v>
      </c>
      <c r="CW2911">
        <v>-0.194438</v>
      </c>
      <c r="CX2911">
        <v>0.68439899999999998</v>
      </c>
      <c r="CY2911">
        <v>0.47009800000000002</v>
      </c>
      <c r="CZ2911">
        <v>-9.7863099999999995E-2</v>
      </c>
      <c r="DA2911">
        <v>-1.01502</v>
      </c>
      <c r="DB2911">
        <v>-0.41123799999999999</v>
      </c>
      <c r="DC2911">
        <v>0.339947</v>
      </c>
      <c r="DD2911">
        <v>-0.40689199999999998</v>
      </c>
      <c r="DE2911">
        <v>0.26045200000000002</v>
      </c>
      <c r="DF2911">
        <v>1.37602</v>
      </c>
      <c r="DG2911">
        <v>0.35997099999999999</v>
      </c>
      <c r="DH2911">
        <v>0.98007299999999997</v>
      </c>
      <c r="DI2911">
        <v>-8.4207799999999999E-2</v>
      </c>
      <c r="DJ2911">
        <v>-0.86844699999999997</v>
      </c>
      <c r="DK2911">
        <v>-0.23241500000000001</v>
      </c>
      <c r="DL2911">
        <v>-0.69118299999999999</v>
      </c>
      <c r="DM2911">
        <v>0.227544</v>
      </c>
      <c r="DN2911">
        <v>0.46676699999999999</v>
      </c>
      <c r="DO2911">
        <v>0.54910000000000003</v>
      </c>
      <c r="DP2911">
        <v>-0.58303499999999997</v>
      </c>
      <c r="DQ2911">
        <v>-0.55634099999999997</v>
      </c>
      <c r="DR2911">
        <v>-0.72047600000000001</v>
      </c>
      <c r="DS2911">
        <v>-0.48278599999999999</v>
      </c>
      <c r="DT2911">
        <v>0.24116799999999999</v>
      </c>
      <c r="DU2911">
        <v>-0.44678800000000002</v>
      </c>
      <c r="DV2911">
        <v>0.42450599999999999</v>
      </c>
      <c r="DW2911">
        <v>-0.39000600000000002</v>
      </c>
      <c r="DX2911">
        <v>1.0148600000000001</v>
      </c>
      <c r="DY2911">
        <v>-0.27906199999999998</v>
      </c>
      <c r="DZ2911" s="15">
        <v>7</v>
      </c>
    </row>
    <row r="2912" spans="1:130" x14ac:dyDescent="0.25">
      <c r="A2912">
        <v>3598</v>
      </c>
      <c r="B2912">
        <v>9.2032799999999998E-2</v>
      </c>
      <c r="C2912">
        <v>4.6935700000000002E-3</v>
      </c>
      <c r="D2912">
        <v>-0.66449000000000003</v>
      </c>
      <c r="E2912">
        <v>0.38409799999999999</v>
      </c>
      <c r="F2912">
        <v>-0.69902200000000003</v>
      </c>
      <c r="G2912">
        <v>0.80521100000000001</v>
      </c>
      <c r="H2912">
        <v>-9.2387499999999997E-2</v>
      </c>
      <c r="I2912">
        <v>1.68773</v>
      </c>
      <c r="J2912">
        <v>-0.47903899999999999</v>
      </c>
      <c r="K2912">
        <v>0.924454</v>
      </c>
      <c r="L2912">
        <v>-0.248281</v>
      </c>
      <c r="M2912">
        <v>-0.91287700000000005</v>
      </c>
      <c r="N2912">
        <v>4.8958099999999996E-3</v>
      </c>
      <c r="O2912">
        <v>-0.78681299999999998</v>
      </c>
      <c r="P2912">
        <v>1.1883900000000001</v>
      </c>
      <c r="Q2912">
        <v>-0.57917300000000005</v>
      </c>
      <c r="R2912">
        <v>0.452544</v>
      </c>
      <c r="S2912">
        <v>0.43123899999999998</v>
      </c>
      <c r="T2912">
        <v>0.55180899999999999</v>
      </c>
      <c r="U2912">
        <v>-0.62934599999999996</v>
      </c>
      <c r="V2912">
        <v>-0.62130700000000005</v>
      </c>
      <c r="W2912">
        <v>-1.0707199999999999</v>
      </c>
      <c r="X2912">
        <v>0.51879399999999998</v>
      </c>
      <c r="Y2912">
        <v>0.17912900000000001</v>
      </c>
      <c r="Z2912">
        <v>-0.62858700000000001</v>
      </c>
      <c r="AA2912">
        <v>0.18490200000000001</v>
      </c>
      <c r="AB2912">
        <v>-0.60748199999999997</v>
      </c>
      <c r="AC2912">
        <v>0.85423899999999997</v>
      </c>
      <c r="AD2912">
        <v>-0.71849499999999999</v>
      </c>
      <c r="AE2912">
        <v>-0.45361299999999999</v>
      </c>
      <c r="AF2912">
        <v>0.329129</v>
      </c>
      <c r="AG2912">
        <v>0.55211600000000005</v>
      </c>
      <c r="AH2912">
        <v>0.56542000000000003</v>
      </c>
      <c r="AI2912">
        <v>0.454677</v>
      </c>
      <c r="AJ2912">
        <v>-0.25684400000000002</v>
      </c>
      <c r="AK2912">
        <v>-1.1499200000000001</v>
      </c>
      <c r="AL2912">
        <v>-0.41167900000000002</v>
      </c>
      <c r="AM2912">
        <v>-0.36901499999999998</v>
      </c>
      <c r="AN2912">
        <v>6.6783999999999996E-2</v>
      </c>
      <c r="AO2912">
        <v>-0.132329</v>
      </c>
      <c r="AP2912">
        <v>-0.54358899999999999</v>
      </c>
      <c r="AQ2912">
        <v>2.9600899999999999E-2</v>
      </c>
      <c r="AR2912">
        <v>-0.31984800000000002</v>
      </c>
      <c r="AS2912">
        <v>-0.70008199999999998</v>
      </c>
      <c r="AT2912">
        <v>-1.67369E-3</v>
      </c>
      <c r="AU2912">
        <v>-0.37495299999999998</v>
      </c>
      <c r="AV2912">
        <v>-4.4666600000000001E-2</v>
      </c>
      <c r="AW2912">
        <v>0.17992</v>
      </c>
      <c r="AX2912">
        <v>-0.60543000000000002</v>
      </c>
      <c r="AY2912">
        <v>-0.18377399999999999</v>
      </c>
      <c r="AZ2912">
        <v>0.59052899999999997</v>
      </c>
      <c r="BA2912">
        <v>0.16425000000000001</v>
      </c>
      <c r="BB2912">
        <v>-0.65359500000000004</v>
      </c>
      <c r="BC2912">
        <v>-0.52519400000000005</v>
      </c>
      <c r="BD2912">
        <v>0.83932300000000004</v>
      </c>
      <c r="BE2912">
        <v>-0.24270800000000001</v>
      </c>
      <c r="BF2912">
        <v>9.9671599999999992E-3</v>
      </c>
      <c r="BG2912">
        <v>-0.22609699999999999</v>
      </c>
      <c r="BH2912">
        <v>0.20880399999999999</v>
      </c>
      <c r="BI2912">
        <v>-0.40368900000000002</v>
      </c>
      <c r="BJ2912">
        <v>0.25949299999999997</v>
      </c>
      <c r="BK2912">
        <v>0.27646100000000001</v>
      </c>
      <c r="BL2912">
        <v>0.11987399999999999</v>
      </c>
      <c r="BM2912">
        <v>-0.61970999999999998</v>
      </c>
      <c r="BN2912">
        <v>-0.39949299999999999</v>
      </c>
      <c r="BO2912">
        <v>-0.23458300000000001</v>
      </c>
      <c r="BP2912">
        <v>-4.0257099999999997E-2</v>
      </c>
      <c r="BQ2912">
        <v>-0.43233199999999999</v>
      </c>
      <c r="BR2912">
        <v>0.34983199999999998</v>
      </c>
      <c r="BS2912">
        <v>0.53670600000000002</v>
      </c>
      <c r="BT2912">
        <v>-0.44030599999999998</v>
      </c>
      <c r="BU2912">
        <v>0.198467</v>
      </c>
      <c r="BV2912">
        <v>-0.49704999999999999</v>
      </c>
      <c r="BW2912">
        <v>-1.42912E-2</v>
      </c>
      <c r="BX2912">
        <v>-0.390154</v>
      </c>
      <c r="BY2912">
        <v>0.55149800000000004</v>
      </c>
      <c r="BZ2912">
        <v>-1.57365E-2</v>
      </c>
      <c r="CA2912">
        <v>0.74889300000000003</v>
      </c>
      <c r="CB2912">
        <v>0.38642700000000002</v>
      </c>
      <c r="CC2912">
        <v>0.60531599999999997</v>
      </c>
      <c r="CD2912">
        <v>7.2406499999999999E-2</v>
      </c>
      <c r="CE2912">
        <v>-0.52538099999999999</v>
      </c>
      <c r="CF2912">
        <v>0.28090500000000002</v>
      </c>
      <c r="CG2912">
        <v>-0.22187100000000001</v>
      </c>
      <c r="CH2912">
        <v>0.63759699999999997</v>
      </c>
      <c r="CI2912">
        <v>-0.52419300000000002</v>
      </c>
      <c r="CJ2912">
        <v>-0.18450800000000001</v>
      </c>
      <c r="CK2912">
        <v>-1.11907</v>
      </c>
      <c r="CL2912">
        <v>0.42084300000000002</v>
      </c>
      <c r="CM2912">
        <v>0.51707700000000001</v>
      </c>
      <c r="CN2912">
        <v>-0.66937899999999995</v>
      </c>
      <c r="CO2912">
        <v>1.35829</v>
      </c>
      <c r="CP2912">
        <v>0.12959399999999999</v>
      </c>
      <c r="CQ2912">
        <v>-0.558365</v>
      </c>
      <c r="CR2912">
        <v>-1.1816</v>
      </c>
      <c r="CS2912">
        <v>-0.55184699999999998</v>
      </c>
      <c r="CT2912">
        <v>1.13063</v>
      </c>
      <c r="CU2912">
        <v>0.59399100000000005</v>
      </c>
      <c r="CV2912">
        <v>-0.82526200000000005</v>
      </c>
      <c r="CW2912">
        <v>-1.63375</v>
      </c>
      <c r="CX2912">
        <v>-0.13200300000000001</v>
      </c>
      <c r="CY2912">
        <v>0.55191299999999999</v>
      </c>
      <c r="CZ2912">
        <v>1.6340899999999998E-2</v>
      </c>
      <c r="DA2912">
        <v>0.56144300000000003</v>
      </c>
      <c r="DB2912">
        <v>-0.68546499999999999</v>
      </c>
      <c r="DC2912">
        <v>0.31608000000000003</v>
      </c>
      <c r="DD2912">
        <v>-1.6454500000000001</v>
      </c>
      <c r="DE2912">
        <v>0.78540500000000002</v>
      </c>
      <c r="DF2912">
        <v>1.30141</v>
      </c>
      <c r="DG2912">
        <v>-4.34948E-2</v>
      </c>
      <c r="DH2912">
        <v>0.361043</v>
      </c>
      <c r="DI2912">
        <v>0.84934799999999999</v>
      </c>
      <c r="DJ2912">
        <v>-0.447293</v>
      </c>
      <c r="DK2912">
        <v>0.75486500000000001</v>
      </c>
      <c r="DL2912">
        <v>-0.22908400000000001</v>
      </c>
      <c r="DM2912">
        <v>0.51954699999999998</v>
      </c>
      <c r="DN2912">
        <v>0.392872</v>
      </c>
      <c r="DO2912">
        <v>0.314558</v>
      </c>
      <c r="DP2912">
        <v>-0.43830999999999998</v>
      </c>
      <c r="DQ2912">
        <v>0.487155</v>
      </c>
      <c r="DR2912">
        <v>-0.630911</v>
      </c>
      <c r="DS2912">
        <v>-0.67879599999999995</v>
      </c>
      <c r="DT2912">
        <v>-0.60690100000000002</v>
      </c>
      <c r="DU2912">
        <v>-0.45804099999999998</v>
      </c>
      <c r="DV2912">
        <v>-0.36009200000000002</v>
      </c>
      <c r="DW2912">
        <v>-0.69009399999999999</v>
      </c>
      <c r="DX2912">
        <v>-0.62944</v>
      </c>
      <c r="DY2912">
        <v>-0.389907</v>
      </c>
      <c r="DZ2912" s="15">
        <v>4</v>
      </c>
    </row>
    <row r="2913" spans="1:130" x14ac:dyDescent="0.25">
      <c r="A2913">
        <v>3603</v>
      </c>
      <c r="B2913">
        <v>0.124751</v>
      </c>
      <c r="C2913">
        <v>2.2687800000000002E-3</v>
      </c>
      <c r="D2913">
        <v>-0.41242200000000001</v>
      </c>
      <c r="E2913">
        <v>0.97027399999999997</v>
      </c>
      <c r="F2913">
        <v>-0.60330600000000001</v>
      </c>
      <c r="G2913">
        <v>6.7008100000000001E-2</v>
      </c>
      <c r="H2913">
        <v>0.498054</v>
      </c>
      <c r="I2913">
        <v>0.37771700000000002</v>
      </c>
      <c r="J2913">
        <v>0.40802300000000002</v>
      </c>
      <c r="K2913">
        <v>1.22241</v>
      </c>
      <c r="L2913">
        <v>-0.18029200000000001</v>
      </c>
      <c r="M2913">
        <v>0.186947</v>
      </c>
      <c r="N2913">
        <v>0.162913</v>
      </c>
      <c r="O2913">
        <v>0.39838000000000001</v>
      </c>
      <c r="P2913">
        <v>1.2720499999999999</v>
      </c>
      <c r="Q2913">
        <v>-0.543987</v>
      </c>
      <c r="R2913">
        <v>2.6880000000000002</v>
      </c>
      <c r="S2913">
        <v>0.15229200000000001</v>
      </c>
      <c r="T2913">
        <v>0.12582299999999999</v>
      </c>
      <c r="U2913">
        <v>-1.4182300000000001</v>
      </c>
      <c r="V2913">
        <v>-2.4897800000000001</v>
      </c>
      <c r="W2913">
        <v>-3.1476899999999999</v>
      </c>
      <c r="X2913">
        <v>-0.39269799999999999</v>
      </c>
      <c r="Y2913">
        <v>-3.1758399999999999E-2</v>
      </c>
      <c r="Z2913">
        <v>-0.28533599999999998</v>
      </c>
      <c r="AA2913">
        <v>0.181225</v>
      </c>
      <c r="AB2913">
        <v>-2.0703499999999999</v>
      </c>
      <c r="AC2913">
        <v>0.124455</v>
      </c>
      <c r="AD2913">
        <v>-9.6975800000000001E-2</v>
      </c>
      <c r="AE2913">
        <v>-1.34598</v>
      </c>
      <c r="AF2913">
        <v>0.26384099999999999</v>
      </c>
      <c r="AG2913">
        <v>0.218138</v>
      </c>
      <c r="AH2913">
        <v>2.32961E-2</v>
      </c>
      <c r="AI2913">
        <v>0.21079000000000001</v>
      </c>
      <c r="AJ2913">
        <v>0.46492699999999998</v>
      </c>
      <c r="AK2913">
        <v>-1.7436799999999999E-2</v>
      </c>
      <c r="AL2913">
        <v>-6.198E-2</v>
      </c>
      <c r="AM2913">
        <v>-4.6705400000000001E-2</v>
      </c>
      <c r="AN2913">
        <v>-2.25156E-2</v>
      </c>
      <c r="AO2913">
        <v>-1.9286899999999999E-2</v>
      </c>
      <c r="AP2913">
        <v>-0.19661400000000001</v>
      </c>
      <c r="AQ2913">
        <v>3.3245799999999999E-2</v>
      </c>
      <c r="AR2913">
        <v>-0.30393500000000001</v>
      </c>
      <c r="AS2913">
        <v>-1.0989800000000001</v>
      </c>
      <c r="AT2913">
        <v>-0.17588200000000001</v>
      </c>
      <c r="AU2913">
        <v>-9.0917600000000001E-2</v>
      </c>
      <c r="AV2913">
        <v>0.47890500000000003</v>
      </c>
      <c r="AW2913">
        <v>0.106724</v>
      </c>
      <c r="AX2913">
        <v>-1.8450200000000001</v>
      </c>
      <c r="AY2913">
        <v>-0.84896099999999997</v>
      </c>
      <c r="AZ2913">
        <v>0.13404199999999999</v>
      </c>
      <c r="BA2913">
        <v>-6.7054699999999995E-2</v>
      </c>
      <c r="BB2913">
        <v>-1.7303900000000001</v>
      </c>
      <c r="BC2913">
        <v>0.26077400000000001</v>
      </c>
      <c r="BD2913">
        <v>0.75428799999999996</v>
      </c>
      <c r="BE2913">
        <v>4.0772999999999997E-2</v>
      </c>
      <c r="BF2913">
        <v>0.30817499999999998</v>
      </c>
      <c r="BG2913">
        <v>0.178758</v>
      </c>
      <c r="BH2913">
        <v>-4.0098200000000001E-2</v>
      </c>
      <c r="BI2913">
        <v>-0.60643899999999995</v>
      </c>
      <c r="BJ2913">
        <v>1.36548</v>
      </c>
      <c r="BK2913">
        <v>0.39012400000000003</v>
      </c>
      <c r="BL2913">
        <v>-0.12501999999999999</v>
      </c>
      <c r="BM2913">
        <v>-1.3545400000000001</v>
      </c>
      <c r="BN2913">
        <v>0.100536</v>
      </c>
      <c r="BO2913">
        <v>2.95594E-2</v>
      </c>
      <c r="BP2913">
        <v>-9.3409300000000008E-3</v>
      </c>
      <c r="BQ2913">
        <v>-0.67665200000000003</v>
      </c>
      <c r="BR2913">
        <v>0.39689000000000002</v>
      </c>
      <c r="BS2913">
        <v>0.39418999999999998</v>
      </c>
      <c r="BT2913">
        <v>0.86578200000000005</v>
      </c>
      <c r="BU2913">
        <v>0.294074</v>
      </c>
      <c r="BV2913">
        <v>-0.79218299999999997</v>
      </c>
      <c r="BW2913">
        <v>6.79313E-2</v>
      </c>
      <c r="BX2913">
        <v>-0.243787</v>
      </c>
      <c r="BY2913">
        <v>-1.8332000000000001E-2</v>
      </c>
      <c r="BZ2913">
        <v>-0.13766100000000001</v>
      </c>
      <c r="CA2913">
        <v>6.0648000000000001E-2</v>
      </c>
      <c r="CB2913">
        <v>0.343584</v>
      </c>
      <c r="CC2913">
        <v>0.18673999999999999</v>
      </c>
      <c r="CD2913">
        <v>-0.122671</v>
      </c>
      <c r="CE2913">
        <v>-1.4311400000000001</v>
      </c>
      <c r="CF2913">
        <v>2.0791199999999999E-2</v>
      </c>
      <c r="CG2913">
        <v>-0.172814</v>
      </c>
      <c r="CH2913">
        <v>-1.07487E-2</v>
      </c>
      <c r="CI2913">
        <v>-1.6867700000000001</v>
      </c>
      <c r="CJ2913">
        <v>-0.15533</v>
      </c>
      <c r="CK2913">
        <v>2.3573299999999998E-2</v>
      </c>
      <c r="CL2913">
        <v>8.7889400000000003E-3</v>
      </c>
      <c r="CM2913">
        <v>1.1501600000000001</v>
      </c>
      <c r="CN2913">
        <v>0.43276399999999998</v>
      </c>
      <c r="CO2913">
        <v>1.1246</v>
      </c>
      <c r="CP2913">
        <v>1.0421899999999999</v>
      </c>
      <c r="CQ2913">
        <v>0.19875499999999999</v>
      </c>
      <c r="CR2913">
        <v>-1.81982</v>
      </c>
      <c r="CS2913">
        <v>-2.10175</v>
      </c>
      <c r="CT2913">
        <v>0.55946499999999999</v>
      </c>
      <c r="CU2913">
        <v>0.389818</v>
      </c>
      <c r="CV2913">
        <v>-0.465866</v>
      </c>
      <c r="CW2913">
        <v>-0.30356699999999998</v>
      </c>
      <c r="CX2913">
        <v>-2.6450399999999998</v>
      </c>
      <c r="CY2913">
        <v>0.68226600000000004</v>
      </c>
      <c r="CZ2913">
        <v>0.90617199999999998</v>
      </c>
      <c r="DA2913">
        <v>0.87841999999999998</v>
      </c>
      <c r="DB2913">
        <v>0.34586099999999997</v>
      </c>
      <c r="DC2913">
        <v>0.61776399999999998</v>
      </c>
      <c r="DD2913">
        <v>0.35633999999999999</v>
      </c>
      <c r="DE2913">
        <v>0.57309600000000005</v>
      </c>
      <c r="DF2913">
        <v>0.24096400000000001</v>
      </c>
      <c r="DG2913">
        <v>0.41030899999999998</v>
      </c>
      <c r="DH2913">
        <v>-0.12295399999999999</v>
      </c>
      <c r="DI2913">
        <v>1.57938</v>
      </c>
      <c r="DJ2913">
        <v>-0.59225499999999998</v>
      </c>
      <c r="DK2913">
        <v>2.72695</v>
      </c>
      <c r="DL2913">
        <v>-0.280144</v>
      </c>
      <c r="DM2913">
        <v>1.1288899999999999</v>
      </c>
      <c r="DN2913">
        <v>0.22286800000000001</v>
      </c>
      <c r="DO2913">
        <v>0.12837100000000001</v>
      </c>
      <c r="DP2913">
        <v>-0.175869</v>
      </c>
      <c r="DQ2913">
        <v>2.6244299999999998</v>
      </c>
      <c r="DR2913">
        <v>0.20386000000000001</v>
      </c>
      <c r="DS2913">
        <v>-0.22997500000000001</v>
      </c>
      <c r="DT2913">
        <v>-1.90879</v>
      </c>
      <c r="DU2913">
        <v>-0.32580799999999999</v>
      </c>
      <c r="DV2913">
        <v>-0.89005699999999999</v>
      </c>
      <c r="DW2913">
        <v>-0.353018</v>
      </c>
      <c r="DX2913">
        <v>-5.7822300000000002E-3</v>
      </c>
      <c r="DY2913">
        <v>9.7291900000000004E-3</v>
      </c>
      <c r="DZ2913" s="15">
        <v>1</v>
      </c>
    </row>
    <row r="2914" spans="1:130" x14ac:dyDescent="0.25">
      <c r="A2914">
        <v>3605</v>
      </c>
      <c r="B2914">
        <v>9.2633800000000002E-2</v>
      </c>
      <c r="C2914">
        <v>-1.8781699999999998E-2</v>
      </c>
      <c r="D2914">
        <v>-0.60402900000000004</v>
      </c>
      <c r="E2914">
        <v>0.54626699999999995</v>
      </c>
      <c r="F2914">
        <v>-0.39811999999999997</v>
      </c>
      <c r="G2914">
        <v>0.487593</v>
      </c>
      <c r="H2914">
        <v>-0.35546899999999998</v>
      </c>
      <c r="I2914">
        <v>1.1140699999999999</v>
      </c>
      <c r="J2914">
        <v>-1.00718</v>
      </c>
      <c r="K2914">
        <v>0.38561600000000001</v>
      </c>
      <c r="L2914">
        <v>-0.38899899999999998</v>
      </c>
      <c r="M2914">
        <v>0.28675499999999998</v>
      </c>
      <c r="N2914">
        <v>-0.57769599999999999</v>
      </c>
      <c r="O2914">
        <v>-0.908219</v>
      </c>
      <c r="P2914">
        <v>-1.0662100000000001</v>
      </c>
      <c r="Q2914">
        <v>1.3365E-2</v>
      </c>
      <c r="R2914">
        <v>0.60691700000000004</v>
      </c>
      <c r="S2914">
        <v>0.485651</v>
      </c>
      <c r="T2914">
        <v>0.41089700000000001</v>
      </c>
      <c r="U2914">
        <v>-0.590916</v>
      </c>
      <c r="V2914">
        <v>-0.89941700000000002</v>
      </c>
      <c r="W2914">
        <v>-1.6798</v>
      </c>
      <c r="X2914">
        <v>0.66463799999999995</v>
      </c>
      <c r="Y2914">
        <v>-0.24735499999999999</v>
      </c>
      <c r="Z2914">
        <v>-0.37133899999999997</v>
      </c>
      <c r="AA2914">
        <v>0.42783900000000002</v>
      </c>
      <c r="AB2914">
        <v>-1.04539</v>
      </c>
      <c r="AC2914">
        <v>0.75512500000000005</v>
      </c>
      <c r="AD2914">
        <v>-0.351522</v>
      </c>
      <c r="AE2914">
        <v>-0.21709999999999999</v>
      </c>
      <c r="AF2914">
        <v>1.1129</v>
      </c>
      <c r="AG2914">
        <v>0.45317400000000002</v>
      </c>
      <c r="AH2914">
        <v>-3.8810499999999998E-2</v>
      </c>
      <c r="AI2914">
        <v>0.67847400000000002</v>
      </c>
      <c r="AJ2914">
        <v>-0.73353500000000005</v>
      </c>
      <c r="AK2914">
        <v>-0.61085299999999998</v>
      </c>
      <c r="AL2914">
        <v>-0.51468700000000001</v>
      </c>
      <c r="AM2914">
        <v>-0.47282999999999997</v>
      </c>
      <c r="AN2914">
        <v>-0.120878</v>
      </c>
      <c r="AO2914">
        <v>-6.0266599999999997E-2</v>
      </c>
      <c r="AP2914">
        <v>-0.46751500000000001</v>
      </c>
      <c r="AQ2914">
        <v>-3.0403400000000001E-2</v>
      </c>
      <c r="AR2914">
        <v>-0.37330600000000003</v>
      </c>
      <c r="AS2914">
        <v>-0.58704699999999999</v>
      </c>
      <c r="AT2914">
        <v>-3.3990699999999999E-2</v>
      </c>
      <c r="AU2914">
        <v>-0.25767600000000002</v>
      </c>
      <c r="AV2914">
        <v>0.34217199999999998</v>
      </c>
      <c r="AW2914">
        <v>1.15727E-2</v>
      </c>
      <c r="AX2914">
        <v>-0.98331299999999999</v>
      </c>
      <c r="AY2914">
        <v>-0.193274</v>
      </c>
      <c r="AZ2914">
        <v>0.31456299999999998</v>
      </c>
      <c r="BA2914">
        <v>0.91879999999999995</v>
      </c>
      <c r="BB2914">
        <v>-0.65268800000000005</v>
      </c>
      <c r="BC2914">
        <v>-0.32596199999999997</v>
      </c>
      <c r="BD2914">
        <v>-3.4175200000000003E-2</v>
      </c>
      <c r="BE2914">
        <v>-0.19539999999999999</v>
      </c>
      <c r="BF2914">
        <v>5.4683199999999996E-3</v>
      </c>
      <c r="BG2914">
        <v>0.12962899999999999</v>
      </c>
      <c r="BH2914">
        <v>-0.62588600000000005</v>
      </c>
      <c r="BI2914">
        <v>-0.304539</v>
      </c>
      <c r="BJ2914">
        <v>0.395677</v>
      </c>
      <c r="BK2914">
        <v>0.476769</v>
      </c>
      <c r="BL2914">
        <v>0.13442999999999999</v>
      </c>
      <c r="BM2914">
        <v>-0.56547800000000004</v>
      </c>
      <c r="BN2914">
        <v>-0.81022400000000006</v>
      </c>
      <c r="BO2914">
        <v>-0.15224099999999999</v>
      </c>
      <c r="BP2914">
        <v>-0.174513</v>
      </c>
      <c r="BQ2914">
        <v>-0.50908900000000001</v>
      </c>
      <c r="BR2914">
        <v>0.58882800000000002</v>
      </c>
      <c r="BS2914">
        <v>0.48192299999999999</v>
      </c>
      <c r="BT2914">
        <v>0.38096099999999999</v>
      </c>
      <c r="BU2914">
        <v>0.171069</v>
      </c>
      <c r="BV2914">
        <v>-0.48784300000000003</v>
      </c>
      <c r="BW2914">
        <v>1.3691500000000001</v>
      </c>
      <c r="BX2914">
        <v>-0.354995</v>
      </c>
      <c r="BY2914">
        <v>0.61526099999999995</v>
      </c>
      <c r="BZ2914">
        <v>3.8154199999999999E-2</v>
      </c>
      <c r="CA2914">
        <v>0.53092399999999995</v>
      </c>
      <c r="CB2914">
        <v>0.49893999999999999</v>
      </c>
      <c r="CC2914">
        <v>0.36060500000000001</v>
      </c>
      <c r="CD2914">
        <v>-0.39038400000000001</v>
      </c>
      <c r="CE2914">
        <v>-0.74121499999999996</v>
      </c>
      <c r="CF2914">
        <v>0.112389</v>
      </c>
      <c r="CG2914">
        <v>-0.28090399999999999</v>
      </c>
      <c r="CH2914">
        <v>0.43189300000000003</v>
      </c>
      <c r="CI2914">
        <v>-0.76925299999999996</v>
      </c>
      <c r="CJ2914">
        <v>1.46257E-2</v>
      </c>
      <c r="CK2914">
        <v>-0.615757</v>
      </c>
      <c r="CL2914">
        <v>0.363265</v>
      </c>
      <c r="CM2914">
        <v>0.57484199999999996</v>
      </c>
      <c r="CN2914">
        <v>-0.44434600000000002</v>
      </c>
      <c r="CO2914">
        <v>0.61696700000000004</v>
      </c>
      <c r="CP2914">
        <v>0.17418800000000001</v>
      </c>
      <c r="CQ2914">
        <v>-0.14516200000000001</v>
      </c>
      <c r="CR2914">
        <v>-0.97781499999999999</v>
      </c>
      <c r="CS2914">
        <v>-1.11269</v>
      </c>
      <c r="CT2914">
        <v>0.30087599999999998</v>
      </c>
      <c r="CU2914">
        <v>0.26458599999999999</v>
      </c>
      <c r="CV2914">
        <v>-0.597557</v>
      </c>
      <c r="CW2914">
        <v>-0.84033199999999997</v>
      </c>
      <c r="CX2914">
        <v>-1.57555</v>
      </c>
      <c r="CY2914">
        <v>0.85894499999999996</v>
      </c>
      <c r="CZ2914">
        <v>0.81765399999999999</v>
      </c>
      <c r="DA2914">
        <v>-0.61493399999999998</v>
      </c>
      <c r="DB2914">
        <v>-0.66732100000000005</v>
      </c>
      <c r="DC2914">
        <v>0.319214</v>
      </c>
      <c r="DD2914">
        <v>-0.94796499999999995</v>
      </c>
      <c r="DE2914">
        <v>0.518706</v>
      </c>
      <c r="DF2914">
        <v>1.4913400000000001</v>
      </c>
      <c r="DG2914">
        <v>-0.20027600000000001</v>
      </c>
      <c r="DH2914">
        <v>0.57741299999999995</v>
      </c>
      <c r="DI2914">
        <v>1.01213</v>
      </c>
      <c r="DJ2914">
        <v>-0.418684</v>
      </c>
      <c r="DK2914">
        <v>0.94239799999999996</v>
      </c>
      <c r="DL2914">
        <v>-0.34174300000000002</v>
      </c>
      <c r="DM2914">
        <v>0.59532399999999996</v>
      </c>
      <c r="DN2914">
        <v>0.51367499999999999</v>
      </c>
      <c r="DO2914">
        <v>0.71792599999999995</v>
      </c>
      <c r="DP2914">
        <v>-0.26699000000000001</v>
      </c>
      <c r="DQ2914">
        <v>0.94637400000000005</v>
      </c>
      <c r="DR2914">
        <v>-0.58508400000000005</v>
      </c>
      <c r="DS2914">
        <v>-0.463785</v>
      </c>
      <c r="DT2914">
        <v>-0.78656899999999996</v>
      </c>
      <c r="DU2914">
        <v>-0.39629500000000001</v>
      </c>
      <c r="DV2914">
        <v>0.246529</v>
      </c>
      <c r="DW2914">
        <v>-0.58319699999999997</v>
      </c>
      <c r="DX2914">
        <v>-1.3983399999999999</v>
      </c>
      <c r="DY2914">
        <v>0.83486899999999997</v>
      </c>
      <c r="DZ2914" s="15">
        <v>4</v>
      </c>
    </row>
    <row r="2915" spans="1:130" x14ac:dyDescent="0.25">
      <c r="A2915">
        <v>3608</v>
      </c>
      <c r="B2915">
        <v>5.3442499999999997E-2</v>
      </c>
      <c r="C2915">
        <v>-7.3450499999999997E-3</v>
      </c>
      <c r="D2915">
        <v>-0.60180900000000004</v>
      </c>
      <c r="E2915">
        <v>2.3286500000000002E-2</v>
      </c>
      <c r="F2915">
        <v>-0.72689400000000004</v>
      </c>
      <c r="G2915">
        <v>0.48575699999999999</v>
      </c>
      <c r="H2915">
        <v>1.06446</v>
      </c>
      <c r="I2915">
        <v>-0.62558499999999995</v>
      </c>
      <c r="J2915">
        <v>-0.409474</v>
      </c>
      <c r="K2915">
        <v>-0.466752</v>
      </c>
      <c r="L2915">
        <v>-0.454038</v>
      </c>
      <c r="M2915">
        <v>-0.202408</v>
      </c>
      <c r="N2915">
        <v>-0.22745199999999999</v>
      </c>
      <c r="O2915">
        <v>-0.80027000000000004</v>
      </c>
      <c r="P2915">
        <v>1.23967</v>
      </c>
      <c r="Q2915">
        <v>-0.52255700000000005</v>
      </c>
      <c r="R2915">
        <v>7.87688E-2</v>
      </c>
      <c r="S2915">
        <v>0.44908799999999999</v>
      </c>
      <c r="T2915">
        <v>0.54509799999999997</v>
      </c>
      <c r="U2915">
        <v>-0.28847800000000001</v>
      </c>
      <c r="V2915">
        <v>-0.54133900000000001</v>
      </c>
      <c r="W2915">
        <v>-9.4334500000000002E-2</v>
      </c>
      <c r="X2915">
        <v>0.67312300000000003</v>
      </c>
      <c r="Y2915">
        <v>2.3204200000000001E-2</v>
      </c>
      <c r="Z2915">
        <v>-0.397949</v>
      </c>
      <c r="AA2915">
        <v>0.67677299999999996</v>
      </c>
      <c r="AB2915">
        <v>-8.8732800000000001E-2</v>
      </c>
      <c r="AC2915">
        <v>0.84226999999999996</v>
      </c>
      <c r="AD2915">
        <v>-0.66376900000000005</v>
      </c>
      <c r="AE2915">
        <v>-0.38355800000000001</v>
      </c>
      <c r="AF2915">
        <v>0.988568</v>
      </c>
      <c r="AG2915">
        <v>0.62244100000000002</v>
      </c>
      <c r="AH2915">
        <v>-0.88632599999999995</v>
      </c>
      <c r="AI2915">
        <v>0.97362099999999996</v>
      </c>
      <c r="AJ2915">
        <v>0.486099</v>
      </c>
      <c r="AK2915">
        <v>-1.4468300000000001</v>
      </c>
      <c r="AL2915">
        <v>-0.88364799999999999</v>
      </c>
      <c r="AM2915">
        <v>1.1908800000000001E-2</v>
      </c>
      <c r="AN2915">
        <v>-9.4488500000000003E-2</v>
      </c>
      <c r="AO2915">
        <v>-0.25901600000000002</v>
      </c>
      <c r="AP2915">
        <v>-0.47789700000000002</v>
      </c>
      <c r="AQ2915">
        <v>0.138767</v>
      </c>
      <c r="AR2915">
        <v>-0.704179</v>
      </c>
      <c r="AS2915">
        <v>-0.45860299999999998</v>
      </c>
      <c r="AT2915">
        <v>0.10689700000000001</v>
      </c>
      <c r="AU2915">
        <v>-0.92175799999999997</v>
      </c>
      <c r="AV2915">
        <v>0.58048299999999997</v>
      </c>
      <c r="AW2915">
        <v>7.7026499999999998E-2</v>
      </c>
      <c r="AX2915">
        <v>-1.59563E-2</v>
      </c>
      <c r="AY2915">
        <v>0.226631</v>
      </c>
      <c r="AZ2915">
        <v>0.62234800000000001</v>
      </c>
      <c r="BA2915">
        <v>1.5637099999999999</v>
      </c>
      <c r="BB2915">
        <v>-0.48208299999999998</v>
      </c>
      <c r="BC2915">
        <v>-0.66747199999999995</v>
      </c>
      <c r="BD2915">
        <v>0.67249999999999999</v>
      </c>
      <c r="BE2915">
        <v>-1.0820000000000001</v>
      </c>
      <c r="BF2915">
        <v>0.19042600000000001</v>
      </c>
      <c r="BG2915">
        <v>-0.58007399999999998</v>
      </c>
      <c r="BH2915">
        <v>-0.60020099999999998</v>
      </c>
      <c r="BI2915">
        <v>-0.22181799999999999</v>
      </c>
      <c r="BJ2915">
        <v>0.269314</v>
      </c>
      <c r="BK2915">
        <v>0.38386199999999998</v>
      </c>
      <c r="BL2915">
        <v>0.10417800000000001</v>
      </c>
      <c r="BM2915">
        <v>-0.48675000000000002</v>
      </c>
      <c r="BN2915">
        <v>-0.27513399999999999</v>
      </c>
      <c r="BO2915">
        <v>-0.13803499999999999</v>
      </c>
      <c r="BP2915">
        <v>-0.22139700000000001</v>
      </c>
      <c r="BQ2915">
        <v>-0.49013499999999999</v>
      </c>
      <c r="BR2915">
        <v>0.64502000000000004</v>
      </c>
      <c r="BS2915">
        <v>0.54174100000000003</v>
      </c>
      <c r="BT2915">
        <v>0.50914199999999998</v>
      </c>
      <c r="BU2915">
        <v>0.16418199999999999</v>
      </c>
      <c r="BV2915">
        <v>-0.24979999999999999</v>
      </c>
      <c r="BW2915">
        <v>0.63003500000000001</v>
      </c>
      <c r="BX2915">
        <v>-0.31921899999999997</v>
      </c>
      <c r="BY2915">
        <v>1.0951500000000001</v>
      </c>
      <c r="BZ2915">
        <v>2.45218E-2</v>
      </c>
      <c r="CA2915">
        <v>0.79156000000000004</v>
      </c>
      <c r="CB2915">
        <v>0.29156900000000002</v>
      </c>
      <c r="CC2915">
        <v>0.72306199999999998</v>
      </c>
      <c r="CD2915">
        <v>-0.28073900000000002</v>
      </c>
      <c r="CE2915">
        <v>-0.15606500000000001</v>
      </c>
      <c r="CF2915">
        <v>0.70496000000000003</v>
      </c>
      <c r="CG2915">
        <v>-0.49781999999999998</v>
      </c>
      <c r="CH2915">
        <v>0.47980600000000001</v>
      </c>
      <c r="CI2915">
        <v>-0.273063</v>
      </c>
      <c r="CJ2915">
        <v>0.52456100000000006</v>
      </c>
      <c r="CK2915">
        <v>0.86577300000000001</v>
      </c>
      <c r="CL2915">
        <v>0.31350800000000001</v>
      </c>
      <c r="CM2915">
        <v>0.34621000000000002</v>
      </c>
      <c r="CN2915">
        <v>-0.61625099999999999</v>
      </c>
      <c r="CO2915">
        <v>0.55713299999999999</v>
      </c>
      <c r="CP2915">
        <v>0.79532199999999997</v>
      </c>
      <c r="CQ2915">
        <v>-0.74681799999999998</v>
      </c>
      <c r="CR2915">
        <v>-1.0962400000000001</v>
      </c>
      <c r="CS2915">
        <v>-0.43875799999999998</v>
      </c>
      <c r="CT2915">
        <v>0.44957599999999998</v>
      </c>
      <c r="CU2915">
        <v>-0.345497</v>
      </c>
      <c r="CV2915">
        <v>2.8750899999999999E-3</v>
      </c>
      <c r="CW2915">
        <v>0.40504899999999999</v>
      </c>
      <c r="CX2915">
        <v>0.154838</v>
      </c>
      <c r="CY2915">
        <v>0.84146299999999996</v>
      </c>
      <c r="CZ2915">
        <v>1.1856199999999999</v>
      </c>
      <c r="DA2915">
        <v>0.81265299999999996</v>
      </c>
      <c r="DB2915">
        <v>-0.70023299999999999</v>
      </c>
      <c r="DC2915">
        <v>-1.4919099999999999E-2</v>
      </c>
      <c r="DD2915">
        <v>-0.39178299999999999</v>
      </c>
      <c r="DE2915">
        <v>0.43993199999999999</v>
      </c>
      <c r="DF2915">
        <v>-0.258467</v>
      </c>
      <c r="DG2915">
        <v>9.3076500000000006E-2</v>
      </c>
      <c r="DH2915">
        <v>0.83984000000000003</v>
      </c>
      <c r="DI2915">
        <v>-7.4552400000000005E-2</v>
      </c>
      <c r="DJ2915">
        <v>-0.56247899999999995</v>
      </c>
      <c r="DK2915">
        <v>0.31768999999999997</v>
      </c>
      <c r="DL2915">
        <v>-0.4425</v>
      </c>
      <c r="DM2915">
        <v>0.350408</v>
      </c>
      <c r="DN2915">
        <v>0.76246599999999998</v>
      </c>
      <c r="DO2915">
        <v>0.10879800000000001</v>
      </c>
      <c r="DP2915">
        <v>-0.36714999999999998</v>
      </c>
      <c r="DQ2915">
        <v>0.152332</v>
      </c>
      <c r="DR2915">
        <v>-0.87436400000000003</v>
      </c>
      <c r="DS2915">
        <v>-0.81345500000000004</v>
      </c>
      <c r="DT2915">
        <v>-0.27900599999999998</v>
      </c>
      <c r="DU2915">
        <v>-0.41069600000000001</v>
      </c>
      <c r="DV2915">
        <v>-0.429068</v>
      </c>
      <c r="DW2915">
        <v>-0.64893999999999996</v>
      </c>
      <c r="DX2915">
        <v>-0.36545899999999998</v>
      </c>
      <c r="DY2915">
        <v>0.33385100000000001</v>
      </c>
      <c r="DZ2915" s="15">
        <v>7</v>
      </c>
    </row>
    <row r="2916" spans="1:130" x14ac:dyDescent="0.25">
      <c r="A2916">
        <v>3609</v>
      </c>
      <c r="B2916">
        <v>6.4297000000000007E-2</v>
      </c>
      <c r="C2916">
        <v>4.3765600000000002E-2</v>
      </c>
      <c r="D2916">
        <v>-0.47174899999999997</v>
      </c>
      <c r="E2916">
        <v>0.99980599999999997</v>
      </c>
      <c r="F2916">
        <v>-0.57980600000000004</v>
      </c>
      <c r="G2916">
        <v>0.52158800000000005</v>
      </c>
      <c r="H2916">
        <v>0.25359999999999999</v>
      </c>
      <c r="I2916">
        <v>1.6411500000000001</v>
      </c>
      <c r="J2916">
        <v>1.1531800000000001</v>
      </c>
      <c r="K2916">
        <v>-0.51147200000000004</v>
      </c>
      <c r="L2916">
        <v>-0.402167</v>
      </c>
      <c r="M2916">
        <v>-3.5936499999999999E-3</v>
      </c>
      <c r="N2916">
        <v>0.251058</v>
      </c>
      <c r="O2916">
        <v>0.50717500000000004</v>
      </c>
      <c r="P2916">
        <v>-0.17891399999999999</v>
      </c>
      <c r="Q2916">
        <v>-0.55308500000000005</v>
      </c>
      <c r="R2916">
        <v>2.6488499999999999</v>
      </c>
      <c r="S2916">
        <v>0.22763800000000001</v>
      </c>
      <c r="T2916">
        <v>0.268621</v>
      </c>
      <c r="U2916">
        <v>-1.13636</v>
      </c>
      <c r="V2916">
        <v>-2.4977299999999998</v>
      </c>
      <c r="W2916">
        <v>-2.15896</v>
      </c>
      <c r="X2916">
        <v>-0.168629</v>
      </c>
      <c r="Y2916">
        <v>0.24587500000000001</v>
      </c>
      <c r="Z2916">
        <v>-0.47168300000000002</v>
      </c>
      <c r="AA2916">
        <v>0.23336999999999999</v>
      </c>
      <c r="AB2916">
        <v>-1.49474</v>
      </c>
      <c r="AC2916">
        <v>0.278752</v>
      </c>
      <c r="AD2916">
        <v>-0.45943899999999999</v>
      </c>
      <c r="AE2916">
        <v>-1.0565800000000001</v>
      </c>
      <c r="AF2916">
        <v>0.29671999999999998</v>
      </c>
      <c r="AG2916">
        <v>0.27561200000000002</v>
      </c>
      <c r="AH2916">
        <v>-1.9638200000000001E-2</v>
      </c>
      <c r="AI2916">
        <v>5.3100500000000002E-2</v>
      </c>
      <c r="AJ2916">
        <v>1.07935</v>
      </c>
      <c r="AK2916">
        <v>9.5176300000000005E-2</v>
      </c>
      <c r="AL2916">
        <v>1.4572E-2</v>
      </c>
      <c r="AM2916">
        <v>-0.16161200000000001</v>
      </c>
      <c r="AN2916">
        <v>-0.101669</v>
      </c>
      <c r="AO2916">
        <v>-4.1117300000000002E-2</v>
      </c>
      <c r="AP2916">
        <v>-0.314411</v>
      </c>
      <c r="AQ2916">
        <v>2.1573200000000001E-2</v>
      </c>
      <c r="AR2916">
        <v>-0.223106</v>
      </c>
      <c r="AS2916">
        <v>-0.96519600000000005</v>
      </c>
      <c r="AT2916">
        <v>-0.160968</v>
      </c>
      <c r="AU2916">
        <v>-0.71891499999999997</v>
      </c>
      <c r="AV2916">
        <v>0.42727599999999999</v>
      </c>
      <c r="AW2916">
        <v>0.159384</v>
      </c>
      <c r="AX2916">
        <v>-1.2181900000000001</v>
      </c>
      <c r="AY2916">
        <v>-0.86955099999999996</v>
      </c>
      <c r="AZ2916">
        <v>0.25332199999999999</v>
      </c>
      <c r="BA2916">
        <v>4.66735E-2</v>
      </c>
      <c r="BB2916">
        <v>-1.2296899999999999</v>
      </c>
      <c r="BC2916">
        <v>0.191353</v>
      </c>
      <c r="BD2916">
        <v>-6.9243399999999997E-2</v>
      </c>
      <c r="BE2916">
        <v>-0.12781300000000001</v>
      </c>
      <c r="BF2916">
        <v>0.19850499999999999</v>
      </c>
      <c r="BG2916">
        <v>-7.4935000000000002E-3</v>
      </c>
      <c r="BH2916">
        <v>0.18105499999999999</v>
      </c>
      <c r="BI2916">
        <v>-0.55657900000000005</v>
      </c>
      <c r="BJ2916">
        <v>1.0859799999999999</v>
      </c>
      <c r="BK2916">
        <v>0.25239499999999998</v>
      </c>
      <c r="BL2916">
        <v>-6.2162799999999997E-2</v>
      </c>
      <c r="BM2916">
        <v>-1.0703199999999999</v>
      </c>
      <c r="BN2916">
        <v>-5.50526E-2</v>
      </c>
      <c r="BO2916">
        <v>1.19574E-2</v>
      </c>
      <c r="BP2916">
        <v>7.06204E-2</v>
      </c>
      <c r="BQ2916">
        <v>-0.61505900000000002</v>
      </c>
      <c r="BR2916">
        <v>0.33943000000000001</v>
      </c>
      <c r="BS2916">
        <v>0.20025899999999999</v>
      </c>
      <c r="BT2916">
        <v>0.84762599999999999</v>
      </c>
      <c r="BU2916">
        <v>8.6122799999999999E-2</v>
      </c>
      <c r="BV2916">
        <v>-0.702596</v>
      </c>
      <c r="BW2916">
        <v>4.62662E-2</v>
      </c>
      <c r="BX2916">
        <v>-0.30945600000000001</v>
      </c>
      <c r="BY2916">
        <v>-5.9162800000000001E-2</v>
      </c>
      <c r="BZ2916">
        <v>-0.12551100000000001</v>
      </c>
      <c r="CA2916">
        <v>5.9420899999999999E-2</v>
      </c>
      <c r="CB2916">
        <v>0.383496</v>
      </c>
      <c r="CC2916">
        <v>0.313558</v>
      </c>
      <c r="CD2916">
        <v>-0.198022</v>
      </c>
      <c r="CE2916">
        <v>-1.1154299999999999</v>
      </c>
      <c r="CF2916">
        <v>0.25703500000000001</v>
      </c>
      <c r="CG2916">
        <v>-0.18306</v>
      </c>
      <c r="CH2916">
        <v>0.22791900000000001</v>
      </c>
      <c r="CI2916">
        <v>-1.2852699999999999</v>
      </c>
      <c r="CJ2916">
        <v>-0.14310500000000001</v>
      </c>
      <c r="CK2916">
        <v>0.107465</v>
      </c>
      <c r="CL2916">
        <v>0.106332</v>
      </c>
      <c r="CM2916">
        <v>0.876973</v>
      </c>
      <c r="CN2916">
        <v>0.20467099999999999</v>
      </c>
      <c r="CO2916">
        <v>1.21919</v>
      </c>
      <c r="CP2916">
        <v>1.0829599999999999</v>
      </c>
      <c r="CQ2916">
        <v>-0.43407699999999999</v>
      </c>
      <c r="CR2916">
        <v>-1.89076</v>
      </c>
      <c r="CS2916">
        <v>-1.68252</v>
      </c>
      <c r="CT2916">
        <v>0.230715</v>
      </c>
      <c r="CU2916">
        <v>0.36032999999999998</v>
      </c>
      <c r="CV2916">
        <v>-0.51840699999999995</v>
      </c>
      <c r="CW2916">
        <v>-0.370473</v>
      </c>
      <c r="CX2916">
        <v>-2.4350200000000002</v>
      </c>
      <c r="CY2916">
        <v>0.75752900000000001</v>
      </c>
      <c r="CZ2916">
        <v>0.85211300000000001</v>
      </c>
      <c r="DA2916">
        <v>0.88839599999999996</v>
      </c>
      <c r="DB2916">
        <v>3.0918899999999999E-2</v>
      </c>
      <c r="DC2916">
        <v>0.71494400000000002</v>
      </c>
      <c r="DD2916">
        <v>0.46094400000000002</v>
      </c>
      <c r="DE2916">
        <v>0.60850700000000002</v>
      </c>
      <c r="DF2916">
        <v>0.30152600000000002</v>
      </c>
      <c r="DG2916">
        <v>0.36677799999999999</v>
      </c>
      <c r="DH2916">
        <v>-8.5216600000000003E-2</v>
      </c>
      <c r="DI2916">
        <v>1.56091</v>
      </c>
      <c r="DJ2916">
        <v>-0.57520099999999996</v>
      </c>
      <c r="DK2916">
        <v>2.0307499999999998</v>
      </c>
      <c r="DL2916">
        <v>-0.35981600000000002</v>
      </c>
      <c r="DM2916">
        <v>0.91801699999999997</v>
      </c>
      <c r="DN2916">
        <v>0.40011600000000003</v>
      </c>
      <c r="DO2916">
        <v>0.25370799999999999</v>
      </c>
      <c r="DP2916">
        <v>-0.15287800000000001</v>
      </c>
      <c r="DQ2916">
        <v>2.15903</v>
      </c>
      <c r="DR2916">
        <v>0.121543</v>
      </c>
      <c r="DS2916">
        <v>-0.26585300000000001</v>
      </c>
      <c r="DT2916">
        <v>-1.49899</v>
      </c>
      <c r="DU2916">
        <v>-0.36857600000000001</v>
      </c>
      <c r="DV2916">
        <v>-0.68595799999999996</v>
      </c>
      <c r="DW2916">
        <v>-0.42547200000000002</v>
      </c>
      <c r="DX2916">
        <v>-0.98316199999999998</v>
      </c>
      <c r="DY2916">
        <v>-2.6107499999999999E-2</v>
      </c>
      <c r="DZ2916" s="15">
        <v>1</v>
      </c>
    </row>
    <row r="2917" spans="1:130" x14ac:dyDescent="0.25">
      <c r="A2917">
        <v>3611</v>
      </c>
      <c r="B2917">
        <v>2.7558300000000001E-2</v>
      </c>
      <c r="C2917">
        <v>-2.54863E-2</v>
      </c>
      <c r="D2917">
        <v>-0.87536599999999998</v>
      </c>
      <c r="E2917">
        <v>0.51458099999999996</v>
      </c>
      <c r="F2917">
        <v>-0.66871400000000003</v>
      </c>
      <c r="G2917">
        <v>0.109613</v>
      </c>
      <c r="H2917">
        <v>-0.62309800000000004</v>
      </c>
      <c r="I2917">
        <v>0.88567399999999996</v>
      </c>
      <c r="J2917">
        <v>1.01878</v>
      </c>
      <c r="K2917">
        <v>-0.27785199999999999</v>
      </c>
      <c r="L2917">
        <v>-0.57899</v>
      </c>
      <c r="M2917">
        <v>2.4098100000000001E-2</v>
      </c>
      <c r="N2917">
        <v>-0.43259700000000001</v>
      </c>
      <c r="O2917">
        <v>-1.16079</v>
      </c>
      <c r="P2917">
        <v>-0.95335999999999999</v>
      </c>
      <c r="Q2917">
        <v>-0.99022399999999999</v>
      </c>
      <c r="R2917">
        <v>-0.72108099999999997</v>
      </c>
      <c r="S2917">
        <v>0.71414599999999995</v>
      </c>
      <c r="T2917">
        <v>0.51976800000000001</v>
      </c>
      <c r="U2917">
        <v>-9.8335699999999998E-2</v>
      </c>
      <c r="V2917">
        <v>4.4101899999999999E-2</v>
      </c>
      <c r="W2917">
        <v>2.2137400000000002E-2</v>
      </c>
      <c r="X2917">
        <v>0.86236299999999999</v>
      </c>
      <c r="Y2917">
        <v>-4.2509999999999999E-2</v>
      </c>
      <c r="Z2917">
        <v>-0.37819399999999997</v>
      </c>
      <c r="AA2917">
        <v>0.70340599999999998</v>
      </c>
      <c r="AB2917">
        <v>6.9144200000000003E-2</v>
      </c>
      <c r="AC2917">
        <v>0.77119099999999996</v>
      </c>
      <c r="AD2917">
        <v>-0.56374599999999997</v>
      </c>
      <c r="AE2917">
        <v>-0.220639</v>
      </c>
      <c r="AF2917">
        <v>0.556585</v>
      </c>
      <c r="AG2917">
        <v>0.31913399999999997</v>
      </c>
      <c r="AH2917">
        <v>-0.12990399999999999</v>
      </c>
      <c r="AI2917">
        <v>0.362485</v>
      </c>
      <c r="AJ2917">
        <v>-0.96998600000000001</v>
      </c>
      <c r="AK2917">
        <v>0.27426899999999999</v>
      </c>
      <c r="AL2917">
        <v>-6.3669799999999999E-2</v>
      </c>
      <c r="AM2917">
        <v>0.19384100000000001</v>
      </c>
      <c r="AN2917">
        <v>4.0110300000000002E-2</v>
      </c>
      <c r="AO2917">
        <v>8.0768599999999996E-2</v>
      </c>
      <c r="AP2917">
        <v>-0.627668</v>
      </c>
      <c r="AQ2917">
        <v>-2.0500600000000001E-2</v>
      </c>
      <c r="AR2917">
        <v>-0.836592</v>
      </c>
      <c r="AS2917">
        <v>-0.18122199999999999</v>
      </c>
      <c r="AT2917">
        <v>-0.130716</v>
      </c>
      <c r="AU2917">
        <v>-0.917381</v>
      </c>
      <c r="AV2917">
        <v>0.52903</v>
      </c>
      <c r="AW2917">
        <v>8.0639600000000002E-3</v>
      </c>
      <c r="AX2917">
        <v>-0.215639</v>
      </c>
      <c r="AY2917">
        <v>1.11372</v>
      </c>
      <c r="AZ2917">
        <v>0.68641600000000003</v>
      </c>
      <c r="BA2917">
        <v>0.87540300000000004</v>
      </c>
      <c r="BB2917">
        <v>-0.29635699999999998</v>
      </c>
      <c r="BC2917">
        <v>-1.1444000000000001</v>
      </c>
      <c r="BD2917">
        <v>0.61780199999999996</v>
      </c>
      <c r="BE2917">
        <v>-0.66764500000000004</v>
      </c>
      <c r="BF2917">
        <v>8.7692199999999998E-2</v>
      </c>
      <c r="BG2917">
        <v>-0.73419400000000001</v>
      </c>
      <c r="BH2917">
        <v>0.60028400000000004</v>
      </c>
      <c r="BI2917">
        <v>-0.354545</v>
      </c>
      <c r="BJ2917">
        <v>0.113861</v>
      </c>
      <c r="BK2917">
        <v>0.526945</v>
      </c>
      <c r="BL2917">
        <v>-5.289E-2</v>
      </c>
      <c r="BM2917">
        <v>-0.118108</v>
      </c>
      <c r="BN2917">
        <v>1.0983499999999999</v>
      </c>
      <c r="BO2917">
        <v>-2.44178E-2</v>
      </c>
      <c r="BP2917">
        <v>-4.9160299999999997E-2</v>
      </c>
      <c r="BQ2917">
        <v>-0.33645199999999997</v>
      </c>
      <c r="BR2917">
        <v>0.56852899999999995</v>
      </c>
      <c r="BS2917">
        <v>0.36844700000000002</v>
      </c>
      <c r="BT2917">
        <v>-0.26786500000000002</v>
      </c>
      <c r="BU2917">
        <v>-0.132462</v>
      </c>
      <c r="BV2917">
        <v>-0.28713699999999998</v>
      </c>
      <c r="BW2917">
        <v>1.7980800000000002E-2</v>
      </c>
      <c r="BX2917">
        <v>-0.56100799999999995</v>
      </c>
      <c r="BY2917">
        <v>-1.5221E-2</v>
      </c>
      <c r="BZ2917">
        <v>-1.60264E-2</v>
      </c>
      <c r="CA2917">
        <v>0.511907</v>
      </c>
      <c r="CB2917">
        <v>0.49023899999999998</v>
      </c>
      <c r="CC2917">
        <v>0.68992100000000001</v>
      </c>
      <c r="CD2917">
        <v>-0.66204200000000002</v>
      </c>
      <c r="CE2917">
        <v>-0.101783</v>
      </c>
      <c r="CF2917">
        <v>0.45124500000000001</v>
      </c>
      <c r="CG2917">
        <v>-0.57217600000000002</v>
      </c>
      <c r="CH2917">
        <v>0.51585099999999995</v>
      </c>
      <c r="CI2917">
        <v>-0.139849</v>
      </c>
      <c r="CJ2917">
        <v>0.116588</v>
      </c>
      <c r="CK2917">
        <v>-0.41116900000000001</v>
      </c>
      <c r="CL2917">
        <v>0.73896300000000004</v>
      </c>
      <c r="CM2917">
        <v>0.18536900000000001</v>
      </c>
      <c r="CN2917">
        <v>-1.1574500000000001</v>
      </c>
      <c r="CO2917">
        <v>1.06568</v>
      </c>
      <c r="CP2917">
        <v>0.96037399999999995</v>
      </c>
      <c r="CQ2917">
        <v>-1.0974600000000001</v>
      </c>
      <c r="CR2917">
        <v>3.03416E-2</v>
      </c>
      <c r="CS2917">
        <v>-0.103884</v>
      </c>
      <c r="CT2917">
        <v>1.3206599999999999</v>
      </c>
      <c r="CU2917">
        <v>0.15228900000000001</v>
      </c>
      <c r="CV2917">
        <v>-1.3476699999999999</v>
      </c>
      <c r="CW2917">
        <v>-8.9945899999999995E-2</v>
      </c>
      <c r="CX2917">
        <v>-0.30669000000000002</v>
      </c>
      <c r="CY2917">
        <v>-0.25382100000000002</v>
      </c>
      <c r="CZ2917">
        <v>0.73835899999999999</v>
      </c>
      <c r="DA2917">
        <v>0.58889899999999995</v>
      </c>
      <c r="DB2917">
        <v>1.9392E-2</v>
      </c>
      <c r="DC2917">
        <v>0.52727999999999997</v>
      </c>
      <c r="DD2917">
        <v>0.20885899999999999</v>
      </c>
      <c r="DE2917">
        <v>0.80799600000000005</v>
      </c>
      <c r="DF2917">
        <v>1.3432200000000001</v>
      </c>
      <c r="DG2917">
        <v>0.12565200000000001</v>
      </c>
      <c r="DH2917">
        <v>1.5638799999999999</v>
      </c>
      <c r="DI2917">
        <v>7.6677300000000004E-2</v>
      </c>
      <c r="DJ2917">
        <v>-0.63740799999999997</v>
      </c>
      <c r="DK2917">
        <v>-0.33284399999999997</v>
      </c>
      <c r="DL2917">
        <v>-0.47892400000000002</v>
      </c>
      <c r="DM2917">
        <v>0.12013500000000001</v>
      </c>
      <c r="DN2917">
        <v>0.71136500000000003</v>
      </c>
      <c r="DO2917">
        <v>0.61389000000000005</v>
      </c>
      <c r="DP2917">
        <v>-0.71371899999999999</v>
      </c>
      <c r="DQ2917">
        <v>-2.31816E-2</v>
      </c>
      <c r="DR2917">
        <v>-0.89669399999999999</v>
      </c>
      <c r="DS2917">
        <v>-0.53922599999999998</v>
      </c>
      <c r="DT2917">
        <v>-6.4460000000000003E-2</v>
      </c>
      <c r="DU2917">
        <v>-0.49385099999999998</v>
      </c>
      <c r="DV2917">
        <v>0.10607999999999999</v>
      </c>
      <c r="DW2917">
        <v>-0.59079999999999999</v>
      </c>
      <c r="DX2917">
        <v>-0.23891200000000001</v>
      </c>
      <c r="DY2917">
        <v>-1.9452799999999999E-2</v>
      </c>
      <c r="DZ2917" s="15">
        <v>7</v>
      </c>
    </row>
    <row r="2918" spans="1:130" x14ac:dyDescent="0.25">
      <c r="A2918">
        <v>3614</v>
      </c>
      <c r="B2918">
        <v>2.62347E-2</v>
      </c>
      <c r="C2918">
        <v>-9.1475199999999993E-3</v>
      </c>
      <c r="D2918">
        <v>-0.330706</v>
      </c>
      <c r="E2918">
        <v>-2.87648E-2</v>
      </c>
      <c r="F2918">
        <v>-0.512185</v>
      </c>
      <c r="G2918">
        <v>0.60905600000000004</v>
      </c>
      <c r="H2918">
        <v>-4.5003500000000002E-2</v>
      </c>
      <c r="I2918">
        <v>2.7616000000000002E-2</v>
      </c>
      <c r="J2918">
        <v>-0.744703</v>
      </c>
      <c r="K2918">
        <v>0.31088500000000002</v>
      </c>
      <c r="L2918">
        <v>-0.99199999999999999</v>
      </c>
      <c r="M2918">
        <v>-0.44309900000000002</v>
      </c>
      <c r="N2918">
        <v>-0.83257199999999998</v>
      </c>
      <c r="O2918">
        <v>4.3194200000000002E-2</v>
      </c>
      <c r="P2918">
        <v>-8.7562100000000004E-2</v>
      </c>
      <c r="Q2918">
        <v>-0.74825600000000003</v>
      </c>
      <c r="R2918">
        <v>-1.3533699999999999E-2</v>
      </c>
      <c r="S2918">
        <v>0.32958300000000001</v>
      </c>
      <c r="T2918">
        <v>0.54403800000000002</v>
      </c>
      <c r="U2918">
        <v>-0.41981299999999999</v>
      </c>
      <c r="V2918">
        <v>-0.11475299999999999</v>
      </c>
      <c r="W2918">
        <v>-0.40559899999999999</v>
      </c>
      <c r="X2918">
        <v>0.90577300000000005</v>
      </c>
      <c r="Y2918">
        <v>2.6343399999999999E-2</v>
      </c>
      <c r="Z2918">
        <v>-0.26735399999999998</v>
      </c>
      <c r="AA2918">
        <v>0.247748</v>
      </c>
      <c r="AB2918">
        <v>-0.335781</v>
      </c>
      <c r="AC2918">
        <v>0.24068800000000001</v>
      </c>
      <c r="AD2918">
        <v>-0.44388100000000003</v>
      </c>
      <c r="AE2918">
        <v>-0.35788399999999998</v>
      </c>
      <c r="AF2918">
        <v>0.73153500000000005</v>
      </c>
      <c r="AG2918">
        <v>0.52670600000000001</v>
      </c>
      <c r="AH2918">
        <v>1.11012</v>
      </c>
      <c r="AI2918">
        <v>0.66612199999999999</v>
      </c>
      <c r="AJ2918">
        <v>-4.8202899999999996E-3</v>
      </c>
      <c r="AK2918">
        <v>-0.84245700000000001</v>
      </c>
      <c r="AL2918">
        <v>0.29273399999999999</v>
      </c>
      <c r="AM2918">
        <v>2.6427900000000001E-2</v>
      </c>
      <c r="AN2918">
        <v>-0.17963399999999999</v>
      </c>
      <c r="AO2918">
        <v>-7.7332399999999996E-2</v>
      </c>
      <c r="AP2918">
        <v>-0.37566100000000002</v>
      </c>
      <c r="AQ2918">
        <v>5.4708100000000004E-4</v>
      </c>
      <c r="AR2918">
        <v>-0.58352999999999999</v>
      </c>
      <c r="AS2918">
        <v>-0.41391</v>
      </c>
      <c r="AT2918">
        <v>-8.4831500000000004E-2</v>
      </c>
      <c r="AU2918">
        <v>-1.09572</v>
      </c>
      <c r="AV2918">
        <v>0.54374900000000004</v>
      </c>
      <c r="AW2918">
        <v>9.0547699999999995E-2</v>
      </c>
      <c r="AX2918">
        <v>-0.54442400000000002</v>
      </c>
      <c r="AY2918">
        <v>-1.0604199999999999</v>
      </c>
      <c r="AZ2918">
        <v>0.469055</v>
      </c>
      <c r="BA2918">
        <v>0.73257099999999997</v>
      </c>
      <c r="BB2918">
        <v>-0.18889800000000001</v>
      </c>
      <c r="BC2918">
        <v>-0.35905599999999999</v>
      </c>
      <c r="BD2918">
        <v>0.61146</v>
      </c>
      <c r="BE2918">
        <v>-1.16788</v>
      </c>
      <c r="BF2918">
        <v>-4.3947399999999998E-2</v>
      </c>
      <c r="BG2918">
        <v>-0.68951300000000004</v>
      </c>
      <c r="BH2918">
        <v>0.63736999999999999</v>
      </c>
      <c r="BI2918">
        <v>-0.43200899999999998</v>
      </c>
      <c r="BJ2918">
        <v>0.362738</v>
      </c>
      <c r="BK2918">
        <v>0.488062</v>
      </c>
      <c r="BL2918">
        <v>-1.7556100000000002E-2</v>
      </c>
      <c r="BM2918">
        <v>-0.55338100000000001</v>
      </c>
      <c r="BN2918">
        <v>1.5625</v>
      </c>
      <c r="BO2918">
        <v>1.2752100000000001E-2</v>
      </c>
      <c r="BP2918">
        <v>0.179233</v>
      </c>
      <c r="BQ2918">
        <v>-0.480321</v>
      </c>
      <c r="BR2918">
        <v>0.30733899999999997</v>
      </c>
      <c r="BS2918">
        <v>0.51371299999999998</v>
      </c>
      <c r="BT2918">
        <v>-0.17358899999999999</v>
      </c>
      <c r="BU2918">
        <v>-0.22411200000000001</v>
      </c>
      <c r="BV2918">
        <v>-0.42370600000000003</v>
      </c>
      <c r="BW2918">
        <v>-0.152174</v>
      </c>
      <c r="BX2918">
        <v>-0.44940600000000003</v>
      </c>
      <c r="BY2918">
        <v>-4.1053399999999997E-2</v>
      </c>
      <c r="BZ2918">
        <v>5.18927E-2</v>
      </c>
      <c r="CA2918">
        <v>0.397395</v>
      </c>
      <c r="CB2918">
        <v>0.37194100000000002</v>
      </c>
      <c r="CC2918">
        <v>0.50228300000000004</v>
      </c>
      <c r="CD2918">
        <v>-1.0549299999999999</v>
      </c>
      <c r="CE2918">
        <v>-0.29176800000000003</v>
      </c>
      <c r="CF2918">
        <v>0.50213700000000006</v>
      </c>
      <c r="CG2918">
        <v>-0.46942400000000001</v>
      </c>
      <c r="CH2918">
        <v>0.46893299999999999</v>
      </c>
      <c r="CI2918">
        <v>-0.22451199999999999</v>
      </c>
      <c r="CJ2918">
        <v>2.8825E-2</v>
      </c>
      <c r="CK2918">
        <v>-0.77274299999999996</v>
      </c>
      <c r="CL2918">
        <v>0.35949300000000001</v>
      </c>
      <c r="CM2918">
        <v>0.27542299999999997</v>
      </c>
      <c r="CN2918">
        <v>-0.67136799999999996</v>
      </c>
      <c r="CO2918">
        <v>1.16795</v>
      </c>
      <c r="CP2918">
        <v>0.14463999999999999</v>
      </c>
      <c r="CQ2918">
        <v>-0.85990200000000006</v>
      </c>
      <c r="CR2918">
        <v>-0.59098600000000001</v>
      </c>
      <c r="CS2918">
        <v>-0.31485600000000002</v>
      </c>
      <c r="CT2918">
        <v>1.34958</v>
      </c>
      <c r="CU2918">
        <v>0.84178200000000003</v>
      </c>
      <c r="CV2918">
        <v>-0.712835</v>
      </c>
      <c r="CW2918">
        <v>-1.5786800000000001</v>
      </c>
      <c r="CX2918">
        <v>-0.68996999999999997</v>
      </c>
      <c r="CY2918">
        <v>0.30807200000000001</v>
      </c>
      <c r="CZ2918">
        <v>0.32043899999999997</v>
      </c>
      <c r="DA2918">
        <v>0.49487799999999998</v>
      </c>
      <c r="DB2918">
        <v>-0.436666</v>
      </c>
      <c r="DC2918">
        <v>0.42792799999999998</v>
      </c>
      <c r="DD2918">
        <v>-1.4713799999999999</v>
      </c>
      <c r="DE2918">
        <v>0.68831100000000001</v>
      </c>
      <c r="DF2918">
        <v>0.83062499999999995</v>
      </c>
      <c r="DG2918">
        <v>0.35451199999999999</v>
      </c>
      <c r="DH2918">
        <v>0.40100400000000003</v>
      </c>
      <c r="DI2918">
        <v>0.95200300000000004</v>
      </c>
      <c r="DJ2918">
        <v>-0.97604400000000002</v>
      </c>
      <c r="DK2918">
        <v>0.34299600000000002</v>
      </c>
      <c r="DL2918">
        <v>-0.52653399999999995</v>
      </c>
      <c r="DM2918">
        <v>0.40494200000000002</v>
      </c>
      <c r="DN2918">
        <v>0.47880400000000001</v>
      </c>
      <c r="DO2918">
        <v>0.57253799999999999</v>
      </c>
      <c r="DP2918">
        <v>-0.64733200000000002</v>
      </c>
      <c r="DQ2918">
        <v>0.33469100000000002</v>
      </c>
      <c r="DR2918">
        <v>-0.74185500000000004</v>
      </c>
      <c r="DS2918">
        <v>-0.53766499999999995</v>
      </c>
      <c r="DT2918">
        <v>-0.42266700000000001</v>
      </c>
      <c r="DU2918">
        <v>-0.53089900000000001</v>
      </c>
      <c r="DV2918">
        <v>-0.80754599999999999</v>
      </c>
      <c r="DW2918">
        <v>-0.50844599999999995</v>
      </c>
      <c r="DX2918">
        <v>0.91726399999999997</v>
      </c>
      <c r="DY2918">
        <v>0.18501799999999999</v>
      </c>
      <c r="DZ2918" s="15">
        <v>4</v>
      </c>
    </row>
    <row r="2919" spans="1:130" x14ac:dyDescent="0.25">
      <c r="A2919">
        <v>3615</v>
      </c>
      <c r="B2919">
        <v>0.112188</v>
      </c>
      <c r="C2919">
        <v>2.1921599999999999E-2</v>
      </c>
      <c r="D2919">
        <v>-0.30795600000000001</v>
      </c>
      <c r="E2919">
        <v>0.203068</v>
      </c>
      <c r="F2919">
        <v>-0.31585400000000002</v>
      </c>
      <c r="G2919">
        <v>0.69223800000000002</v>
      </c>
      <c r="H2919">
        <v>1.37283</v>
      </c>
      <c r="I2919">
        <v>-0.423371</v>
      </c>
      <c r="J2919">
        <v>-0.17718200000000001</v>
      </c>
      <c r="K2919">
        <v>-0.52291200000000004</v>
      </c>
      <c r="L2919">
        <v>-0.88061699999999998</v>
      </c>
      <c r="M2919">
        <v>0.23664499999999999</v>
      </c>
      <c r="N2919">
        <v>-0.60344399999999998</v>
      </c>
      <c r="O2919">
        <v>-0.96187</v>
      </c>
      <c r="P2919">
        <v>1.1048100000000001</v>
      </c>
      <c r="Q2919">
        <v>-0.26400400000000002</v>
      </c>
      <c r="R2919">
        <v>-9.8808199999999999E-2</v>
      </c>
      <c r="S2919">
        <v>0.41944700000000001</v>
      </c>
      <c r="T2919">
        <v>0.287879</v>
      </c>
      <c r="U2919">
        <v>-0.443577</v>
      </c>
      <c r="V2919">
        <v>-1.7113799999999998E-2</v>
      </c>
      <c r="W2919">
        <v>-0.57251700000000005</v>
      </c>
      <c r="X2919">
        <v>0.32886500000000002</v>
      </c>
      <c r="Y2919">
        <v>8.2899E-2</v>
      </c>
      <c r="Z2919">
        <v>-0.44051699999999999</v>
      </c>
      <c r="AA2919">
        <v>0.66946099999999997</v>
      </c>
      <c r="AB2919">
        <v>-0.45758300000000002</v>
      </c>
      <c r="AC2919">
        <v>0.399173</v>
      </c>
      <c r="AD2919">
        <v>-0.60063599999999995</v>
      </c>
      <c r="AE2919">
        <v>-0.35702</v>
      </c>
      <c r="AF2919">
        <v>0.36150199999999999</v>
      </c>
      <c r="AG2919">
        <v>0.51320100000000002</v>
      </c>
      <c r="AH2919">
        <v>-0.63732299999999997</v>
      </c>
      <c r="AI2919">
        <v>0.91874500000000003</v>
      </c>
      <c r="AJ2919">
        <v>-0.78566499999999995</v>
      </c>
      <c r="AK2919">
        <v>-1.3012999999999999</v>
      </c>
      <c r="AL2919">
        <v>0.248026</v>
      </c>
      <c r="AM2919">
        <v>-0.14396500000000001</v>
      </c>
      <c r="AN2919">
        <v>3.3733199999999998E-2</v>
      </c>
      <c r="AO2919">
        <v>-2.30818E-2</v>
      </c>
      <c r="AP2919">
        <v>-0.74587700000000001</v>
      </c>
      <c r="AQ2919">
        <v>-3.08808E-2</v>
      </c>
      <c r="AR2919">
        <v>-0.80607700000000004</v>
      </c>
      <c r="AS2919">
        <v>-0.24196699999999999</v>
      </c>
      <c r="AT2919">
        <v>-8.8568900000000006E-2</v>
      </c>
      <c r="AU2919">
        <v>-0.46686299999999997</v>
      </c>
      <c r="AV2919">
        <v>0.71523099999999995</v>
      </c>
      <c r="AW2919">
        <v>6.0512099999999999E-2</v>
      </c>
      <c r="AX2919">
        <v>-0.39632299999999998</v>
      </c>
      <c r="AY2919">
        <v>6.1788600000000004E-3</v>
      </c>
      <c r="AZ2919">
        <v>0.49979000000000001</v>
      </c>
      <c r="BA2919">
        <v>1.1355999999999999</v>
      </c>
      <c r="BB2919">
        <v>-0.208868</v>
      </c>
      <c r="BC2919">
        <v>-0.30218200000000001</v>
      </c>
      <c r="BD2919">
        <v>0.41689300000000001</v>
      </c>
      <c r="BE2919">
        <v>-1.71611</v>
      </c>
      <c r="BF2919">
        <v>-0.18288199999999999</v>
      </c>
      <c r="BG2919">
        <v>-0.59864300000000004</v>
      </c>
      <c r="BH2919">
        <v>-0.50980599999999998</v>
      </c>
      <c r="BI2919">
        <v>-0.337617</v>
      </c>
      <c r="BJ2919" s="13">
        <v>2.0772200000000001E-5</v>
      </c>
      <c r="BK2919">
        <v>0.48334899999999997</v>
      </c>
      <c r="BL2919">
        <v>3.6038100000000003E-2</v>
      </c>
      <c r="BM2919">
        <v>6.2119399999999998E-2</v>
      </c>
      <c r="BN2919">
        <v>-0.229742</v>
      </c>
      <c r="BO2919">
        <v>7.3012099999999996E-2</v>
      </c>
      <c r="BP2919">
        <v>0.45565600000000001</v>
      </c>
      <c r="BQ2919">
        <v>-0.40958899999999998</v>
      </c>
      <c r="BR2919">
        <v>0.51282399999999995</v>
      </c>
      <c r="BS2919">
        <v>0.44006899999999999</v>
      </c>
      <c r="BT2919">
        <v>-0.43358400000000002</v>
      </c>
      <c r="BU2919">
        <v>-0.14757799999999999</v>
      </c>
      <c r="BV2919">
        <v>-0.29238399999999998</v>
      </c>
      <c r="BW2919">
        <v>0.20467299999999999</v>
      </c>
      <c r="BX2919">
        <v>-0.64528399999999997</v>
      </c>
      <c r="BY2919">
        <v>-0.17938200000000001</v>
      </c>
      <c r="BZ2919">
        <v>-6.5852599999999997E-2</v>
      </c>
      <c r="CA2919">
        <v>0.28981699999999999</v>
      </c>
      <c r="CB2919">
        <v>0.447052</v>
      </c>
      <c r="CC2919">
        <v>0.66693199999999997</v>
      </c>
      <c r="CD2919">
        <v>-0.83562199999999998</v>
      </c>
      <c r="CE2919">
        <v>-0.45735399999999998</v>
      </c>
      <c r="CF2919">
        <v>0.87351400000000001</v>
      </c>
      <c r="CG2919">
        <v>-0.42551899999999998</v>
      </c>
      <c r="CH2919">
        <v>0.81584800000000002</v>
      </c>
      <c r="CI2919">
        <v>-0.26559199999999999</v>
      </c>
      <c r="CJ2919">
        <v>1.14392E-2</v>
      </c>
      <c r="CK2919">
        <v>0.20963599999999999</v>
      </c>
      <c r="CL2919">
        <v>0.45776</v>
      </c>
      <c r="CM2919">
        <v>0.26666200000000001</v>
      </c>
      <c r="CN2919">
        <v>-0.71130700000000002</v>
      </c>
      <c r="CO2919">
        <v>0.386936</v>
      </c>
      <c r="CP2919">
        <v>0.92856399999999994</v>
      </c>
      <c r="CQ2919">
        <v>-0.39812399999999998</v>
      </c>
      <c r="CR2919">
        <v>-0.26543099999999997</v>
      </c>
      <c r="CS2919">
        <v>-0.467331</v>
      </c>
      <c r="CT2919">
        <v>0.89014099999999996</v>
      </c>
      <c r="CU2919">
        <v>0.34672799999999998</v>
      </c>
      <c r="CV2919">
        <v>-0.10485999999999999</v>
      </c>
      <c r="CW2919">
        <v>-0.70320800000000006</v>
      </c>
      <c r="CX2919">
        <v>0.80532499999999996</v>
      </c>
      <c r="CY2919">
        <v>1.24749</v>
      </c>
      <c r="CZ2919">
        <v>0.91913500000000004</v>
      </c>
      <c r="DA2919">
        <v>-0.82576000000000005</v>
      </c>
      <c r="DB2919">
        <v>-0.53541300000000003</v>
      </c>
      <c r="DC2919">
        <v>0.36515599999999998</v>
      </c>
      <c r="DD2919">
        <v>-0.54142199999999996</v>
      </c>
      <c r="DE2919">
        <v>0.60635899999999998</v>
      </c>
      <c r="DF2919">
        <v>0.84017699999999995</v>
      </c>
      <c r="DG2919">
        <v>-0.15597900000000001</v>
      </c>
      <c r="DH2919">
        <v>0.90481</v>
      </c>
      <c r="DI2919">
        <v>0.56656799999999996</v>
      </c>
      <c r="DJ2919">
        <v>-0.63123300000000004</v>
      </c>
      <c r="DK2919">
        <v>0.257938</v>
      </c>
      <c r="DL2919">
        <v>-0.50966100000000003</v>
      </c>
      <c r="DM2919">
        <v>0.25211800000000001</v>
      </c>
      <c r="DN2919">
        <v>0.87908200000000003</v>
      </c>
      <c r="DO2919">
        <v>0.701542</v>
      </c>
      <c r="DP2919">
        <v>-0.428143</v>
      </c>
      <c r="DQ2919">
        <v>0.13634599999999999</v>
      </c>
      <c r="DR2919">
        <v>-0.66755900000000001</v>
      </c>
      <c r="DS2919">
        <v>-0.43068899999999999</v>
      </c>
      <c r="DT2919">
        <v>-0.38023499999999999</v>
      </c>
      <c r="DU2919">
        <v>-0.54193999999999998</v>
      </c>
      <c r="DV2919">
        <v>-0.73821000000000003</v>
      </c>
      <c r="DW2919">
        <v>-0.51093500000000003</v>
      </c>
      <c r="DX2919">
        <v>-4.4690800000000003E-2</v>
      </c>
      <c r="DY2919">
        <v>1.8782E-2</v>
      </c>
      <c r="DZ2919" s="15">
        <v>7</v>
      </c>
    </row>
    <row r="2920" spans="1:130" x14ac:dyDescent="0.25">
      <c r="A2920">
        <v>3619</v>
      </c>
      <c r="B2920">
        <v>-0.236709</v>
      </c>
      <c r="C2920">
        <v>9.2360399999999995E-2</v>
      </c>
      <c r="D2920">
        <v>-1.38544</v>
      </c>
      <c r="E2920">
        <v>0.22450600000000001</v>
      </c>
      <c r="F2920">
        <v>-0.52665399999999996</v>
      </c>
      <c r="G2920">
        <v>0.57204299999999997</v>
      </c>
      <c r="H2920">
        <v>-0.822044</v>
      </c>
      <c r="I2920">
        <v>0.544574</v>
      </c>
      <c r="J2920">
        <v>-1.8602000000000001</v>
      </c>
      <c r="K2920">
        <v>-0.88808299999999996</v>
      </c>
      <c r="L2920">
        <v>-0.56328800000000001</v>
      </c>
      <c r="M2920">
        <v>0.44472299999999998</v>
      </c>
      <c r="N2920">
        <v>-0.79012300000000002</v>
      </c>
      <c r="O2920">
        <v>-0.50341400000000003</v>
      </c>
      <c r="P2920">
        <v>0.80696199999999996</v>
      </c>
      <c r="Q2920">
        <v>0.29803000000000002</v>
      </c>
      <c r="R2920">
        <v>-0.110567</v>
      </c>
      <c r="S2920">
        <v>0.3327</v>
      </c>
      <c r="T2920">
        <v>0.43409900000000001</v>
      </c>
      <c r="U2920">
        <v>-8.1026500000000001E-2</v>
      </c>
      <c r="V2920">
        <v>-0.118479</v>
      </c>
      <c r="W2920">
        <v>-1.55627E-2</v>
      </c>
      <c r="X2920">
        <v>-0.57788499999999998</v>
      </c>
      <c r="Y2920">
        <v>-0.42019499999999999</v>
      </c>
      <c r="Z2920">
        <v>-0.386708</v>
      </c>
      <c r="AA2920">
        <v>0.85506000000000004</v>
      </c>
      <c r="AB2920">
        <v>0.27320800000000001</v>
      </c>
      <c r="AC2920">
        <v>0.76812800000000003</v>
      </c>
      <c r="AD2920">
        <v>-0.60511400000000004</v>
      </c>
      <c r="AE2920">
        <v>-0.34584399999999998</v>
      </c>
      <c r="AF2920">
        <v>0.28743600000000002</v>
      </c>
      <c r="AG2920">
        <v>1.25847</v>
      </c>
      <c r="AH2920">
        <v>-0.159746</v>
      </c>
      <c r="AI2920">
        <v>0.68334799999999996</v>
      </c>
      <c r="AJ2920">
        <v>-0.87914400000000004</v>
      </c>
      <c r="AK2920">
        <v>-1.1506799999999999</v>
      </c>
      <c r="AL2920">
        <v>-0.34726400000000002</v>
      </c>
      <c r="AM2920">
        <v>1.04512</v>
      </c>
      <c r="AN2920">
        <v>0.283105</v>
      </c>
      <c r="AO2920">
        <v>-0.27104600000000001</v>
      </c>
      <c r="AP2920">
        <v>-0.55097399999999996</v>
      </c>
      <c r="AQ2920">
        <v>0.163937</v>
      </c>
      <c r="AR2920">
        <v>-0.89344800000000002</v>
      </c>
      <c r="AS2920">
        <v>-1.6301199999999998E-2</v>
      </c>
      <c r="AT2920">
        <v>0.123596</v>
      </c>
      <c r="AU2920">
        <v>-0.62897800000000004</v>
      </c>
      <c r="AV2920">
        <v>0.394959</v>
      </c>
      <c r="AW2920">
        <v>0.370591</v>
      </c>
      <c r="AX2920">
        <v>9.1907100000000005E-2</v>
      </c>
      <c r="AY2920">
        <v>-0.30795699999999998</v>
      </c>
      <c r="AZ2920">
        <v>0.85005699999999995</v>
      </c>
      <c r="BA2920">
        <v>1.47984</v>
      </c>
      <c r="BB2920">
        <v>-0.201766</v>
      </c>
      <c r="BC2920">
        <v>-0.83799500000000005</v>
      </c>
      <c r="BD2920">
        <v>-0.27869899999999997</v>
      </c>
      <c r="BE2920">
        <v>-0.89325200000000005</v>
      </c>
      <c r="BF2920">
        <v>-0.34024599999999999</v>
      </c>
      <c r="BG2920">
        <v>-1.1669099999999999</v>
      </c>
      <c r="BH2920">
        <v>0.67746499999999998</v>
      </c>
      <c r="BI2920">
        <v>-0.44917000000000001</v>
      </c>
      <c r="BJ2920">
        <v>0.24117</v>
      </c>
      <c r="BK2920">
        <v>0.369836</v>
      </c>
      <c r="BL2920">
        <v>-0.42044300000000001</v>
      </c>
      <c r="BM2920">
        <v>-5.6430100000000004E-3</v>
      </c>
      <c r="BN2920">
        <v>-1.3447199999999999</v>
      </c>
      <c r="BO2920">
        <v>-0.21226100000000001</v>
      </c>
      <c r="BP2920">
        <v>-0.22670000000000001</v>
      </c>
      <c r="BQ2920">
        <v>0.28133000000000002</v>
      </c>
      <c r="BR2920">
        <v>1.12479</v>
      </c>
      <c r="BS2920">
        <v>0.32641900000000001</v>
      </c>
      <c r="BT2920">
        <v>0.62984099999999998</v>
      </c>
      <c r="BU2920">
        <v>-0.78659400000000002</v>
      </c>
      <c r="BV2920">
        <v>-0.50176699999999996</v>
      </c>
      <c r="BW2920">
        <v>7.0333900000000005E-2</v>
      </c>
      <c r="BX2920">
        <v>-0.377083</v>
      </c>
      <c r="BY2920">
        <v>-5.3102499999999997E-2</v>
      </c>
      <c r="BZ2920">
        <v>-0.176178</v>
      </c>
      <c r="CA2920">
        <v>0.37848799999999999</v>
      </c>
      <c r="CB2920">
        <v>0.57249499999999998</v>
      </c>
      <c r="CC2920">
        <v>0.664995</v>
      </c>
      <c r="CD2920">
        <v>-9.1217999999999994E-2</v>
      </c>
      <c r="CE2920">
        <v>-0.17321600000000001</v>
      </c>
      <c r="CF2920">
        <v>0.98297999999999996</v>
      </c>
      <c r="CG2920">
        <v>-0.58957199999999998</v>
      </c>
      <c r="CH2920">
        <v>0.450737</v>
      </c>
      <c r="CI2920">
        <v>-6.7292199999999996E-2</v>
      </c>
      <c r="CJ2920">
        <v>-0.102672</v>
      </c>
      <c r="CK2920">
        <v>0.219526</v>
      </c>
      <c r="CL2920">
        <v>0.84565100000000004</v>
      </c>
      <c r="CM2920">
        <v>1.47963E-3</v>
      </c>
      <c r="CN2920">
        <v>-0.59820600000000002</v>
      </c>
      <c r="CO2920">
        <v>0.40767100000000001</v>
      </c>
      <c r="CP2920">
        <v>0.363284</v>
      </c>
      <c r="CQ2920">
        <v>-1.11697</v>
      </c>
      <c r="CR2920">
        <v>-1.0031399999999999</v>
      </c>
      <c r="CS2920">
        <v>-3.2720899999999997E-2</v>
      </c>
      <c r="CT2920">
        <v>0.32734400000000002</v>
      </c>
      <c r="CU2920">
        <v>8.1232399999999996E-2</v>
      </c>
      <c r="CV2920">
        <v>-1.7122900000000001</v>
      </c>
      <c r="CW2920">
        <v>-0.20199900000000001</v>
      </c>
      <c r="CX2920">
        <v>-0.58229900000000001</v>
      </c>
      <c r="CY2920">
        <v>1.2990600000000001</v>
      </c>
      <c r="CZ2920">
        <v>0.74592700000000001</v>
      </c>
      <c r="DA2920">
        <v>0.68440699999999999</v>
      </c>
      <c r="DB2920">
        <v>-0.966225</v>
      </c>
      <c r="DC2920">
        <v>0.30366700000000002</v>
      </c>
      <c r="DD2920">
        <v>-0.26894400000000002</v>
      </c>
      <c r="DE2920">
        <v>0.66593199999999997</v>
      </c>
      <c r="DF2920">
        <v>0.61592599999999997</v>
      </c>
      <c r="DG2920">
        <v>-4.2088500000000001E-2</v>
      </c>
      <c r="DH2920">
        <v>0.74852300000000005</v>
      </c>
      <c r="DI2920">
        <v>0.15987399999999999</v>
      </c>
      <c r="DJ2920">
        <v>-0.64774900000000002</v>
      </c>
      <c r="DK2920">
        <v>7.8576099999999996E-2</v>
      </c>
      <c r="DL2920">
        <v>-0.59865000000000002</v>
      </c>
      <c r="DM2920">
        <v>5.8957599999999999E-2</v>
      </c>
      <c r="DN2920">
        <v>0.69021200000000005</v>
      </c>
      <c r="DO2920">
        <v>0.59019100000000002</v>
      </c>
      <c r="DP2920">
        <v>-0.62099700000000002</v>
      </c>
      <c r="DQ2920">
        <v>-2.8309299999999999E-2</v>
      </c>
      <c r="DR2920">
        <v>-0.67666199999999999</v>
      </c>
      <c r="DS2920">
        <v>-0.25639400000000001</v>
      </c>
      <c r="DT2920">
        <v>-0.66165300000000005</v>
      </c>
      <c r="DU2920">
        <v>-1.01711</v>
      </c>
      <c r="DV2920">
        <v>-0.317519</v>
      </c>
      <c r="DW2920">
        <v>-0.534107</v>
      </c>
      <c r="DX2920">
        <v>0.16582</v>
      </c>
      <c r="DY2920">
        <v>-0.65053799999999995</v>
      </c>
      <c r="DZ2920" s="15">
        <v>7</v>
      </c>
    </row>
    <row r="2921" spans="1:130" x14ac:dyDescent="0.25">
      <c r="A2921">
        <v>3622</v>
      </c>
      <c r="B2921">
        <v>1.35844E-2</v>
      </c>
      <c r="C2921">
        <v>-2.2386200000000002E-3</v>
      </c>
      <c r="D2921">
        <v>-0.81931200000000004</v>
      </c>
      <c r="E2921">
        <v>0.82777900000000004</v>
      </c>
      <c r="F2921">
        <v>-0.68605499999999997</v>
      </c>
      <c r="G2921">
        <v>0.31160700000000002</v>
      </c>
      <c r="H2921">
        <v>-0.94529600000000003</v>
      </c>
      <c r="I2921">
        <v>0.13633200000000001</v>
      </c>
      <c r="J2921">
        <v>0.17806900000000001</v>
      </c>
      <c r="K2921">
        <v>-7.6228299999999999E-2</v>
      </c>
      <c r="L2921">
        <v>-0.53573099999999996</v>
      </c>
      <c r="M2921">
        <v>0.110955</v>
      </c>
      <c r="N2921">
        <v>-0.38713799999999998</v>
      </c>
      <c r="O2921">
        <v>-0.54171499999999995</v>
      </c>
      <c r="P2921">
        <v>-5.93657E-2</v>
      </c>
      <c r="Q2921">
        <v>3.6492499999999997E-2</v>
      </c>
      <c r="R2921">
        <v>1.60467</v>
      </c>
      <c r="S2921">
        <v>0.344503</v>
      </c>
      <c r="T2921">
        <v>0.19439899999999999</v>
      </c>
      <c r="U2921">
        <v>-0.87604899999999997</v>
      </c>
      <c r="V2921">
        <v>-1.22899</v>
      </c>
      <c r="W2921">
        <v>-1.6597200000000001</v>
      </c>
      <c r="X2921">
        <v>0.29109800000000002</v>
      </c>
      <c r="Y2921">
        <v>4.67278E-2</v>
      </c>
      <c r="Z2921">
        <v>-0.42422799999999999</v>
      </c>
      <c r="AA2921">
        <v>0.32801000000000002</v>
      </c>
      <c r="AB2921">
        <v>-1.28939</v>
      </c>
      <c r="AC2921">
        <v>0.33149600000000001</v>
      </c>
      <c r="AD2921">
        <v>-0.29415999999999998</v>
      </c>
      <c r="AE2921">
        <v>-0.74394400000000005</v>
      </c>
      <c r="AF2921">
        <v>0.43552600000000002</v>
      </c>
      <c r="AG2921">
        <v>0.40962100000000001</v>
      </c>
      <c r="AH2921">
        <v>1.5129699999999999E-2</v>
      </c>
      <c r="AI2921">
        <v>0.41894799999999999</v>
      </c>
      <c r="AJ2921">
        <v>0.216808</v>
      </c>
      <c r="AK2921">
        <v>-0.28993200000000002</v>
      </c>
      <c r="AL2921">
        <v>-2.1354100000000001E-2</v>
      </c>
      <c r="AM2921">
        <v>5.7523299999999999E-2</v>
      </c>
      <c r="AN2921">
        <v>7.9524200000000003E-2</v>
      </c>
      <c r="AO2921">
        <v>-2.0457099999999999E-2</v>
      </c>
      <c r="AP2921">
        <v>-0.34933700000000001</v>
      </c>
      <c r="AQ2921">
        <v>-2.87205E-2</v>
      </c>
      <c r="AR2921">
        <v>-0.23158799999999999</v>
      </c>
      <c r="AS2921">
        <v>-0.72870299999999999</v>
      </c>
      <c r="AT2921">
        <v>-2.06182E-2</v>
      </c>
      <c r="AU2921">
        <v>-0.386324</v>
      </c>
      <c r="AV2921">
        <v>0.48803000000000002</v>
      </c>
      <c r="AW2921">
        <v>-3.60911E-3</v>
      </c>
      <c r="AX2921">
        <v>-1.1322399999999999</v>
      </c>
      <c r="AY2921">
        <v>-1.5436300000000001</v>
      </c>
      <c r="AZ2921">
        <v>0.376751</v>
      </c>
      <c r="BA2921">
        <v>0.57217200000000001</v>
      </c>
      <c r="BB2921">
        <v>-1.0092099999999999</v>
      </c>
      <c r="BC2921">
        <v>0.21296200000000001</v>
      </c>
      <c r="BD2921">
        <v>0.56976800000000005</v>
      </c>
      <c r="BE2921">
        <v>8.4664600000000007E-2</v>
      </c>
      <c r="BF2921">
        <v>-8.1250500000000003E-2</v>
      </c>
      <c r="BG2921">
        <v>-0.44223800000000002</v>
      </c>
      <c r="BH2921">
        <v>0.95166399999999995</v>
      </c>
      <c r="BI2921">
        <v>-0.53607099999999996</v>
      </c>
      <c r="BJ2921">
        <v>0.78716600000000003</v>
      </c>
      <c r="BK2921">
        <v>0.26772899999999999</v>
      </c>
      <c r="BL2921">
        <v>-1.42998E-3</v>
      </c>
      <c r="BM2921">
        <v>-0.85344399999999998</v>
      </c>
      <c r="BN2921">
        <v>-1.1301399999999999</v>
      </c>
      <c r="BO2921">
        <v>8.5092499999999995E-3</v>
      </c>
      <c r="BP2921">
        <v>4.5664700000000003E-2</v>
      </c>
      <c r="BQ2921">
        <v>-0.55385099999999998</v>
      </c>
      <c r="BR2921">
        <v>0.48587900000000001</v>
      </c>
      <c r="BS2921">
        <v>0.459843</v>
      </c>
      <c r="BT2921">
        <v>0.128603</v>
      </c>
      <c r="BU2921">
        <v>8.17721E-2</v>
      </c>
      <c r="BV2921">
        <v>-0.62396600000000002</v>
      </c>
      <c r="BW2921">
        <v>6.4163700000000004E-2</v>
      </c>
      <c r="BX2921">
        <v>-0.31525500000000001</v>
      </c>
      <c r="BY2921">
        <v>0.111689</v>
      </c>
      <c r="BZ2921">
        <v>-1.72011E-2</v>
      </c>
      <c r="CA2921">
        <v>0.218914</v>
      </c>
      <c r="CB2921">
        <v>0.34665299999999999</v>
      </c>
      <c r="CC2921">
        <v>0.353796</v>
      </c>
      <c r="CD2921">
        <v>-0.32602300000000001</v>
      </c>
      <c r="CE2921">
        <v>-0.87402299999999999</v>
      </c>
      <c r="CF2921">
        <v>0.55523199999999995</v>
      </c>
      <c r="CG2921">
        <v>-0.31789600000000001</v>
      </c>
      <c r="CH2921">
        <v>0.387484</v>
      </c>
      <c r="CI2921">
        <v>-0.88376200000000005</v>
      </c>
      <c r="CJ2921">
        <v>2.4070100000000001E-2</v>
      </c>
      <c r="CK2921">
        <v>-0.38716099999999998</v>
      </c>
      <c r="CL2921">
        <v>0.413603</v>
      </c>
      <c r="CM2921">
        <v>0.78708800000000001</v>
      </c>
      <c r="CN2921">
        <v>-0.43900699999999998</v>
      </c>
      <c r="CO2921">
        <v>1.78024</v>
      </c>
      <c r="CP2921">
        <v>0.74442399999999997</v>
      </c>
      <c r="CQ2921">
        <v>-0.34982099999999999</v>
      </c>
      <c r="CR2921">
        <v>-1.20106</v>
      </c>
      <c r="CS2921">
        <v>-1.15046</v>
      </c>
      <c r="CT2921">
        <v>0.84286000000000005</v>
      </c>
      <c r="CU2921">
        <v>0.216728</v>
      </c>
      <c r="CV2921">
        <v>-0.72856100000000001</v>
      </c>
      <c r="CW2921">
        <v>-0.58155199999999996</v>
      </c>
      <c r="CX2921">
        <v>-1.2846</v>
      </c>
      <c r="CY2921">
        <v>1.22037</v>
      </c>
      <c r="CZ2921">
        <v>0.92750200000000005</v>
      </c>
      <c r="DA2921">
        <v>1.0871999999999999</v>
      </c>
      <c r="DB2921">
        <v>0.34346700000000002</v>
      </c>
      <c r="DC2921">
        <v>0.59865199999999996</v>
      </c>
      <c r="DD2921">
        <v>-0.14624300000000001</v>
      </c>
      <c r="DE2921">
        <v>0.54672500000000002</v>
      </c>
      <c r="DF2921">
        <v>0.79020500000000005</v>
      </c>
      <c r="DG2921">
        <v>-0.18748300000000001</v>
      </c>
      <c r="DH2921">
        <v>-0.16590099999999999</v>
      </c>
      <c r="DI2921">
        <v>1.29878</v>
      </c>
      <c r="DJ2921">
        <v>-0.97198099999999998</v>
      </c>
      <c r="DK2921">
        <v>1.34629</v>
      </c>
      <c r="DL2921">
        <v>-0.33852300000000002</v>
      </c>
      <c r="DM2921">
        <v>0.608294</v>
      </c>
      <c r="DN2921">
        <v>0.19763600000000001</v>
      </c>
      <c r="DO2921">
        <v>0.58423700000000001</v>
      </c>
      <c r="DP2921">
        <v>-0.101074</v>
      </c>
      <c r="DQ2921">
        <v>1.2944599999999999</v>
      </c>
      <c r="DR2921">
        <v>-0.58398799999999995</v>
      </c>
      <c r="DS2921">
        <v>-0.45035999999999998</v>
      </c>
      <c r="DT2921">
        <v>-1.1488700000000001</v>
      </c>
      <c r="DU2921">
        <v>-0.43124299999999999</v>
      </c>
      <c r="DV2921">
        <v>-1.1055900000000001</v>
      </c>
      <c r="DW2921">
        <v>-0.42022900000000002</v>
      </c>
      <c r="DX2921">
        <v>0.29284900000000003</v>
      </c>
      <c r="DY2921">
        <v>5.3909100000000001E-2</v>
      </c>
      <c r="DZ2921" s="15">
        <v>1</v>
      </c>
    </row>
    <row r="2922" spans="1:130" x14ac:dyDescent="0.25">
      <c r="A2922">
        <v>3623</v>
      </c>
      <c r="B2922">
        <v>0.25539000000000001</v>
      </c>
      <c r="C2922">
        <v>3.0445699999999999E-2</v>
      </c>
      <c r="D2922">
        <v>-0.17014099999999999</v>
      </c>
      <c r="E2922">
        <v>0.22450000000000001</v>
      </c>
      <c r="F2922">
        <v>-0.86238499999999996</v>
      </c>
      <c r="G2922">
        <v>0.40693400000000002</v>
      </c>
      <c r="H2922">
        <v>1.3015300000000001</v>
      </c>
      <c r="I2922">
        <v>0.73612</v>
      </c>
      <c r="J2922">
        <v>0.81306900000000004</v>
      </c>
      <c r="K2922">
        <v>-0.66973899999999997</v>
      </c>
      <c r="L2922">
        <v>-0.66686900000000005</v>
      </c>
      <c r="M2922">
        <v>0.526976</v>
      </c>
      <c r="N2922">
        <v>-0.340721</v>
      </c>
      <c r="O2922">
        <v>-1.8098000000000001</v>
      </c>
      <c r="P2922">
        <v>-0.43718499999999999</v>
      </c>
      <c r="Q2922">
        <v>-0.56731299999999996</v>
      </c>
      <c r="R2922">
        <v>1.05854</v>
      </c>
      <c r="S2922">
        <v>0.53249000000000002</v>
      </c>
      <c r="T2922">
        <v>0.65157799999999999</v>
      </c>
      <c r="U2922">
        <v>-0.297319</v>
      </c>
      <c r="V2922">
        <v>-0.71436999999999995</v>
      </c>
      <c r="W2922">
        <v>-0.58548299999999998</v>
      </c>
      <c r="X2922">
        <v>-0.41053800000000001</v>
      </c>
      <c r="Y2922">
        <v>-0.24516099999999999</v>
      </c>
      <c r="Z2922">
        <v>-0.47855599999999998</v>
      </c>
      <c r="AA2922">
        <v>1.1183799999999999</v>
      </c>
      <c r="AB2922">
        <v>-0.65351000000000004</v>
      </c>
      <c r="AC2922">
        <v>0.48778700000000003</v>
      </c>
      <c r="AD2922">
        <v>-0.63291200000000003</v>
      </c>
      <c r="AE2922">
        <v>-0.60306199999999999</v>
      </c>
      <c r="AF2922">
        <v>0.67641300000000004</v>
      </c>
      <c r="AG2922">
        <v>0.53454400000000002</v>
      </c>
      <c r="AH2922">
        <v>-1.0360100000000001</v>
      </c>
      <c r="AI2922">
        <v>1.0426800000000001</v>
      </c>
      <c r="AJ2922">
        <v>0.14807300000000001</v>
      </c>
      <c r="AK2922">
        <v>-0.22725400000000001</v>
      </c>
      <c r="AL2922">
        <v>0.185332</v>
      </c>
      <c r="AM2922">
        <v>-1.9885699999999999E-2</v>
      </c>
      <c r="AN2922">
        <v>-0.30147800000000002</v>
      </c>
      <c r="AO2922">
        <v>-0.217141</v>
      </c>
      <c r="AP2922">
        <v>-0.79427700000000001</v>
      </c>
      <c r="AQ2922">
        <v>-8.6632600000000004E-2</v>
      </c>
      <c r="AR2922">
        <v>-0.44928200000000001</v>
      </c>
      <c r="AS2922">
        <v>-0.27191799999999999</v>
      </c>
      <c r="AT2922">
        <v>-6.5578899999999996E-2</v>
      </c>
      <c r="AU2922">
        <v>-0.64077700000000004</v>
      </c>
      <c r="AV2922">
        <v>0.371033</v>
      </c>
      <c r="AW2922">
        <v>8.4285299999999994E-2</v>
      </c>
      <c r="AX2922">
        <v>-0.46277200000000002</v>
      </c>
      <c r="AY2922">
        <v>-0.366531</v>
      </c>
      <c r="AZ2922">
        <v>0.63095400000000001</v>
      </c>
      <c r="BA2922">
        <v>0.862174</v>
      </c>
      <c r="BB2922">
        <v>-0.24119499999999999</v>
      </c>
      <c r="BC2922">
        <v>-0.42361399999999999</v>
      </c>
      <c r="BD2922">
        <v>-0.22170899999999999</v>
      </c>
      <c r="BE2922">
        <v>8.6504800000000003E-3</v>
      </c>
      <c r="BF2922">
        <v>-0.28438400000000003</v>
      </c>
      <c r="BG2922">
        <v>-0.80088000000000004</v>
      </c>
      <c r="BH2922">
        <v>1.18024</v>
      </c>
      <c r="BI2922">
        <v>-0.32251200000000002</v>
      </c>
      <c r="BJ2922">
        <v>0.56063399999999997</v>
      </c>
      <c r="BK2922">
        <v>0.62308300000000005</v>
      </c>
      <c r="BL2922">
        <v>5.5719400000000002E-2</v>
      </c>
      <c r="BM2922">
        <v>-0.52143300000000004</v>
      </c>
      <c r="BN2922">
        <v>9.7850699999999999E-2</v>
      </c>
      <c r="BO2922">
        <v>0.25428800000000001</v>
      </c>
      <c r="BP2922">
        <v>-9.0826799999999999E-2</v>
      </c>
      <c r="BQ2922">
        <v>-0.78239300000000001</v>
      </c>
      <c r="BR2922">
        <v>0.550562</v>
      </c>
      <c r="BS2922">
        <v>0.46508699999999997</v>
      </c>
      <c r="BT2922">
        <v>1.6095999999999999E-2</v>
      </c>
      <c r="BU2922">
        <v>0.39171299999999998</v>
      </c>
      <c r="BV2922">
        <v>-0.46878599999999998</v>
      </c>
      <c r="BW2922">
        <v>-0.15692800000000001</v>
      </c>
      <c r="BX2922">
        <v>-0.469773</v>
      </c>
      <c r="BY2922">
        <v>0.660999</v>
      </c>
      <c r="BZ2922">
        <v>1.86275E-3</v>
      </c>
      <c r="CA2922">
        <v>0.373695</v>
      </c>
      <c r="CB2922">
        <v>-0.17169999999999999</v>
      </c>
      <c r="CC2922">
        <v>0.63363000000000003</v>
      </c>
      <c r="CD2922">
        <v>6.3764199999999993E-2</v>
      </c>
      <c r="CE2922">
        <v>-0.47333500000000001</v>
      </c>
      <c r="CF2922">
        <v>0.66037800000000002</v>
      </c>
      <c r="CG2922">
        <v>-0.342719</v>
      </c>
      <c r="CH2922">
        <v>0.50286299999999995</v>
      </c>
      <c r="CI2922">
        <v>-0.44790099999999999</v>
      </c>
      <c r="CJ2922">
        <v>-0.34065400000000001</v>
      </c>
      <c r="CK2922">
        <v>0.15595899999999999</v>
      </c>
      <c r="CL2922">
        <v>0.51837100000000003</v>
      </c>
      <c r="CM2922">
        <v>0.279721</v>
      </c>
      <c r="CN2922">
        <v>-0.69737400000000005</v>
      </c>
      <c r="CO2922">
        <v>0.59843100000000005</v>
      </c>
      <c r="CP2922">
        <v>0.31087500000000001</v>
      </c>
      <c r="CQ2922">
        <v>-0.80139099999999996</v>
      </c>
      <c r="CR2922">
        <v>-0.90742100000000003</v>
      </c>
      <c r="CS2922">
        <v>-0.37728699999999998</v>
      </c>
      <c r="CT2922">
        <v>0.95584000000000002</v>
      </c>
      <c r="CU2922">
        <v>-0.81693899999999997</v>
      </c>
      <c r="CV2922">
        <v>-0.80233500000000002</v>
      </c>
      <c r="CW2922">
        <v>-1.06454</v>
      </c>
      <c r="CX2922">
        <v>-0.58757000000000004</v>
      </c>
      <c r="CY2922">
        <v>-2.1825399999999998E-2</v>
      </c>
      <c r="CZ2922">
        <v>1.0818399999999999</v>
      </c>
      <c r="DA2922">
        <v>0.70859499999999997</v>
      </c>
      <c r="DB2922">
        <v>-0.86006199999999999</v>
      </c>
      <c r="DC2922">
        <v>0.34186899999999998</v>
      </c>
      <c r="DD2922">
        <v>-0.78783999999999998</v>
      </c>
      <c r="DE2922">
        <v>0.53050600000000003</v>
      </c>
      <c r="DF2922">
        <v>1.2222999999999999</v>
      </c>
      <c r="DG2922">
        <v>-0.16600999999999999</v>
      </c>
      <c r="DH2922">
        <v>0.52921399999999996</v>
      </c>
      <c r="DI2922">
        <v>0.55329600000000001</v>
      </c>
      <c r="DJ2922">
        <v>-0.75722900000000004</v>
      </c>
      <c r="DK2922">
        <v>-6.6771399999999995E-2</v>
      </c>
      <c r="DL2922">
        <v>-0.52863700000000002</v>
      </c>
      <c r="DM2922">
        <v>0.58842499999999998</v>
      </c>
      <c r="DN2922">
        <v>0.68334399999999995</v>
      </c>
      <c r="DO2922">
        <v>0.454849</v>
      </c>
      <c r="DP2922">
        <v>-0.531335</v>
      </c>
      <c r="DQ2922">
        <v>0.66384799999999999</v>
      </c>
      <c r="DR2922">
        <v>-0.66212599999999999</v>
      </c>
      <c r="DS2922">
        <v>-1.3111299999999999E-2</v>
      </c>
      <c r="DT2922">
        <v>-0.32649899999999998</v>
      </c>
      <c r="DU2922">
        <v>-0.116633</v>
      </c>
      <c r="DV2922">
        <v>-5.00612E-2</v>
      </c>
      <c r="DW2922">
        <v>-0.301487</v>
      </c>
      <c r="DX2922">
        <v>0.42071399999999998</v>
      </c>
      <c r="DY2922">
        <v>0.23063500000000001</v>
      </c>
      <c r="DZ2922" s="15">
        <v>4</v>
      </c>
    </row>
    <row r="2923" spans="1:130" x14ac:dyDescent="0.25">
      <c r="A2923">
        <v>3624</v>
      </c>
      <c r="B2923">
        <v>0.102878</v>
      </c>
      <c r="C2923">
        <v>2.1224900000000001E-2</v>
      </c>
      <c r="D2923">
        <v>-0.47851300000000002</v>
      </c>
      <c r="E2923">
        <v>0.61458400000000002</v>
      </c>
      <c r="F2923">
        <v>-0.61635200000000001</v>
      </c>
      <c r="G2923">
        <v>0.34464699999999998</v>
      </c>
      <c r="H2923">
        <v>-0.68157599999999996</v>
      </c>
      <c r="I2923">
        <v>0.47997400000000001</v>
      </c>
      <c r="J2923">
        <v>0.28021699999999999</v>
      </c>
      <c r="K2923">
        <v>-1.54598E-3</v>
      </c>
      <c r="L2923">
        <v>-0.83816100000000004</v>
      </c>
      <c r="M2923">
        <v>1.3241299999999999E-2</v>
      </c>
      <c r="N2923">
        <v>-0.61422600000000005</v>
      </c>
      <c r="O2923">
        <v>-0.58085900000000001</v>
      </c>
      <c r="P2923">
        <v>-0.37857400000000002</v>
      </c>
      <c r="Q2923">
        <v>-0.43173600000000001</v>
      </c>
      <c r="R2923">
        <v>1.46183</v>
      </c>
      <c r="S2923">
        <v>0.31102999999999997</v>
      </c>
      <c r="T2923">
        <v>0.15956400000000001</v>
      </c>
      <c r="U2923">
        <v>-0.96087199999999995</v>
      </c>
      <c r="V2923">
        <v>-1.5166200000000001</v>
      </c>
      <c r="W2923">
        <v>-1.6711</v>
      </c>
      <c r="X2923">
        <v>0.58416800000000002</v>
      </c>
      <c r="Y2923">
        <v>0.19555400000000001</v>
      </c>
      <c r="Z2923">
        <v>-0.44004599999999999</v>
      </c>
      <c r="AA2923">
        <v>0.46201799999999998</v>
      </c>
      <c r="AB2923">
        <v>-1.1162300000000001</v>
      </c>
      <c r="AC2923">
        <v>0.34966000000000003</v>
      </c>
      <c r="AD2923">
        <v>-0.32591799999999999</v>
      </c>
      <c r="AE2923">
        <v>-0.78489299999999995</v>
      </c>
      <c r="AF2923">
        <v>0.45310699999999998</v>
      </c>
      <c r="AG2923">
        <v>0.54458200000000001</v>
      </c>
      <c r="AH2923">
        <v>-6.1873400000000002E-2</v>
      </c>
      <c r="AI2923">
        <v>0.414107</v>
      </c>
      <c r="AJ2923">
        <v>0.32320700000000002</v>
      </c>
      <c r="AK2923">
        <v>-6.5056000000000003E-2</v>
      </c>
      <c r="AL2923">
        <v>-6.7568799999999998E-2</v>
      </c>
      <c r="AM2923">
        <v>3.7272300000000001E-2</v>
      </c>
      <c r="AN2923">
        <v>1.5987600000000001E-2</v>
      </c>
      <c r="AO2923">
        <v>-1.5472E-2</v>
      </c>
      <c r="AP2923">
        <v>-0.331098</v>
      </c>
      <c r="AQ2923">
        <v>-2.8768100000000001E-2</v>
      </c>
      <c r="AR2923">
        <v>-0.23616400000000001</v>
      </c>
      <c r="AS2923">
        <v>-0.77551999999999999</v>
      </c>
      <c r="AT2923">
        <v>-4.1987200000000002E-2</v>
      </c>
      <c r="AU2923">
        <v>-0.158165</v>
      </c>
      <c r="AV2923">
        <v>0.49644199999999999</v>
      </c>
      <c r="AW2923">
        <v>0.106809</v>
      </c>
      <c r="AX2923">
        <v>-1.01945</v>
      </c>
      <c r="AY2923">
        <v>-0.34744700000000001</v>
      </c>
      <c r="AZ2923">
        <v>0.55639000000000005</v>
      </c>
      <c r="BA2923">
        <v>0.82968799999999998</v>
      </c>
      <c r="BB2923">
        <v>-1.05175</v>
      </c>
      <c r="BC2923">
        <v>-0.422126</v>
      </c>
      <c r="BD2923">
        <v>-0.41251100000000002</v>
      </c>
      <c r="BE2923">
        <v>-0.77835200000000004</v>
      </c>
      <c r="BF2923">
        <v>3.4146900000000001E-2</v>
      </c>
      <c r="BG2923">
        <v>-0.38239000000000001</v>
      </c>
      <c r="BH2923">
        <v>0.74606600000000001</v>
      </c>
      <c r="BI2923">
        <v>-0.43702400000000002</v>
      </c>
      <c r="BJ2923">
        <v>0.79837000000000002</v>
      </c>
      <c r="BK2923">
        <v>0.44177699999999998</v>
      </c>
      <c r="BL2923">
        <v>9.0634799999999996E-4</v>
      </c>
      <c r="BM2923">
        <v>-0.84309800000000001</v>
      </c>
      <c r="BN2923">
        <v>0.58088200000000001</v>
      </c>
      <c r="BO2923">
        <v>-8.6139100000000007E-3</v>
      </c>
      <c r="BP2923">
        <v>0.111093</v>
      </c>
      <c r="BQ2923">
        <v>-0.54171800000000003</v>
      </c>
      <c r="BR2923">
        <v>0.47563800000000001</v>
      </c>
      <c r="BS2923">
        <v>0.41310200000000002</v>
      </c>
      <c r="BT2923">
        <v>0.67998599999999998</v>
      </c>
      <c r="BU2923">
        <v>9.3070100000000003E-2</v>
      </c>
      <c r="BV2923">
        <v>-0.53667799999999999</v>
      </c>
      <c r="BW2923">
        <v>8.1287899999999996E-2</v>
      </c>
      <c r="BX2923">
        <v>-0.327982</v>
      </c>
      <c r="BY2923">
        <v>4.24468E-2</v>
      </c>
      <c r="BZ2923">
        <v>9.2928300000000002E-3</v>
      </c>
      <c r="CA2923">
        <v>0.20869799999999999</v>
      </c>
      <c r="CB2923">
        <v>0.41613499999999998</v>
      </c>
      <c r="CC2923">
        <v>0.415522</v>
      </c>
      <c r="CD2923">
        <v>-0.39205699999999999</v>
      </c>
      <c r="CE2923">
        <v>-0.77714499999999997</v>
      </c>
      <c r="CF2923">
        <v>0.13156899999999999</v>
      </c>
      <c r="CG2923">
        <v>-0.26545200000000002</v>
      </c>
      <c r="CH2923">
        <v>0.53012800000000004</v>
      </c>
      <c r="CI2923">
        <v>-0.91614300000000004</v>
      </c>
      <c r="CJ2923">
        <v>0.20339499999999999</v>
      </c>
      <c r="CK2923">
        <v>-1.2781499999999999</v>
      </c>
      <c r="CL2923">
        <v>5.8083700000000002E-2</v>
      </c>
      <c r="CM2923">
        <v>0.61580699999999999</v>
      </c>
      <c r="CN2923">
        <v>-0.48475299999999999</v>
      </c>
      <c r="CO2923">
        <v>0.32866299999999998</v>
      </c>
      <c r="CP2923">
        <v>1.0712699999999999</v>
      </c>
      <c r="CQ2923">
        <v>-0.47633700000000001</v>
      </c>
      <c r="CR2923">
        <v>-0.53059999999999996</v>
      </c>
      <c r="CS2923">
        <v>-1.2497100000000001</v>
      </c>
      <c r="CT2923">
        <v>0.54318999999999995</v>
      </c>
      <c r="CU2923">
        <v>0.37216399999999999</v>
      </c>
      <c r="CV2923">
        <v>-0.31683600000000001</v>
      </c>
      <c r="CW2923">
        <v>-0.155052</v>
      </c>
      <c r="CX2923">
        <v>-1.33586</v>
      </c>
      <c r="CY2923">
        <v>-9.9345199999999995E-2</v>
      </c>
      <c r="CZ2923">
        <v>1.11955</v>
      </c>
      <c r="DA2923">
        <v>0.79418999999999995</v>
      </c>
      <c r="DB2923">
        <v>0.45858500000000002</v>
      </c>
      <c r="DC2923">
        <v>0.45885900000000002</v>
      </c>
      <c r="DD2923">
        <v>-0.39352799999999999</v>
      </c>
      <c r="DE2923">
        <v>0.70449099999999998</v>
      </c>
      <c r="DF2923">
        <v>0.51965799999999995</v>
      </c>
      <c r="DG2923">
        <v>0.76199799999999995</v>
      </c>
      <c r="DH2923">
        <v>0.93898000000000004</v>
      </c>
      <c r="DI2923">
        <v>0.42067399999999999</v>
      </c>
      <c r="DJ2923">
        <v>-0.67240500000000003</v>
      </c>
      <c r="DK2923">
        <v>1.52817</v>
      </c>
      <c r="DL2923">
        <v>-0.367226</v>
      </c>
      <c r="DM2923">
        <v>0.50043099999999996</v>
      </c>
      <c r="DN2923">
        <v>0.374774</v>
      </c>
      <c r="DO2923">
        <v>0.49815999999999999</v>
      </c>
      <c r="DP2923">
        <v>-0.19442899999999999</v>
      </c>
      <c r="DQ2923">
        <v>1.15747</v>
      </c>
      <c r="DR2923">
        <v>-0.67514799999999997</v>
      </c>
      <c r="DS2923">
        <v>-0.48090300000000002</v>
      </c>
      <c r="DT2923">
        <v>-1.1625099999999999</v>
      </c>
      <c r="DU2923">
        <v>-0.36688399999999999</v>
      </c>
      <c r="DV2923">
        <v>-0.76279799999999998</v>
      </c>
      <c r="DW2923">
        <v>-0.41361700000000001</v>
      </c>
      <c r="DX2923">
        <v>0.221191</v>
      </c>
      <c r="DY2923">
        <v>2.25823E-2</v>
      </c>
      <c r="DZ2923" s="15">
        <v>1</v>
      </c>
    </row>
    <row r="2924" spans="1:130" x14ac:dyDescent="0.25">
      <c r="A2924">
        <v>3626</v>
      </c>
      <c r="B2924">
        <v>1.55573E-2</v>
      </c>
      <c r="C2924">
        <v>7.0842099999999996E-3</v>
      </c>
      <c r="D2924">
        <v>-0.387096</v>
      </c>
      <c r="E2924">
        <v>0.75683800000000001</v>
      </c>
      <c r="F2924">
        <v>-0.34590799999999999</v>
      </c>
      <c r="G2924">
        <v>0.66544400000000004</v>
      </c>
      <c r="H2924">
        <v>-0.19120000000000001</v>
      </c>
      <c r="I2924">
        <v>-0.52791200000000005</v>
      </c>
      <c r="J2924">
        <v>-1.5255399999999999</v>
      </c>
      <c r="K2924">
        <v>-0.34058100000000002</v>
      </c>
      <c r="L2924">
        <v>-0.59568699999999997</v>
      </c>
      <c r="M2924">
        <v>-0.30995499999999998</v>
      </c>
      <c r="N2924">
        <v>-0.90976800000000002</v>
      </c>
      <c r="O2924">
        <v>-1.15571</v>
      </c>
      <c r="P2924">
        <v>-0.84427099999999999</v>
      </c>
      <c r="Q2924">
        <v>-0.81103000000000003</v>
      </c>
      <c r="R2924">
        <v>-0.16001099999999999</v>
      </c>
      <c r="S2924">
        <v>0.46921600000000002</v>
      </c>
      <c r="T2924">
        <v>0.55960299999999996</v>
      </c>
      <c r="U2924">
        <v>-0.15723599999999999</v>
      </c>
      <c r="V2924">
        <v>-0.450206</v>
      </c>
      <c r="W2924">
        <v>-1.05362</v>
      </c>
      <c r="X2924">
        <v>1.4922200000000001</v>
      </c>
      <c r="Y2924">
        <v>-0.50275300000000001</v>
      </c>
      <c r="Z2924">
        <v>-0.44702700000000001</v>
      </c>
      <c r="AA2924">
        <v>0.36731900000000001</v>
      </c>
      <c r="AB2924">
        <v>-0.314222</v>
      </c>
      <c r="AC2924">
        <v>0.73572400000000004</v>
      </c>
      <c r="AD2924">
        <v>-0.27511099999999999</v>
      </c>
      <c r="AE2924">
        <v>-0.24626200000000001</v>
      </c>
      <c r="AF2924">
        <v>0.586615</v>
      </c>
      <c r="AG2924">
        <v>0.69217799999999996</v>
      </c>
      <c r="AH2924">
        <v>-0.220503</v>
      </c>
      <c r="AI2924">
        <v>0.21204500000000001</v>
      </c>
      <c r="AJ2924">
        <v>-0.72495799999999999</v>
      </c>
      <c r="AK2924">
        <v>0.12955800000000001</v>
      </c>
      <c r="AL2924">
        <v>0.53288899999999995</v>
      </c>
      <c r="AM2924">
        <v>-1.1966500000000001E-3</v>
      </c>
      <c r="AN2924">
        <v>-0.197217</v>
      </c>
      <c r="AO2924">
        <v>-1.9201300000000001E-2</v>
      </c>
      <c r="AP2924">
        <v>-0.78106799999999998</v>
      </c>
      <c r="AQ2924">
        <v>4.1379100000000002E-2</v>
      </c>
      <c r="AR2924">
        <v>-0.81134700000000004</v>
      </c>
      <c r="AS2924">
        <v>-0.23169300000000001</v>
      </c>
      <c r="AT2924">
        <v>3.07481E-2</v>
      </c>
      <c r="AU2924">
        <v>-0.784022</v>
      </c>
      <c r="AV2924">
        <v>0.51254900000000003</v>
      </c>
      <c r="AW2924">
        <v>7.5064599999999995E-2</v>
      </c>
      <c r="AX2924">
        <v>-0.47447400000000001</v>
      </c>
      <c r="AY2924">
        <v>-0.50919400000000004</v>
      </c>
      <c r="AZ2924">
        <v>0.70591000000000004</v>
      </c>
      <c r="BA2924">
        <v>1.00004</v>
      </c>
      <c r="BB2924">
        <v>-0.41234399999999999</v>
      </c>
      <c r="BC2924">
        <v>-0.282779</v>
      </c>
      <c r="BD2924">
        <v>-1.1486799999999999</v>
      </c>
      <c r="BE2924">
        <v>-0.81926900000000002</v>
      </c>
      <c r="BF2924">
        <v>0.13302800000000001</v>
      </c>
      <c r="BG2924">
        <v>-0.35424899999999998</v>
      </c>
      <c r="BH2924">
        <v>0.74635499999999999</v>
      </c>
      <c r="BI2924">
        <v>-0.31995600000000002</v>
      </c>
      <c r="BJ2924">
        <v>0.33047500000000002</v>
      </c>
      <c r="BK2924">
        <v>0.59054799999999996</v>
      </c>
      <c r="BL2924">
        <v>2.48816E-2</v>
      </c>
      <c r="BM2924">
        <v>-0.27193499999999998</v>
      </c>
      <c r="BN2924">
        <v>0.26970499999999997</v>
      </c>
      <c r="BO2924">
        <v>-1.6260999999999999E-3</v>
      </c>
      <c r="BP2924">
        <v>-0.17120099999999999</v>
      </c>
      <c r="BQ2924">
        <v>-0.37286200000000003</v>
      </c>
      <c r="BR2924">
        <v>0.45399</v>
      </c>
      <c r="BS2924">
        <v>0.68823500000000004</v>
      </c>
      <c r="BT2924">
        <v>-0.178924</v>
      </c>
      <c r="BU2924">
        <v>9.2727799999999999E-2</v>
      </c>
      <c r="BV2924">
        <v>-0.42775400000000002</v>
      </c>
      <c r="BW2924">
        <v>0.110392</v>
      </c>
      <c r="BX2924">
        <v>-0.587422</v>
      </c>
      <c r="BY2924">
        <v>9.6210400000000001E-2</v>
      </c>
      <c r="BZ2924">
        <v>-1.0577100000000001E-2</v>
      </c>
      <c r="CA2924">
        <v>0.56572599999999995</v>
      </c>
      <c r="CB2924">
        <v>0.51354100000000003</v>
      </c>
      <c r="CC2924">
        <v>0.65315299999999998</v>
      </c>
      <c r="CD2924">
        <v>-0.61908799999999997</v>
      </c>
      <c r="CE2924">
        <v>-0.36516599999999999</v>
      </c>
      <c r="CF2924">
        <v>0.51919199999999999</v>
      </c>
      <c r="CG2924">
        <v>-0.58801599999999998</v>
      </c>
      <c r="CH2924">
        <v>0.58160800000000001</v>
      </c>
      <c r="CI2924">
        <v>-0.24474299999999999</v>
      </c>
      <c r="CJ2924">
        <v>0.19950000000000001</v>
      </c>
      <c r="CK2924">
        <v>-0.84947799999999996</v>
      </c>
      <c r="CL2924">
        <v>0.53343499999999999</v>
      </c>
      <c r="CM2924">
        <v>0.35829</v>
      </c>
      <c r="CN2924">
        <v>-0.97591099999999997</v>
      </c>
      <c r="CO2924">
        <v>0.27968999999999999</v>
      </c>
      <c r="CP2924">
        <v>-3.7872400000000001E-2</v>
      </c>
      <c r="CQ2924">
        <v>-0.76900199999999996</v>
      </c>
      <c r="CR2924">
        <v>0.28693800000000003</v>
      </c>
      <c r="CS2924">
        <v>-0.60494199999999998</v>
      </c>
      <c r="CT2924">
        <v>0.76713299999999995</v>
      </c>
      <c r="CU2924">
        <v>0.32299699999999998</v>
      </c>
      <c r="CV2924">
        <v>-0.58323000000000003</v>
      </c>
      <c r="CW2924">
        <v>-0.77713100000000002</v>
      </c>
      <c r="CX2924">
        <v>-1.3111699999999999</v>
      </c>
      <c r="CY2924">
        <v>0.78967699999999996</v>
      </c>
      <c r="CZ2924">
        <v>1.02033</v>
      </c>
      <c r="DA2924">
        <v>-0.70960900000000005</v>
      </c>
      <c r="DB2924">
        <v>-0.10475</v>
      </c>
      <c r="DC2924">
        <v>0.23902200000000001</v>
      </c>
      <c r="DD2924">
        <v>-0.87506099999999998</v>
      </c>
      <c r="DE2924">
        <v>0.68281899999999995</v>
      </c>
      <c r="DF2924">
        <v>0.37727300000000003</v>
      </c>
      <c r="DG2924">
        <v>-0.72062499999999996</v>
      </c>
      <c r="DH2924">
        <v>0.60435099999999997</v>
      </c>
      <c r="DI2924">
        <v>3.6926800000000003E-2</v>
      </c>
      <c r="DJ2924">
        <v>-0.68651499999999999</v>
      </c>
      <c r="DK2924">
        <v>0.83875299999999997</v>
      </c>
      <c r="DL2924">
        <v>-0.44433699999999998</v>
      </c>
      <c r="DM2924">
        <v>0.409161</v>
      </c>
      <c r="DN2924">
        <v>0.63079700000000005</v>
      </c>
      <c r="DO2924">
        <v>0.70522899999999999</v>
      </c>
      <c r="DP2924">
        <v>-0.54000599999999999</v>
      </c>
      <c r="DQ2924">
        <v>0.420877</v>
      </c>
      <c r="DR2924">
        <v>-0.94131100000000001</v>
      </c>
      <c r="DS2924">
        <v>-0.23424400000000001</v>
      </c>
      <c r="DT2924">
        <v>-0.23854900000000001</v>
      </c>
      <c r="DU2924">
        <v>-0.449382</v>
      </c>
      <c r="DV2924">
        <v>-0.56458900000000001</v>
      </c>
      <c r="DW2924">
        <v>-0.36598000000000003</v>
      </c>
      <c r="DX2924">
        <v>5.1980100000000001E-2</v>
      </c>
      <c r="DY2924">
        <v>-9.2488600000000004E-2</v>
      </c>
      <c r="DZ2924" s="15">
        <v>4</v>
      </c>
    </row>
    <row r="2925" spans="1:130" x14ac:dyDescent="0.25">
      <c r="A2925">
        <v>3627</v>
      </c>
      <c r="B2925">
        <v>9.9015400000000003E-2</v>
      </c>
      <c r="C2925">
        <v>-1.42585E-3</v>
      </c>
      <c r="D2925">
        <v>-0.59479899999999997</v>
      </c>
      <c r="E2925">
        <v>1.02932</v>
      </c>
      <c r="F2925">
        <v>-0.39777499999999999</v>
      </c>
      <c r="G2925">
        <v>0.27609099999999998</v>
      </c>
      <c r="H2925">
        <v>0.30589100000000002</v>
      </c>
      <c r="I2925">
        <v>0.818882</v>
      </c>
      <c r="J2925">
        <v>-0.44248900000000002</v>
      </c>
      <c r="K2925">
        <v>0.29150100000000001</v>
      </c>
      <c r="L2925">
        <v>-0.70429600000000003</v>
      </c>
      <c r="M2925">
        <v>0.14762400000000001</v>
      </c>
      <c r="N2925">
        <v>-0.89056999999999997</v>
      </c>
      <c r="O2925">
        <v>-0.59747700000000004</v>
      </c>
      <c r="P2925">
        <v>0.33966800000000003</v>
      </c>
      <c r="Q2925">
        <v>-0.32125999999999999</v>
      </c>
      <c r="R2925">
        <v>2.6061999999999999</v>
      </c>
      <c r="S2925">
        <v>0.187135</v>
      </c>
      <c r="T2925">
        <v>0.19636400000000001</v>
      </c>
      <c r="U2925">
        <v>-1.07887</v>
      </c>
      <c r="V2925">
        <v>-1.87795</v>
      </c>
      <c r="W2925">
        <v>-2.6018300000000001</v>
      </c>
      <c r="X2925">
        <v>-8.3171999999999996E-2</v>
      </c>
      <c r="Y2925">
        <v>-0.26028800000000002</v>
      </c>
      <c r="Z2925">
        <v>-0.33804800000000002</v>
      </c>
      <c r="AA2925">
        <v>0.227765</v>
      </c>
      <c r="AB2925">
        <v>-1.70564</v>
      </c>
      <c r="AC2925">
        <v>0.234538</v>
      </c>
      <c r="AD2925">
        <v>-7.7439800000000003E-2</v>
      </c>
      <c r="AE2925">
        <v>-1.07236</v>
      </c>
      <c r="AF2925">
        <v>0.338175</v>
      </c>
      <c r="AG2925">
        <v>0.31139299999999998</v>
      </c>
      <c r="AH2925">
        <v>5.6152899999999999E-2</v>
      </c>
      <c r="AI2925">
        <v>0.341611</v>
      </c>
      <c r="AJ2925">
        <v>0.44401600000000002</v>
      </c>
      <c r="AK2925">
        <v>-0.131851</v>
      </c>
      <c r="AL2925">
        <v>7.4004199999999996E-3</v>
      </c>
      <c r="AM2925">
        <v>5.0899300000000001E-2</v>
      </c>
      <c r="AN2925">
        <v>-0.14499000000000001</v>
      </c>
      <c r="AO2925">
        <v>-3.0427200000000001E-3</v>
      </c>
      <c r="AP2925">
        <v>-0.237205</v>
      </c>
      <c r="AQ2925">
        <v>2.9349500000000001E-2</v>
      </c>
      <c r="AR2925">
        <v>-0.23263500000000001</v>
      </c>
      <c r="AS2925">
        <v>-0.89423699999999995</v>
      </c>
      <c r="AT2925">
        <v>-6.2800300000000003E-2</v>
      </c>
      <c r="AU2925">
        <v>-0.81796899999999995</v>
      </c>
      <c r="AV2925">
        <v>0.45586700000000002</v>
      </c>
      <c r="AW2925">
        <v>5.5895800000000002E-2</v>
      </c>
      <c r="AX2925">
        <v>-1.5399799999999999</v>
      </c>
      <c r="AY2925">
        <v>-0.89938899999999999</v>
      </c>
      <c r="AZ2925">
        <v>0.244695</v>
      </c>
      <c r="BA2925">
        <v>0.254523</v>
      </c>
      <c r="BB2925">
        <v>-1.399</v>
      </c>
      <c r="BC2925">
        <v>0.21095800000000001</v>
      </c>
      <c r="BD2925">
        <v>-0.360373</v>
      </c>
      <c r="BE2925">
        <v>0.13628199999999999</v>
      </c>
      <c r="BF2925">
        <v>0.212973</v>
      </c>
      <c r="BG2925">
        <v>-6.1727600000000001E-2</v>
      </c>
      <c r="BH2925">
        <v>0.40250200000000003</v>
      </c>
      <c r="BI2925">
        <v>-0.56944600000000001</v>
      </c>
      <c r="BJ2925">
        <v>1.12138</v>
      </c>
      <c r="BK2925">
        <v>0.26718199999999998</v>
      </c>
      <c r="BL2925">
        <v>-8.0477499999999993E-2</v>
      </c>
      <c r="BM2925">
        <v>-1.0794900000000001</v>
      </c>
      <c r="BN2925">
        <v>-1.2658000000000001E-2</v>
      </c>
      <c r="BO2925">
        <v>2.22978E-2</v>
      </c>
      <c r="BP2925">
        <v>5.6249399999999998E-2</v>
      </c>
      <c r="BQ2925">
        <v>-0.66526700000000005</v>
      </c>
      <c r="BR2925">
        <v>0.456013</v>
      </c>
      <c r="BS2925">
        <v>0.45156600000000002</v>
      </c>
      <c r="BT2925">
        <v>0.82031799999999999</v>
      </c>
      <c r="BU2925">
        <v>0.23744899999999999</v>
      </c>
      <c r="BV2925">
        <v>-0.73439399999999999</v>
      </c>
      <c r="BW2925">
        <v>0.100075</v>
      </c>
      <c r="BX2925">
        <v>-0.293381</v>
      </c>
      <c r="BY2925">
        <v>8.1036800000000006E-2</v>
      </c>
      <c r="BZ2925">
        <v>-8.1396099999999999E-2</v>
      </c>
      <c r="CA2925">
        <v>0.191964</v>
      </c>
      <c r="CB2925">
        <v>0.36994199999999999</v>
      </c>
      <c r="CC2925">
        <v>0.242059</v>
      </c>
      <c r="CD2925">
        <v>-0.23324500000000001</v>
      </c>
      <c r="CE2925">
        <v>-1.2642</v>
      </c>
      <c r="CF2925">
        <v>0.29388799999999998</v>
      </c>
      <c r="CG2925">
        <v>-0.221912</v>
      </c>
      <c r="CH2925">
        <v>0.24662899999999999</v>
      </c>
      <c r="CI2925">
        <v>-1.40097</v>
      </c>
      <c r="CJ2925">
        <v>-3.9607299999999998E-2</v>
      </c>
      <c r="CK2925">
        <v>-0.100453</v>
      </c>
      <c r="CL2925">
        <v>2.61856E-2</v>
      </c>
      <c r="CM2925">
        <v>0.975993</v>
      </c>
      <c r="CN2925">
        <v>0.189779</v>
      </c>
      <c r="CO2925">
        <v>1.0777600000000001</v>
      </c>
      <c r="CP2925">
        <v>0.96499599999999996</v>
      </c>
      <c r="CQ2925">
        <v>-0.18457100000000001</v>
      </c>
      <c r="CR2925">
        <v>-1.9324600000000001</v>
      </c>
      <c r="CS2925">
        <v>-1.7818000000000001</v>
      </c>
      <c r="CT2925">
        <v>-0.108377</v>
      </c>
      <c r="CU2925">
        <v>0.36683500000000002</v>
      </c>
      <c r="CV2925">
        <v>-0.50716899999999998</v>
      </c>
      <c r="CW2925">
        <v>-0.16117699999999999</v>
      </c>
      <c r="CX2925">
        <v>-2.2335199999999999</v>
      </c>
      <c r="CY2925">
        <v>0.460345</v>
      </c>
      <c r="CZ2925">
        <v>0.93462400000000001</v>
      </c>
      <c r="DA2925">
        <v>0.80277100000000001</v>
      </c>
      <c r="DB2925">
        <v>0.26893699999999998</v>
      </c>
      <c r="DC2925">
        <v>0.55580700000000005</v>
      </c>
      <c r="DD2925">
        <v>0.44887300000000002</v>
      </c>
      <c r="DE2925">
        <v>0.57538599999999995</v>
      </c>
      <c r="DF2925">
        <v>0.24842</v>
      </c>
      <c r="DG2925">
        <v>0.41823300000000002</v>
      </c>
      <c r="DH2925">
        <v>-0.16619100000000001</v>
      </c>
      <c r="DI2925">
        <v>1.46069</v>
      </c>
      <c r="DJ2925">
        <v>-0.781721</v>
      </c>
      <c r="DK2925">
        <v>2.3227799999999998</v>
      </c>
      <c r="DL2925">
        <v>-0.37389699999999998</v>
      </c>
      <c r="DM2925">
        <v>0.90845100000000001</v>
      </c>
      <c r="DN2925">
        <v>0.34145599999999998</v>
      </c>
      <c r="DO2925">
        <v>0.253969</v>
      </c>
      <c r="DP2925">
        <v>-6.6771800000000006E-2</v>
      </c>
      <c r="DQ2925">
        <v>2.2679499999999999</v>
      </c>
      <c r="DR2925">
        <v>0.21933900000000001</v>
      </c>
      <c r="DS2925">
        <v>-0.32839099999999999</v>
      </c>
      <c r="DT2925">
        <v>-1.56562</v>
      </c>
      <c r="DU2925">
        <v>-0.356435</v>
      </c>
      <c r="DV2925">
        <v>-0.42147499999999999</v>
      </c>
      <c r="DW2925">
        <v>-0.31968600000000003</v>
      </c>
      <c r="DX2925">
        <v>-1.0890599999999999</v>
      </c>
      <c r="DY2925">
        <v>3.8755199999999997E-2</v>
      </c>
      <c r="DZ2925" s="15">
        <v>1</v>
      </c>
    </row>
    <row r="2926" spans="1:130" x14ac:dyDescent="0.25">
      <c r="A2926">
        <v>3629</v>
      </c>
      <c r="B2926">
        <v>-9.4860599999999993E-3</v>
      </c>
      <c r="C2926">
        <v>-0.13585700000000001</v>
      </c>
      <c r="D2926">
        <v>-0.58590100000000001</v>
      </c>
      <c r="E2926">
        <v>0.17355300000000001</v>
      </c>
      <c r="F2926">
        <v>-0.65540500000000002</v>
      </c>
      <c r="G2926">
        <v>0.173065</v>
      </c>
      <c r="H2926">
        <v>0.28875899999999999</v>
      </c>
      <c r="I2926">
        <v>1.4654</v>
      </c>
      <c r="J2926">
        <v>-1.28477</v>
      </c>
      <c r="K2926">
        <v>-0.27582000000000001</v>
      </c>
      <c r="L2926">
        <v>-0.43124699999999999</v>
      </c>
      <c r="M2926">
        <v>-0.30809700000000001</v>
      </c>
      <c r="N2926">
        <v>-0.70632600000000001</v>
      </c>
      <c r="O2926">
        <v>-0.51287199999999999</v>
      </c>
      <c r="P2926">
        <v>-1.29064</v>
      </c>
      <c r="Q2926">
        <v>0.100231</v>
      </c>
      <c r="R2926">
        <v>1.32402</v>
      </c>
      <c r="S2926">
        <v>0.27081</v>
      </c>
      <c r="T2926">
        <v>0.444687</v>
      </c>
      <c r="U2926">
        <v>-0.88618799999999998</v>
      </c>
      <c r="V2926">
        <v>-1.4279900000000001</v>
      </c>
      <c r="W2926">
        <v>-1.2555499999999999</v>
      </c>
      <c r="X2926">
        <v>-8.9392399999999997E-2</v>
      </c>
      <c r="Y2926">
        <v>0.17177899999999999</v>
      </c>
      <c r="Z2926">
        <v>-0.134767</v>
      </c>
      <c r="AA2926">
        <v>0.52559699999999998</v>
      </c>
      <c r="AB2926">
        <v>-0.75889099999999998</v>
      </c>
      <c r="AC2926">
        <v>0.66936700000000005</v>
      </c>
      <c r="AD2926">
        <v>-0.42527799999999999</v>
      </c>
      <c r="AE2926">
        <v>-0.992228</v>
      </c>
      <c r="AF2926">
        <v>0.58335700000000001</v>
      </c>
      <c r="AG2926">
        <v>0.95960800000000002</v>
      </c>
      <c r="AH2926">
        <v>-3.8084E-2</v>
      </c>
      <c r="AI2926">
        <v>0.11804000000000001</v>
      </c>
      <c r="AJ2926">
        <v>0.43288100000000002</v>
      </c>
      <c r="AK2926">
        <v>-0.17577100000000001</v>
      </c>
      <c r="AL2926">
        <v>0.32242100000000001</v>
      </c>
      <c r="AM2926">
        <v>-0.1201</v>
      </c>
      <c r="AN2926">
        <v>4.5967399999999999E-2</v>
      </c>
      <c r="AO2926">
        <v>-0.48105300000000001</v>
      </c>
      <c r="AP2926">
        <v>-5.9066500000000001E-2</v>
      </c>
      <c r="AQ2926">
        <v>0.12682599999999999</v>
      </c>
      <c r="AR2926">
        <v>-0.76559200000000005</v>
      </c>
      <c r="AS2926">
        <v>-0.70651299999999995</v>
      </c>
      <c r="AT2926">
        <v>-9.3819299999999994E-2</v>
      </c>
      <c r="AU2926">
        <v>-0.52436000000000005</v>
      </c>
      <c r="AV2926">
        <v>0.20253099999999999</v>
      </c>
      <c r="AW2926">
        <v>-2.6747E-2</v>
      </c>
      <c r="AX2926">
        <v>-1.2419899999999999</v>
      </c>
      <c r="AY2926">
        <v>-1.2993699999999999</v>
      </c>
      <c r="AZ2926">
        <v>0.37361</v>
      </c>
      <c r="BA2926">
        <v>0.74935099999999999</v>
      </c>
      <c r="BB2926">
        <v>-0.66128100000000001</v>
      </c>
      <c r="BC2926">
        <v>-0.28964800000000002</v>
      </c>
      <c r="BD2926">
        <v>-0.42030400000000001</v>
      </c>
      <c r="BE2926">
        <v>0.23305899999999999</v>
      </c>
      <c r="BF2926">
        <v>0.14982100000000001</v>
      </c>
      <c r="BG2926">
        <v>-0.35462900000000003</v>
      </c>
      <c r="BH2926">
        <v>0.14702299999999999</v>
      </c>
      <c r="BI2926">
        <v>-0.56314799999999998</v>
      </c>
      <c r="BJ2926">
        <v>0.88209000000000004</v>
      </c>
      <c r="BK2926">
        <v>0.43199500000000002</v>
      </c>
      <c r="BL2926">
        <v>0.14668800000000001</v>
      </c>
      <c r="BM2926">
        <v>-0.88173199999999996</v>
      </c>
      <c r="BN2926">
        <v>0.76662300000000005</v>
      </c>
      <c r="BO2926">
        <v>0.18717800000000001</v>
      </c>
      <c r="BP2926">
        <v>0.29691699999999999</v>
      </c>
      <c r="BQ2926">
        <v>-0.68998300000000001</v>
      </c>
      <c r="BR2926">
        <v>2.3997999999999998E-2</v>
      </c>
      <c r="BS2926">
        <v>0.33975899999999998</v>
      </c>
      <c r="BT2926">
        <v>0.474856</v>
      </c>
      <c r="BU2926">
        <v>0.51775400000000005</v>
      </c>
      <c r="BV2926">
        <v>-0.70890500000000001</v>
      </c>
      <c r="BW2926">
        <v>0.22294600000000001</v>
      </c>
      <c r="BX2926">
        <v>-0.263957</v>
      </c>
      <c r="BY2926">
        <v>-0.12628500000000001</v>
      </c>
      <c r="BZ2926">
        <v>2.19513E-2</v>
      </c>
      <c r="CA2926">
        <v>0.664157</v>
      </c>
      <c r="CB2926">
        <v>0.15210399999999999</v>
      </c>
      <c r="CC2926">
        <v>0.51899600000000001</v>
      </c>
      <c r="CD2926">
        <v>-0.87540300000000004</v>
      </c>
      <c r="CE2926">
        <v>-0.68151099999999998</v>
      </c>
      <c r="CF2926">
        <v>0.80240500000000003</v>
      </c>
      <c r="CG2926">
        <v>-0.44076500000000002</v>
      </c>
      <c r="CH2926">
        <v>0.33910099999999999</v>
      </c>
      <c r="CI2926">
        <v>-0.80070300000000005</v>
      </c>
      <c r="CJ2926">
        <v>-0.13648099999999999</v>
      </c>
      <c r="CK2926">
        <v>-0.31933800000000001</v>
      </c>
      <c r="CL2926">
        <v>0.381998</v>
      </c>
      <c r="CM2926">
        <v>0.48901699999999998</v>
      </c>
      <c r="CN2926">
        <v>-0.21123</v>
      </c>
      <c r="CO2926">
        <v>0.92600700000000002</v>
      </c>
      <c r="CP2926">
        <v>0.97411999999999999</v>
      </c>
      <c r="CQ2926">
        <v>-0.46318700000000002</v>
      </c>
      <c r="CR2926">
        <v>-1.5851299999999999</v>
      </c>
      <c r="CS2926">
        <v>-0.78946899999999998</v>
      </c>
      <c r="CT2926">
        <v>0.367398</v>
      </c>
      <c r="CU2926">
        <v>1.0293000000000001</v>
      </c>
      <c r="CV2926">
        <v>-0.47508699999999998</v>
      </c>
      <c r="CW2926">
        <v>0.16558899999999999</v>
      </c>
      <c r="CX2926">
        <v>-0.35489100000000001</v>
      </c>
      <c r="CY2926">
        <v>1.26692</v>
      </c>
      <c r="CZ2926">
        <v>0.86011199999999999</v>
      </c>
      <c r="DA2926">
        <v>0.35841600000000001</v>
      </c>
      <c r="DB2926">
        <v>-0.68157999999999996</v>
      </c>
      <c r="DC2926">
        <v>0.61591200000000002</v>
      </c>
      <c r="DD2926">
        <v>0.43446600000000002</v>
      </c>
      <c r="DE2926">
        <v>0.57093499999999997</v>
      </c>
      <c r="DF2926">
        <v>-0.491006</v>
      </c>
      <c r="DG2926">
        <v>-1.7498499999999999</v>
      </c>
      <c r="DH2926">
        <v>0.29961300000000002</v>
      </c>
      <c r="DI2926">
        <v>0.74899499999999997</v>
      </c>
      <c r="DJ2926">
        <v>-0.477634</v>
      </c>
      <c r="DK2926">
        <v>1.2864100000000001</v>
      </c>
      <c r="DL2926">
        <v>-0.46837699999999999</v>
      </c>
      <c r="DM2926">
        <v>0.75839100000000004</v>
      </c>
      <c r="DN2926">
        <v>0.19986499999999999</v>
      </c>
      <c r="DO2926">
        <v>0.36979400000000001</v>
      </c>
      <c r="DP2926">
        <v>-0.50949599999999995</v>
      </c>
      <c r="DQ2926">
        <v>1.0246200000000001</v>
      </c>
      <c r="DR2926">
        <v>-0.70272800000000002</v>
      </c>
      <c r="DS2926">
        <v>-0.26286999999999999</v>
      </c>
      <c r="DT2926">
        <v>-0.88624199999999997</v>
      </c>
      <c r="DU2926">
        <v>-0.338198</v>
      </c>
      <c r="DV2926">
        <v>-0.40797099999999997</v>
      </c>
      <c r="DW2926">
        <v>-0.70882599999999996</v>
      </c>
      <c r="DX2926">
        <v>-0.48330699999999999</v>
      </c>
      <c r="DY2926">
        <v>-0.217254</v>
      </c>
      <c r="DZ2926" s="15">
        <v>4</v>
      </c>
    </row>
    <row r="2927" spans="1:130" x14ac:dyDescent="0.25">
      <c r="A2927">
        <v>3632</v>
      </c>
      <c r="B2927">
        <v>5.6724499999999997E-2</v>
      </c>
      <c r="C2927">
        <v>-1.50054E-2</v>
      </c>
      <c r="D2927">
        <v>-0.54795000000000005</v>
      </c>
      <c r="E2927">
        <v>-9.7348699999999996E-2</v>
      </c>
      <c r="F2927">
        <v>-0.72164700000000004</v>
      </c>
      <c r="G2927">
        <v>0.37471199999999999</v>
      </c>
      <c r="H2927">
        <v>0.10824300000000001</v>
      </c>
      <c r="I2927">
        <v>0.703009</v>
      </c>
      <c r="J2927">
        <v>-1.5345299999999999</v>
      </c>
      <c r="K2927">
        <v>0.144543</v>
      </c>
      <c r="L2927">
        <v>-0.70444899999999999</v>
      </c>
      <c r="M2927">
        <v>-0.31731100000000001</v>
      </c>
      <c r="N2927">
        <v>-1.53111</v>
      </c>
      <c r="O2927">
        <v>-0.78716600000000003</v>
      </c>
      <c r="P2927">
        <v>-0.49898399999999998</v>
      </c>
      <c r="Q2927">
        <v>0.27187</v>
      </c>
      <c r="R2927">
        <v>-2.6743699999999999E-2</v>
      </c>
      <c r="S2927">
        <v>0.38208999999999999</v>
      </c>
      <c r="T2927">
        <v>0.32111899999999999</v>
      </c>
      <c r="U2927">
        <v>-0.29476200000000002</v>
      </c>
      <c r="V2927">
        <v>-0.240476</v>
      </c>
      <c r="W2927">
        <v>-0.32243500000000003</v>
      </c>
      <c r="X2927">
        <v>1.12435</v>
      </c>
      <c r="Y2927">
        <v>0.108415</v>
      </c>
      <c r="Z2927">
        <v>-0.59788600000000003</v>
      </c>
      <c r="AA2927">
        <v>0.34445199999999998</v>
      </c>
      <c r="AB2927">
        <v>-0.212973</v>
      </c>
      <c r="AC2927">
        <v>0.647563</v>
      </c>
      <c r="AD2927">
        <v>-0.73032399999999997</v>
      </c>
      <c r="AE2927">
        <v>-0.32045899999999999</v>
      </c>
      <c r="AF2927">
        <v>0.29433900000000002</v>
      </c>
      <c r="AG2927">
        <v>0.785242</v>
      </c>
      <c r="AH2927">
        <v>-0.25246800000000003</v>
      </c>
      <c r="AI2927">
        <v>1.25421</v>
      </c>
      <c r="AJ2927">
        <v>0.38391799999999998</v>
      </c>
      <c r="AK2927">
        <v>0.101754</v>
      </c>
      <c r="AL2927">
        <v>0.15801200000000001</v>
      </c>
      <c r="AM2927">
        <v>0.28021699999999999</v>
      </c>
      <c r="AN2927">
        <v>-7.9192600000000002E-2</v>
      </c>
      <c r="AO2927">
        <v>0.16585800000000001</v>
      </c>
      <c r="AP2927">
        <v>-0.80696100000000004</v>
      </c>
      <c r="AQ2927">
        <v>8.8960499999999998E-2</v>
      </c>
      <c r="AR2927">
        <v>-0.54533299999999996</v>
      </c>
      <c r="AS2927">
        <v>-0.51973000000000003</v>
      </c>
      <c r="AT2927">
        <v>-5.15375E-2</v>
      </c>
      <c r="AU2927">
        <v>-0.52049400000000001</v>
      </c>
      <c r="AV2927">
        <v>0.40982000000000002</v>
      </c>
      <c r="AW2927">
        <v>0.14255699999999999</v>
      </c>
      <c r="AX2927">
        <v>-0.43904700000000002</v>
      </c>
      <c r="AY2927">
        <v>-9.9073400000000006E-2</v>
      </c>
      <c r="AZ2927">
        <v>0.68078899999999998</v>
      </c>
      <c r="BA2927">
        <v>1.45078</v>
      </c>
      <c r="BB2927">
        <v>-0.34608299999999997</v>
      </c>
      <c r="BC2927">
        <v>-0.77422199999999997</v>
      </c>
      <c r="BD2927">
        <v>-0.120642</v>
      </c>
      <c r="BE2927">
        <v>-0.62007299999999999</v>
      </c>
      <c r="BF2927">
        <v>9.1632000000000005E-2</v>
      </c>
      <c r="BG2927">
        <v>-0.844468</v>
      </c>
      <c r="BH2927">
        <v>0.215979</v>
      </c>
      <c r="BI2927">
        <v>-0.37906499999999999</v>
      </c>
      <c r="BJ2927">
        <v>0.28377799999999997</v>
      </c>
      <c r="BK2927">
        <v>0.47393600000000002</v>
      </c>
      <c r="BL2927">
        <v>-7.8672800000000001E-2</v>
      </c>
      <c r="BM2927">
        <v>-0.28725299999999998</v>
      </c>
      <c r="BN2927">
        <v>-0.76850300000000005</v>
      </c>
      <c r="BO2927">
        <v>-2.2021900000000001E-2</v>
      </c>
      <c r="BP2927">
        <v>5.7633499999999997E-2</v>
      </c>
      <c r="BQ2927">
        <v>-0.42922300000000002</v>
      </c>
      <c r="BR2927">
        <v>0.587148</v>
      </c>
      <c r="BS2927">
        <v>0.53823399999999999</v>
      </c>
      <c r="BT2927">
        <v>1.17479</v>
      </c>
      <c r="BU2927">
        <v>-2.2309800000000001E-2</v>
      </c>
      <c r="BV2927">
        <v>-0.470557</v>
      </c>
      <c r="BW2927">
        <v>1.1387100000000001E-2</v>
      </c>
      <c r="BX2927">
        <v>-0.60202</v>
      </c>
      <c r="BY2927">
        <v>-0.20066999999999999</v>
      </c>
      <c r="BZ2927">
        <v>-3.0566099999999999E-2</v>
      </c>
      <c r="CA2927">
        <v>0.49262099999999998</v>
      </c>
      <c r="CB2927">
        <v>0.46611599999999997</v>
      </c>
      <c r="CC2927">
        <v>0.78618200000000005</v>
      </c>
      <c r="CD2927">
        <v>-0.550674</v>
      </c>
      <c r="CE2927">
        <v>-6.7199700000000001E-2</v>
      </c>
      <c r="CF2927">
        <v>0.48955500000000002</v>
      </c>
      <c r="CG2927">
        <v>-0.47437299999999999</v>
      </c>
      <c r="CH2927">
        <v>0.34112100000000001</v>
      </c>
      <c r="CI2927">
        <v>-0.221029</v>
      </c>
      <c r="CJ2927">
        <v>-2.8034799999999999E-2</v>
      </c>
      <c r="CK2927">
        <v>-0.99998200000000004</v>
      </c>
      <c r="CL2927">
        <v>0.27759</v>
      </c>
      <c r="CM2927">
        <v>0.340339</v>
      </c>
      <c r="CN2927">
        <v>-0.81801299999999999</v>
      </c>
      <c r="CO2927">
        <v>1.6505700000000001</v>
      </c>
      <c r="CP2927">
        <v>-0.53417499999999996</v>
      </c>
      <c r="CQ2927">
        <v>-0.87745499999999998</v>
      </c>
      <c r="CR2927">
        <v>0.47714899999999999</v>
      </c>
      <c r="CS2927">
        <v>-0.39075199999999999</v>
      </c>
      <c r="CT2927">
        <v>0.61126000000000003</v>
      </c>
      <c r="CU2927">
        <v>1.15438</v>
      </c>
      <c r="CV2927">
        <v>-0.74905500000000003</v>
      </c>
      <c r="CW2927">
        <v>-1.1795</v>
      </c>
      <c r="CX2927">
        <v>-0.45647500000000002</v>
      </c>
      <c r="CY2927">
        <v>1.09805</v>
      </c>
      <c r="CZ2927">
        <v>0.30805100000000002</v>
      </c>
      <c r="DA2927">
        <v>0.631046</v>
      </c>
      <c r="DB2927">
        <v>-0.21679799999999999</v>
      </c>
      <c r="DC2927">
        <v>0.460227</v>
      </c>
      <c r="DD2927">
        <v>0.32739499999999999</v>
      </c>
      <c r="DE2927">
        <v>0.591395</v>
      </c>
      <c r="DF2927">
        <v>-3.4506000000000002E-2</v>
      </c>
      <c r="DG2927">
        <v>-0.88739000000000001</v>
      </c>
      <c r="DH2927">
        <v>0.67245900000000003</v>
      </c>
      <c r="DI2927">
        <v>0.223581</v>
      </c>
      <c r="DJ2927">
        <v>-0.77773400000000004</v>
      </c>
      <c r="DK2927">
        <v>6.4877799999999999E-2</v>
      </c>
      <c r="DL2927">
        <v>-0.68197300000000005</v>
      </c>
      <c r="DM2927">
        <v>0.27751500000000001</v>
      </c>
      <c r="DN2927">
        <v>0.43511</v>
      </c>
      <c r="DO2927">
        <v>0.65280899999999997</v>
      </c>
      <c r="DP2927">
        <v>-0.58475200000000005</v>
      </c>
      <c r="DQ2927">
        <v>-0.23386699999999999</v>
      </c>
      <c r="DR2927">
        <v>-0.902837</v>
      </c>
      <c r="DS2927">
        <v>-0.48834300000000003</v>
      </c>
      <c r="DT2927">
        <v>-8.4703500000000001E-2</v>
      </c>
      <c r="DU2927">
        <v>-0.52415100000000003</v>
      </c>
      <c r="DV2927">
        <v>2.4342300000000001E-2</v>
      </c>
      <c r="DW2927">
        <v>-0.48424800000000001</v>
      </c>
      <c r="DX2927">
        <v>0.87553000000000003</v>
      </c>
      <c r="DY2927">
        <v>-0.35779</v>
      </c>
      <c r="DZ2927" s="15">
        <v>4</v>
      </c>
    </row>
    <row r="2928" spans="1:130" x14ac:dyDescent="0.25">
      <c r="A2928">
        <v>3635</v>
      </c>
      <c r="B2928">
        <v>-5.8780600000000002E-2</v>
      </c>
      <c r="C2928">
        <v>-1.0779199999999999E-2</v>
      </c>
      <c r="D2928">
        <v>-0.76409199999999999</v>
      </c>
      <c r="E2928">
        <v>0.38475799999999999</v>
      </c>
      <c r="F2928">
        <v>-0.46770600000000001</v>
      </c>
      <c r="G2928">
        <v>0.83891099999999996</v>
      </c>
      <c r="H2928">
        <v>1.17832</v>
      </c>
      <c r="I2928">
        <v>0.69933699999999999</v>
      </c>
      <c r="J2928">
        <v>-0.76234000000000002</v>
      </c>
      <c r="K2928">
        <v>-0.41325299999999998</v>
      </c>
      <c r="L2928">
        <v>-0.28752499999999998</v>
      </c>
      <c r="M2928">
        <v>0.30191800000000002</v>
      </c>
      <c r="N2928">
        <v>1.9612299999999999E-2</v>
      </c>
      <c r="O2928">
        <v>-0.82629300000000006</v>
      </c>
      <c r="P2928">
        <v>-0.21837000000000001</v>
      </c>
      <c r="Q2928">
        <v>0.30397099999999999</v>
      </c>
      <c r="R2928">
        <v>0.95918700000000001</v>
      </c>
      <c r="S2928">
        <v>-0.125893</v>
      </c>
      <c r="T2928">
        <v>0.32742199999999999</v>
      </c>
      <c r="U2928">
        <v>-0.54537500000000005</v>
      </c>
      <c r="V2928">
        <v>-0.60268999999999995</v>
      </c>
      <c r="W2928">
        <v>-0.73885100000000004</v>
      </c>
      <c r="X2928">
        <v>0.38330799999999998</v>
      </c>
      <c r="Y2928">
        <v>0.15543199999999999</v>
      </c>
      <c r="Z2928">
        <v>-0.722333</v>
      </c>
      <c r="AA2928">
        <v>0.36333799999999999</v>
      </c>
      <c r="AB2928">
        <v>-0.70715099999999997</v>
      </c>
      <c r="AC2928">
        <v>0.74144399999999999</v>
      </c>
      <c r="AD2928">
        <v>-0.79871300000000001</v>
      </c>
      <c r="AE2928">
        <v>-0.39102700000000001</v>
      </c>
      <c r="AF2928">
        <v>0.82503300000000002</v>
      </c>
      <c r="AG2928">
        <v>0.293514</v>
      </c>
      <c r="AH2928">
        <v>0.63329899999999995</v>
      </c>
      <c r="AI2928">
        <v>0.63063499999999995</v>
      </c>
      <c r="AJ2928">
        <v>1.2353000000000001</v>
      </c>
      <c r="AK2928">
        <v>0.317971</v>
      </c>
      <c r="AL2928">
        <v>-0.46535100000000001</v>
      </c>
      <c r="AM2928">
        <v>-0.10041799999999999</v>
      </c>
      <c r="AN2928">
        <v>-0.18251400000000001</v>
      </c>
      <c r="AO2928">
        <v>0.36870599999999998</v>
      </c>
      <c r="AP2928">
        <v>-0.706959</v>
      </c>
      <c r="AQ2928">
        <v>7.2092600000000007E-2</v>
      </c>
      <c r="AR2928">
        <v>-0.39337499999999997</v>
      </c>
      <c r="AS2928">
        <v>-0.79977900000000002</v>
      </c>
      <c r="AT2928">
        <v>-6.71128E-2</v>
      </c>
      <c r="AU2928">
        <v>-0.57710399999999995</v>
      </c>
      <c r="AV2928">
        <v>0.47265099999999999</v>
      </c>
      <c r="AW2928">
        <v>3.42429E-2</v>
      </c>
      <c r="AX2928">
        <v>-0.57836900000000002</v>
      </c>
      <c r="AY2928">
        <v>-0.114458</v>
      </c>
      <c r="AZ2928">
        <v>0.39677099999999998</v>
      </c>
      <c r="BA2928">
        <v>1.2313400000000001</v>
      </c>
      <c r="BB2928">
        <v>-0.59475299999999998</v>
      </c>
      <c r="BC2928">
        <v>-0.250191</v>
      </c>
      <c r="BD2928">
        <v>0.232927</v>
      </c>
      <c r="BE2928">
        <v>-0.219197</v>
      </c>
      <c r="BF2928">
        <v>0.19225100000000001</v>
      </c>
      <c r="BG2928">
        <v>-0.41991699999999998</v>
      </c>
      <c r="BH2928">
        <v>0.164658</v>
      </c>
      <c r="BI2928">
        <v>-0.443409</v>
      </c>
      <c r="BJ2928">
        <v>0.72933400000000004</v>
      </c>
      <c r="BK2928">
        <v>0.31981500000000002</v>
      </c>
      <c r="BL2928">
        <v>2.8467800000000001E-2</v>
      </c>
      <c r="BM2928">
        <v>-0.24830199999999999</v>
      </c>
      <c r="BN2928">
        <v>-0.80890200000000001</v>
      </c>
      <c r="BO2928">
        <v>-0.13472600000000001</v>
      </c>
      <c r="BP2928">
        <v>-0.13281899999999999</v>
      </c>
      <c r="BQ2928">
        <v>-0.60219199999999995</v>
      </c>
      <c r="BR2928">
        <v>-1.11702E-2</v>
      </c>
      <c r="BS2928">
        <v>0.35954999999999998</v>
      </c>
      <c r="BT2928">
        <v>0.92170399999999997</v>
      </c>
      <c r="BU2928">
        <v>0.113896</v>
      </c>
      <c r="BV2928">
        <v>-0.54117599999999999</v>
      </c>
      <c r="BW2928">
        <v>-0.310504</v>
      </c>
      <c r="BX2928">
        <v>-0.42304900000000001</v>
      </c>
      <c r="BY2928">
        <v>-8.0656199999999997E-2</v>
      </c>
      <c r="BZ2928">
        <v>2.67522E-2</v>
      </c>
      <c r="CA2928">
        <v>0.36623499999999998</v>
      </c>
      <c r="CB2928">
        <v>0.56099100000000002</v>
      </c>
      <c r="CC2928">
        <v>1.1396599999999999</v>
      </c>
      <c r="CD2928">
        <v>-0.22941300000000001</v>
      </c>
      <c r="CE2928">
        <v>-0.74933399999999994</v>
      </c>
      <c r="CF2928">
        <v>0.109111</v>
      </c>
      <c r="CG2928">
        <v>-0.57278099999999998</v>
      </c>
      <c r="CH2928">
        <v>0.50304499999999996</v>
      </c>
      <c r="CI2928">
        <v>-0.62134999999999996</v>
      </c>
      <c r="CJ2928">
        <v>2.1669799999999999E-2</v>
      </c>
      <c r="CK2928">
        <v>-0.59110200000000002</v>
      </c>
      <c r="CL2928">
        <v>0.14773800000000001</v>
      </c>
      <c r="CM2928">
        <v>0.58115000000000006</v>
      </c>
      <c r="CN2928">
        <v>-0.59805799999999998</v>
      </c>
      <c r="CO2928">
        <v>1.0304599999999999</v>
      </c>
      <c r="CP2928">
        <v>0.17172399999999999</v>
      </c>
      <c r="CQ2928">
        <v>-0.78233799999999998</v>
      </c>
      <c r="CR2928">
        <v>1.9561100000000001E-3</v>
      </c>
      <c r="CS2928">
        <v>-0.88829400000000003</v>
      </c>
      <c r="CT2928">
        <v>0.55939000000000005</v>
      </c>
      <c r="CU2928">
        <v>0.87095800000000001</v>
      </c>
      <c r="CV2928">
        <v>-0.73729199999999995</v>
      </c>
      <c r="CW2928">
        <v>-1.2715700000000001</v>
      </c>
      <c r="CX2928">
        <v>-0.28234399999999998</v>
      </c>
      <c r="CY2928">
        <v>-0.29619699999999999</v>
      </c>
      <c r="CZ2928">
        <v>0.74429199999999995</v>
      </c>
      <c r="DA2928">
        <v>0.63630900000000001</v>
      </c>
      <c r="DB2928">
        <v>-0.66281199999999996</v>
      </c>
      <c r="DC2928">
        <v>0.58033400000000002</v>
      </c>
      <c r="DD2928">
        <v>0.23830999999999999</v>
      </c>
      <c r="DE2928">
        <v>0.57755599999999996</v>
      </c>
      <c r="DF2928">
        <v>1.24291</v>
      </c>
      <c r="DG2928">
        <v>-1.2420800000000001</v>
      </c>
      <c r="DH2928">
        <v>0.93722399999999995</v>
      </c>
      <c r="DI2928">
        <v>-7.5871099999999997E-2</v>
      </c>
      <c r="DJ2928">
        <v>-0.35090300000000002</v>
      </c>
      <c r="DK2928">
        <v>0.80747800000000003</v>
      </c>
      <c r="DL2928">
        <v>-0.491616</v>
      </c>
      <c r="DM2928">
        <v>0.50505900000000004</v>
      </c>
      <c r="DN2928">
        <v>0.321044</v>
      </c>
      <c r="DO2928">
        <v>0.51123799999999997</v>
      </c>
      <c r="DP2928">
        <v>-0.503853</v>
      </c>
      <c r="DQ2928">
        <v>0.54402499999999998</v>
      </c>
      <c r="DR2928">
        <v>-1.18919</v>
      </c>
      <c r="DS2928">
        <v>-0.44545099999999999</v>
      </c>
      <c r="DT2928">
        <v>-0.63954200000000005</v>
      </c>
      <c r="DU2928">
        <v>-0.41183700000000001</v>
      </c>
      <c r="DV2928">
        <v>-0.20164499999999999</v>
      </c>
      <c r="DW2928">
        <v>-0.74656299999999998</v>
      </c>
      <c r="DX2928">
        <v>0.69813499999999995</v>
      </c>
      <c r="DY2928">
        <v>-0.144125</v>
      </c>
      <c r="DZ2928" s="15">
        <v>4</v>
      </c>
    </row>
    <row r="2929" spans="1:130" x14ac:dyDescent="0.25">
      <c r="A2929">
        <v>3636</v>
      </c>
      <c r="B2929">
        <v>5.6034199999999999E-2</v>
      </c>
      <c r="C2929" s="13">
        <v>9.7408899999999995E-5</v>
      </c>
      <c r="D2929">
        <v>-0.69104100000000002</v>
      </c>
      <c r="E2929">
        <v>-8.0039399999999997E-2</v>
      </c>
      <c r="F2929">
        <v>-0.57991800000000004</v>
      </c>
      <c r="G2929">
        <v>0.70582199999999995</v>
      </c>
      <c r="H2929">
        <v>0.253141</v>
      </c>
      <c r="I2929">
        <v>-0.43778299999999998</v>
      </c>
      <c r="J2929">
        <v>0.43554100000000001</v>
      </c>
      <c r="K2929">
        <v>-0.85705399999999998</v>
      </c>
      <c r="L2929">
        <v>-0.54474999999999996</v>
      </c>
      <c r="M2929">
        <v>-4.1932799999999999E-2</v>
      </c>
      <c r="N2929">
        <v>-0.92627499999999996</v>
      </c>
      <c r="O2929">
        <v>-0.69567999999999997</v>
      </c>
      <c r="P2929">
        <v>-0.80438100000000001</v>
      </c>
      <c r="Q2929">
        <v>0.187943</v>
      </c>
      <c r="R2929">
        <v>0.36594199999999999</v>
      </c>
      <c r="S2929">
        <v>0.68007600000000001</v>
      </c>
      <c r="T2929">
        <v>0.63844699999999999</v>
      </c>
      <c r="U2929">
        <v>-0.441334</v>
      </c>
      <c r="V2929">
        <v>-0.24712000000000001</v>
      </c>
      <c r="W2929">
        <v>-0.21931</v>
      </c>
      <c r="X2929">
        <v>0.85731800000000002</v>
      </c>
      <c r="Y2929">
        <v>-0.13153200000000001</v>
      </c>
      <c r="Z2929">
        <v>-0.41483599999999998</v>
      </c>
      <c r="AA2929">
        <v>0.61065800000000003</v>
      </c>
      <c r="AB2929">
        <v>-0.297315</v>
      </c>
      <c r="AC2929">
        <v>0.63130200000000003</v>
      </c>
      <c r="AD2929">
        <v>-0.485317</v>
      </c>
      <c r="AE2929">
        <v>-0.43290200000000001</v>
      </c>
      <c r="AF2929">
        <v>0.56002399999999997</v>
      </c>
      <c r="AG2929">
        <v>0.60390999999999995</v>
      </c>
      <c r="AH2929">
        <v>-3.22865E-3</v>
      </c>
      <c r="AI2929">
        <v>0.87496399999999996</v>
      </c>
      <c r="AJ2929">
        <v>-0.60097999999999996</v>
      </c>
      <c r="AK2929">
        <v>4.4014900000000003E-2</v>
      </c>
      <c r="AL2929">
        <v>7.5081599999999998E-2</v>
      </c>
      <c r="AM2929">
        <v>0.21477099999999999</v>
      </c>
      <c r="AN2929">
        <v>8.2989800000000002E-2</v>
      </c>
      <c r="AO2929">
        <v>1.0870899999999999E-2</v>
      </c>
      <c r="AP2929">
        <v>-0.73115600000000003</v>
      </c>
      <c r="AQ2929">
        <v>-4.8105200000000001E-2</v>
      </c>
      <c r="AR2929">
        <v>-0.76086699999999996</v>
      </c>
      <c r="AS2929">
        <v>-0.39080500000000001</v>
      </c>
      <c r="AT2929">
        <v>-4.4096200000000002E-2</v>
      </c>
      <c r="AU2929">
        <v>-0.43372100000000002</v>
      </c>
      <c r="AV2929">
        <v>0.50165599999999999</v>
      </c>
      <c r="AW2929">
        <v>-4.1418900000000002E-2</v>
      </c>
      <c r="AX2929">
        <v>-2.6882199999999998E-2</v>
      </c>
      <c r="AY2929">
        <v>-0.76208399999999998</v>
      </c>
      <c r="AZ2929">
        <v>0.40471000000000001</v>
      </c>
      <c r="BA2929">
        <v>0.47396300000000002</v>
      </c>
      <c r="BB2929">
        <v>-0.41180299999999997</v>
      </c>
      <c r="BC2929">
        <v>-0.96223499999999995</v>
      </c>
      <c r="BD2929">
        <v>0.42822900000000003</v>
      </c>
      <c r="BE2929">
        <v>-1.22227</v>
      </c>
      <c r="BF2929">
        <v>0.15416099999999999</v>
      </c>
      <c r="BG2929">
        <v>-0.179949</v>
      </c>
      <c r="BH2929">
        <v>0.49857099999999999</v>
      </c>
      <c r="BI2929">
        <v>-0.41135500000000003</v>
      </c>
      <c r="BJ2929">
        <v>0.325795</v>
      </c>
      <c r="BK2929">
        <v>0.53563300000000003</v>
      </c>
      <c r="BL2929">
        <v>3.39311E-3</v>
      </c>
      <c r="BM2929">
        <v>-0.31901200000000002</v>
      </c>
      <c r="BN2929">
        <v>-0.51912899999999995</v>
      </c>
      <c r="BO2929">
        <v>5.4764100000000003E-2</v>
      </c>
      <c r="BP2929">
        <v>-3.1192399999999999E-2</v>
      </c>
      <c r="BQ2929">
        <v>-0.48308299999999998</v>
      </c>
      <c r="BR2929">
        <v>0.52776299999999998</v>
      </c>
      <c r="BS2929">
        <v>0.45317200000000002</v>
      </c>
      <c r="BT2929">
        <v>0.22267400000000001</v>
      </c>
      <c r="BU2929">
        <v>-2.23077E-2</v>
      </c>
      <c r="BV2929">
        <v>-0.42170800000000003</v>
      </c>
      <c r="BW2929">
        <v>4.1305700000000001E-3</v>
      </c>
      <c r="BX2929">
        <v>-0.55004900000000001</v>
      </c>
      <c r="BY2929">
        <v>5.0051900000000003E-2</v>
      </c>
      <c r="BZ2929">
        <v>3.5437799999999998E-2</v>
      </c>
      <c r="CA2929">
        <v>0.55347500000000005</v>
      </c>
      <c r="CB2929">
        <v>0.51193999999999995</v>
      </c>
      <c r="CC2929">
        <v>0.66816399999999998</v>
      </c>
      <c r="CD2929">
        <v>-0.58499199999999996</v>
      </c>
      <c r="CE2929">
        <v>-0.34398499999999999</v>
      </c>
      <c r="CF2929">
        <v>0.47143800000000002</v>
      </c>
      <c r="CG2929">
        <v>-0.51817400000000002</v>
      </c>
      <c r="CH2929">
        <v>0.56838299999999997</v>
      </c>
      <c r="CI2929">
        <v>-0.40853400000000001</v>
      </c>
      <c r="CJ2929">
        <v>-6.7957799999999999E-2</v>
      </c>
      <c r="CK2929">
        <v>-0.65203999999999995</v>
      </c>
      <c r="CL2929">
        <v>0.40576699999999999</v>
      </c>
      <c r="CM2929">
        <v>0.34849000000000002</v>
      </c>
      <c r="CN2929">
        <v>-0.48426799999999998</v>
      </c>
      <c r="CO2929">
        <v>1.2878799999999999</v>
      </c>
      <c r="CP2929">
        <v>7.3924699999999996E-2</v>
      </c>
      <c r="CQ2929">
        <v>-0.74596200000000001</v>
      </c>
      <c r="CR2929">
        <v>-0.69834399999999996</v>
      </c>
      <c r="CS2929">
        <v>-0.37093599999999999</v>
      </c>
      <c r="CT2929">
        <v>1.1576900000000001</v>
      </c>
      <c r="CU2929">
        <v>0.92706900000000003</v>
      </c>
      <c r="CV2929">
        <v>-0.64159999999999995</v>
      </c>
      <c r="CW2929">
        <v>-1.5550900000000001</v>
      </c>
      <c r="CX2929">
        <v>-0.60453100000000004</v>
      </c>
      <c r="CY2929">
        <v>0.25143599999999999</v>
      </c>
      <c r="CZ2929">
        <v>0.385577</v>
      </c>
      <c r="DA2929">
        <v>0.47489399999999998</v>
      </c>
      <c r="DB2929">
        <v>9.2544000000000001E-2</v>
      </c>
      <c r="DC2929">
        <v>0.39578400000000002</v>
      </c>
      <c r="DD2929">
        <v>-1.5451900000000001</v>
      </c>
      <c r="DE2929">
        <v>0.72332700000000005</v>
      </c>
      <c r="DF2929">
        <v>0.74720399999999998</v>
      </c>
      <c r="DG2929">
        <v>0.55538600000000005</v>
      </c>
      <c r="DH2929">
        <v>0.66942800000000002</v>
      </c>
      <c r="DI2929">
        <v>1.00532</v>
      </c>
      <c r="DJ2929">
        <v>-0.97739399999999999</v>
      </c>
      <c r="DK2929">
        <v>0.229625</v>
      </c>
      <c r="DL2929">
        <v>-0.64820100000000003</v>
      </c>
      <c r="DM2929">
        <v>0.243641</v>
      </c>
      <c r="DN2929">
        <v>0.67635800000000001</v>
      </c>
      <c r="DO2929">
        <v>0.22786699999999999</v>
      </c>
      <c r="DP2929">
        <v>-0.53910599999999997</v>
      </c>
      <c r="DQ2929">
        <v>0.318579</v>
      </c>
      <c r="DR2929">
        <v>-0.64087899999999998</v>
      </c>
      <c r="DS2929">
        <v>-0.453739</v>
      </c>
      <c r="DT2929">
        <v>-0.40066299999999999</v>
      </c>
      <c r="DU2929">
        <v>-0.50831599999999999</v>
      </c>
      <c r="DV2929">
        <v>-0.79126700000000005</v>
      </c>
      <c r="DW2929">
        <v>-0.47051100000000001</v>
      </c>
      <c r="DX2929">
        <v>0.60748999999999997</v>
      </c>
      <c r="DY2929">
        <v>4.3140900000000003E-2</v>
      </c>
      <c r="DZ2929" s="15">
        <v>4</v>
      </c>
    </row>
    <row r="2930" spans="1:130" x14ac:dyDescent="0.25">
      <c r="A2930">
        <v>3638</v>
      </c>
      <c r="B2930">
        <v>3.4472700000000002E-2</v>
      </c>
      <c r="C2930">
        <v>-9.79883E-2</v>
      </c>
      <c r="D2930">
        <v>-0.95347700000000002</v>
      </c>
      <c r="E2930">
        <v>0.63227699999999998</v>
      </c>
      <c r="F2930">
        <v>-0.70418400000000003</v>
      </c>
      <c r="G2930">
        <v>0.29110399999999997</v>
      </c>
      <c r="H2930">
        <v>1.14862</v>
      </c>
      <c r="I2930">
        <v>-6.9504099999999999E-2</v>
      </c>
      <c r="J2930">
        <v>-1.2739400000000001</v>
      </c>
      <c r="K2930">
        <v>-0.87671100000000002</v>
      </c>
      <c r="L2930">
        <v>-0.762849</v>
      </c>
      <c r="M2930">
        <v>0.31520999999999999</v>
      </c>
      <c r="N2930">
        <v>-0.60028000000000004</v>
      </c>
      <c r="O2930">
        <v>-0.54214499999999999</v>
      </c>
      <c r="P2930">
        <v>-0.158776</v>
      </c>
      <c r="Q2930">
        <v>-0.43726700000000002</v>
      </c>
      <c r="R2930">
        <v>3.4311400000000001E-3</v>
      </c>
      <c r="S2930">
        <v>1.06264</v>
      </c>
      <c r="T2930">
        <v>0.29784100000000002</v>
      </c>
      <c r="U2930">
        <v>5.0954899999999997E-2</v>
      </c>
      <c r="V2930">
        <v>-2.2764599999999999E-2</v>
      </c>
      <c r="W2930">
        <v>-0.386019</v>
      </c>
      <c r="X2930">
        <v>0.74440300000000004</v>
      </c>
      <c r="Y2930">
        <v>-0.25197599999999998</v>
      </c>
      <c r="Z2930">
        <v>-0.682145</v>
      </c>
      <c r="AA2930">
        <v>0.82763500000000001</v>
      </c>
      <c r="AB2930">
        <v>-0.43407200000000001</v>
      </c>
      <c r="AC2930">
        <v>0.64641499999999996</v>
      </c>
      <c r="AD2930">
        <v>-1.1906600000000001</v>
      </c>
      <c r="AE2930">
        <v>-0.16842399999999999</v>
      </c>
      <c r="AF2930">
        <v>0.45928000000000002</v>
      </c>
      <c r="AG2930">
        <v>0.59174800000000005</v>
      </c>
      <c r="AH2930">
        <v>-7.2946800000000006E-2</v>
      </c>
      <c r="AI2930">
        <v>0.51305299999999998</v>
      </c>
      <c r="AJ2930">
        <v>1.70165E-2</v>
      </c>
      <c r="AK2930">
        <v>0.36947200000000002</v>
      </c>
      <c r="AL2930">
        <v>1.0248699999999999</v>
      </c>
      <c r="AM2930">
        <v>0.18032300000000001</v>
      </c>
      <c r="AN2930">
        <v>4.6949600000000001E-2</v>
      </c>
      <c r="AO2930">
        <v>-0.210505</v>
      </c>
      <c r="AP2930">
        <v>-0.24729799999999999</v>
      </c>
      <c r="AQ2930">
        <v>6.6482700000000004E-3</v>
      </c>
      <c r="AR2930">
        <v>-0.24776699999999999</v>
      </c>
      <c r="AS2930">
        <v>-0.25284400000000001</v>
      </c>
      <c r="AT2930">
        <v>0.12792100000000001</v>
      </c>
      <c r="AU2930">
        <v>-0.40471299999999999</v>
      </c>
      <c r="AV2930">
        <v>0.21043300000000001</v>
      </c>
      <c r="AW2930">
        <v>-6.1858999999999997E-2</v>
      </c>
      <c r="AX2930">
        <v>-0.357736</v>
      </c>
      <c r="AY2930">
        <v>-1.49221</v>
      </c>
      <c r="AZ2930">
        <v>0.56992900000000002</v>
      </c>
      <c r="BA2930">
        <v>0.74804999999999999</v>
      </c>
      <c r="BB2930">
        <v>-0.37320900000000001</v>
      </c>
      <c r="BC2930">
        <v>-0.51362200000000002</v>
      </c>
      <c r="BD2930">
        <v>0.130358</v>
      </c>
      <c r="BE2930">
        <v>-1.10534</v>
      </c>
      <c r="BF2930">
        <v>-9.4869099999999998E-2</v>
      </c>
      <c r="BG2930">
        <v>-0.56162400000000001</v>
      </c>
      <c r="BH2930">
        <v>-0.155275</v>
      </c>
      <c r="BI2930">
        <v>-0.53154900000000005</v>
      </c>
      <c r="BJ2930">
        <v>0.23124800000000001</v>
      </c>
      <c r="BK2930">
        <v>0.389899</v>
      </c>
      <c r="BL2930">
        <v>1.7666800000000001E-3</v>
      </c>
      <c r="BM2930">
        <v>-0.480103</v>
      </c>
      <c r="BN2930">
        <v>-0.60988500000000001</v>
      </c>
      <c r="BO2930">
        <v>1.7515800000000002E-2</v>
      </c>
      <c r="BP2930">
        <v>-0.10430300000000001</v>
      </c>
      <c r="BQ2930">
        <v>-0.368149</v>
      </c>
      <c r="BR2930">
        <v>0.49262800000000001</v>
      </c>
      <c r="BS2930">
        <v>0.57257599999999997</v>
      </c>
      <c r="BT2930">
        <v>2.8902500000000001E-2</v>
      </c>
      <c r="BU2930">
        <v>6.0763600000000001E-2</v>
      </c>
      <c r="BV2930">
        <v>-0.66816500000000001</v>
      </c>
      <c r="BW2930">
        <v>-0.21771699999999999</v>
      </c>
      <c r="BX2930">
        <v>-0.51674399999999998</v>
      </c>
      <c r="BY2930">
        <v>0.26496900000000001</v>
      </c>
      <c r="BZ2930">
        <v>6.3186199999999998E-2</v>
      </c>
      <c r="CA2930">
        <v>0.38913900000000001</v>
      </c>
      <c r="CB2930">
        <v>0.50259100000000001</v>
      </c>
      <c r="CC2930">
        <v>0.51905299999999999</v>
      </c>
      <c r="CD2930">
        <v>-0.65310500000000005</v>
      </c>
      <c r="CE2930">
        <v>-0.778864</v>
      </c>
      <c r="CF2930">
        <v>0.84104699999999999</v>
      </c>
      <c r="CG2930">
        <v>-0.50360400000000005</v>
      </c>
      <c r="CH2930">
        <v>0.41264600000000001</v>
      </c>
      <c r="CI2930">
        <v>-0.26501999999999998</v>
      </c>
      <c r="CJ2930">
        <v>0.25561699999999998</v>
      </c>
      <c r="CK2930">
        <v>0.28488000000000002</v>
      </c>
      <c r="CL2930">
        <v>0.52548499999999998</v>
      </c>
      <c r="CM2930">
        <v>0.330845</v>
      </c>
      <c r="CN2930">
        <v>-0.98989300000000002</v>
      </c>
      <c r="CO2930">
        <v>0.87942900000000002</v>
      </c>
      <c r="CP2930">
        <v>7.8450500000000006E-2</v>
      </c>
      <c r="CQ2930">
        <v>-0.46368700000000002</v>
      </c>
      <c r="CR2930">
        <v>0.56417899999999999</v>
      </c>
      <c r="CS2930">
        <v>-0.53411200000000003</v>
      </c>
      <c r="CT2930">
        <v>1.3398699999999999</v>
      </c>
      <c r="CU2930">
        <v>0.50857799999999997</v>
      </c>
      <c r="CV2930">
        <v>-1.46326</v>
      </c>
      <c r="CW2930">
        <v>-0.21517900000000001</v>
      </c>
      <c r="CX2930">
        <v>-0.35219400000000001</v>
      </c>
      <c r="CY2930">
        <v>0.78747900000000004</v>
      </c>
      <c r="CZ2930">
        <v>0.36742799999999998</v>
      </c>
      <c r="DA2930">
        <v>0.48995300000000003</v>
      </c>
      <c r="DB2930">
        <v>-0.34403899999999998</v>
      </c>
      <c r="DC2930">
        <v>0.29817199999999999</v>
      </c>
      <c r="DD2930">
        <v>-5.0245600000000001E-2</v>
      </c>
      <c r="DE2930">
        <v>0.60046999999999995</v>
      </c>
      <c r="DF2930">
        <v>0.423734</v>
      </c>
      <c r="DG2930">
        <v>-1.36351</v>
      </c>
      <c r="DH2930">
        <v>0.43551200000000001</v>
      </c>
      <c r="DI2930">
        <v>0.97756600000000005</v>
      </c>
      <c r="DJ2930">
        <v>-0.29517599999999999</v>
      </c>
      <c r="DK2930">
        <v>0.46842600000000001</v>
      </c>
      <c r="DL2930">
        <v>-0.60267999999999999</v>
      </c>
      <c r="DM2930">
        <v>0.43974600000000003</v>
      </c>
      <c r="DN2930">
        <v>0.68074999999999997</v>
      </c>
      <c r="DO2930">
        <v>0.61629199999999995</v>
      </c>
      <c r="DP2930">
        <v>-0.28303099999999998</v>
      </c>
      <c r="DQ2930">
        <v>0.431751</v>
      </c>
      <c r="DR2930">
        <v>-0.28599000000000002</v>
      </c>
      <c r="DS2930">
        <v>-0.27349800000000002</v>
      </c>
      <c r="DT2930">
        <v>-0.32950499999999999</v>
      </c>
      <c r="DU2930">
        <v>-0.43377599999999999</v>
      </c>
      <c r="DV2930">
        <v>-0.38056800000000002</v>
      </c>
      <c r="DW2930">
        <v>-0.464032</v>
      </c>
      <c r="DX2930">
        <v>-0.51098200000000005</v>
      </c>
      <c r="DY2930">
        <v>0.28804600000000002</v>
      </c>
      <c r="DZ2930" s="15">
        <v>7</v>
      </c>
    </row>
    <row r="2931" spans="1:130" x14ac:dyDescent="0.25">
      <c r="A2931">
        <v>3639</v>
      </c>
      <c r="B2931">
        <v>3.5102899999999999E-2</v>
      </c>
      <c r="C2931">
        <v>5.7099900000000002E-2</v>
      </c>
      <c r="D2931">
        <v>-0.36204199999999997</v>
      </c>
      <c r="E2931">
        <v>0.38728899999999999</v>
      </c>
      <c r="F2931">
        <v>-0.26065199999999999</v>
      </c>
      <c r="G2931">
        <v>0.70638400000000001</v>
      </c>
      <c r="H2931">
        <v>1.2213499999999999</v>
      </c>
      <c r="I2931">
        <v>0.45461400000000002</v>
      </c>
      <c r="J2931">
        <v>1.0432600000000001</v>
      </c>
      <c r="K2931">
        <v>-0.73021599999999998</v>
      </c>
      <c r="L2931">
        <v>-0.84569499999999997</v>
      </c>
      <c r="M2931">
        <v>0.119935</v>
      </c>
      <c r="N2931">
        <v>-0.78735299999999997</v>
      </c>
      <c r="O2931">
        <v>-0.76793199999999995</v>
      </c>
      <c r="P2931">
        <v>1.1932100000000001</v>
      </c>
      <c r="Q2931">
        <v>-0.75014899999999995</v>
      </c>
      <c r="R2931">
        <v>-0.74042399999999997</v>
      </c>
      <c r="S2931">
        <v>4.9961600000000002E-2</v>
      </c>
      <c r="T2931">
        <v>0.37609199999999998</v>
      </c>
      <c r="U2931">
        <v>-0.51892099999999997</v>
      </c>
      <c r="V2931">
        <v>-0.595082</v>
      </c>
      <c r="W2931">
        <v>-0.36647000000000002</v>
      </c>
      <c r="X2931">
        <v>1.0077400000000001</v>
      </c>
      <c r="Y2931">
        <v>9.0932899999999997E-2</v>
      </c>
      <c r="Z2931">
        <v>9.2861699999999998E-3</v>
      </c>
      <c r="AA2931">
        <v>1.0568200000000001</v>
      </c>
      <c r="AB2931">
        <v>-0.146483</v>
      </c>
      <c r="AC2931">
        <v>0.303726</v>
      </c>
      <c r="AD2931">
        <v>-0.88925100000000001</v>
      </c>
      <c r="AE2931">
        <v>-0.58604900000000004</v>
      </c>
      <c r="AF2931">
        <v>0.43488100000000002</v>
      </c>
      <c r="AG2931">
        <v>0.510907</v>
      </c>
      <c r="AH2931">
        <v>-1.8152999999999999E-2</v>
      </c>
      <c r="AI2931">
        <v>0.65076999999999996</v>
      </c>
      <c r="AJ2931">
        <v>-0.94200099999999998</v>
      </c>
      <c r="AK2931">
        <v>0.370724</v>
      </c>
      <c r="AL2931">
        <v>-0.30503400000000003</v>
      </c>
      <c r="AM2931">
        <v>-0.29899799999999999</v>
      </c>
      <c r="AN2931">
        <v>-0.22466700000000001</v>
      </c>
      <c r="AO2931">
        <v>-0.26333699999999999</v>
      </c>
      <c r="AP2931">
        <v>-0.62657600000000002</v>
      </c>
      <c r="AQ2931">
        <v>9.9795099999999998E-2</v>
      </c>
      <c r="AR2931">
        <v>-0.78796699999999997</v>
      </c>
      <c r="AS2931">
        <v>-0.47707899999999998</v>
      </c>
      <c r="AT2931">
        <v>-4.17994E-2</v>
      </c>
      <c r="AU2931">
        <v>-0.58934900000000001</v>
      </c>
      <c r="AV2931">
        <v>0.71018899999999996</v>
      </c>
      <c r="AW2931">
        <v>8.6962399999999995E-2</v>
      </c>
      <c r="AX2931">
        <v>-0.25266699999999997</v>
      </c>
      <c r="AY2931">
        <v>-0.81994199999999995</v>
      </c>
      <c r="AZ2931">
        <v>0.33468399999999998</v>
      </c>
      <c r="BA2931">
        <v>0.42305599999999999</v>
      </c>
      <c r="BB2931">
        <v>-0.25794600000000001</v>
      </c>
      <c r="BC2931">
        <v>-0.49204799999999999</v>
      </c>
      <c r="BD2931">
        <v>0.57507200000000003</v>
      </c>
      <c r="BE2931">
        <v>-0.97837799999999997</v>
      </c>
      <c r="BF2931">
        <v>1.8847800000000001E-2</v>
      </c>
      <c r="BG2931">
        <v>-0.82240999999999997</v>
      </c>
      <c r="BH2931">
        <v>0.56410000000000005</v>
      </c>
      <c r="BI2931">
        <v>-0.27706599999999998</v>
      </c>
      <c r="BJ2931">
        <v>0.38261800000000001</v>
      </c>
      <c r="BK2931">
        <v>0.47618300000000002</v>
      </c>
      <c r="BL2931">
        <v>-3.65276E-2</v>
      </c>
      <c r="BM2931">
        <v>-0.63490100000000005</v>
      </c>
      <c r="BN2931">
        <v>-1.3482400000000001</v>
      </c>
      <c r="BO2931">
        <v>-1.2548800000000001E-2</v>
      </c>
      <c r="BP2931">
        <v>0.38675199999999998</v>
      </c>
      <c r="BQ2931">
        <v>-0.44059199999999998</v>
      </c>
      <c r="BR2931">
        <v>0.28402500000000003</v>
      </c>
      <c r="BS2931">
        <v>0.504436</v>
      </c>
      <c r="BT2931">
        <v>-1.0230100000000001E-2</v>
      </c>
      <c r="BU2931">
        <v>-5.0346700000000001E-2</v>
      </c>
      <c r="BV2931">
        <v>-0.35549999999999998</v>
      </c>
      <c r="BW2931">
        <v>-0.20785200000000001</v>
      </c>
      <c r="BX2931">
        <v>-0.54976999999999998</v>
      </c>
      <c r="BY2931">
        <v>0.26874900000000002</v>
      </c>
      <c r="BZ2931">
        <v>-7.6344700000000001E-2</v>
      </c>
      <c r="CA2931">
        <v>0.52577099999999999</v>
      </c>
      <c r="CB2931">
        <v>0.238506</v>
      </c>
      <c r="CC2931">
        <v>0.75961599999999996</v>
      </c>
      <c r="CD2931">
        <v>-0.61944699999999997</v>
      </c>
      <c r="CE2931">
        <v>-0.15731400000000001</v>
      </c>
      <c r="CF2931">
        <v>0.374886</v>
      </c>
      <c r="CG2931">
        <v>-0.63126899999999997</v>
      </c>
      <c r="CH2931">
        <v>0.87162300000000004</v>
      </c>
      <c r="CI2931">
        <v>-0.43412200000000001</v>
      </c>
      <c r="CJ2931">
        <v>-0.28002300000000002</v>
      </c>
      <c r="CK2931">
        <v>-0.202462</v>
      </c>
      <c r="CL2931">
        <v>0.38139499999999998</v>
      </c>
      <c r="CM2931">
        <v>0.25794400000000001</v>
      </c>
      <c r="CN2931">
        <v>-0.64461999999999997</v>
      </c>
      <c r="CO2931">
        <v>0.62172000000000005</v>
      </c>
      <c r="CP2931">
        <v>-1.5070200000000001E-2</v>
      </c>
      <c r="CQ2931">
        <v>-0.91597899999999999</v>
      </c>
      <c r="CR2931">
        <v>0.29426000000000002</v>
      </c>
      <c r="CS2931">
        <v>-0.47640500000000002</v>
      </c>
      <c r="CT2931">
        <v>0.34843499999999999</v>
      </c>
      <c r="CU2931">
        <v>0.62872300000000003</v>
      </c>
      <c r="CV2931">
        <v>-0.70008199999999998</v>
      </c>
      <c r="CW2931">
        <v>-1.43974</v>
      </c>
      <c r="CX2931">
        <v>-0.65929599999999999</v>
      </c>
      <c r="CY2931">
        <v>0.61400100000000002</v>
      </c>
      <c r="CZ2931">
        <v>1.46844</v>
      </c>
      <c r="DA2931">
        <v>0.51374399999999998</v>
      </c>
      <c r="DB2931">
        <v>-0.48953200000000002</v>
      </c>
      <c r="DC2931">
        <v>0.36796000000000001</v>
      </c>
      <c r="DD2931">
        <v>-0.54524700000000004</v>
      </c>
      <c r="DE2931">
        <v>0.53123200000000004</v>
      </c>
      <c r="DF2931">
        <v>0.74450799999999995</v>
      </c>
      <c r="DG2931">
        <v>-1.07172</v>
      </c>
      <c r="DH2931">
        <v>1.0693299999999999</v>
      </c>
      <c r="DI2931">
        <v>0.461872</v>
      </c>
      <c r="DJ2931">
        <v>-0.88632100000000003</v>
      </c>
      <c r="DK2931">
        <v>0.34290999999999999</v>
      </c>
      <c r="DL2931">
        <v>-0.37487599999999999</v>
      </c>
      <c r="DM2931">
        <v>0.32647399999999999</v>
      </c>
      <c r="DN2931">
        <v>0.60996499999999998</v>
      </c>
      <c r="DO2931">
        <v>0.24845800000000001</v>
      </c>
      <c r="DP2931">
        <v>-0.64362200000000003</v>
      </c>
      <c r="DQ2931">
        <v>0.48281600000000002</v>
      </c>
      <c r="DR2931">
        <v>-0.81524399999999997</v>
      </c>
      <c r="DS2931">
        <v>-0.74256800000000001</v>
      </c>
      <c r="DT2931">
        <v>-0.59851399999999999</v>
      </c>
      <c r="DU2931">
        <v>-0.476072</v>
      </c>
      <c r="DV2931">
        <v>-0.78373599999999999</v>
      </c>
      <c r="DW2931">
        <v>-0.38226199999999999</v>
      </c>
      <c r="DX2931">
        <v>-2.8658300000000001E-2</v>
      </c>
      <c r="DY2931">
        <v>7.8569899999999998E-2</v>
      </c>
      <c r="DZ2931" s="15">
        <v>4</v>
      </c>
    </row>
    <row r="2932" spans="1:130" x14ac:dyDescent="0.25">
      <c r="A2932">
        <v>3642</v>
      </c>
      <c r="B2932">
        <v>-0.611151</v>
      </c>
      <c r="C2932">
        <v>-0.33180999999999999</v>
      </c>
      <c r="D2932">
        <v>-0.50624800000000003</v>
      </c>
      <c r="E2932">
        <v>0.44140600000000002</v>
      </c>
      <c r="F2932">
        <v>-0.105758</v>
      </c>
      <c r="G2932">
        <v>0.49921599999999999</v>
      </c>
      <c r="H2932">
        <v>0.265017</v>
      </c>
      <c r="I2932">
        <v>-0.41467900000000002</v>
      </c>
      <c r="J2932">
        <v>-0.294354</v>
      </c>
      <c r="K2932">
        <v>-0.86120200000000002</v>
      </c>
      <c r="L2932">
        <v>-0.57730599999999999</v>
      </c>
      <c r="M2932">
        <v>-0.160412</v>
      </c>
      <c r="N2932">
        <v>-1.4206300000000001</v>
      </c>
      <c r="O2932">
        <v>5.2833999999999999E-2</v>
      </c>
      <c r="P2932">
        <v>-0.28655799999999998</v>
      </c>
      <c r="Q2932">
        <v>0.12731500000000001</v>
      </c>
      <c r="R2932">
        <v>-0.44624900000000001</v>
      </c>
      <c r="S2932">
        <v>0.62813399999999997</v>
      </c>
      <c r="T2932">
        <v>0.32405099999999998</v>
      </c>
      <c r="U2932">
        <v>-0.58169599999999999</v>
      </c>
      <c r="V2932">
        <v>-0.862846</v>
      </c>
      <c r="W2932">
        <v>-0.462092</v>
      </c>
      <c r="X2932">
        <v>-0.34194999999999998</v>
      </c>
      <c r="Y2932">
        <v>0.53498599999999996</v>
      </c>
      <c r="Z2932">
        <v>-0.45821800000000001</v>
      </c>
      <c r="AA2932">
        <v>0.93952100000000005</v>
      </c>
      <c r="AB2932">
        <v>0.195412</v>
      </c>
      <c r="AC2932">
        <v>0.879861</v>
      </c>
      <c r="AD2932">
        <v>-1.01295</v>
      </c>
      <c r="AE2932">
        <v>-0.54725800000000002</v>
      </c>
      <c r="AF2932">
        <v>0.89650200000000002</v>
      </c>
      <c r="AG2932">
        <v>0.76890999999999998</v>
      </c>
      <c r="AH2932">
        <v>-1.22153</v>
      </c>
      <c r="AI2932">
        <v>0.71639600000000003</v>
      </c>
      <c r="AJ2932">
        <v>-0.99471900000000002</v>
      </c>
      <c r="AK2932">
        <v>0.84604199999999996</v>
      </c>
      <c r="AL2932">
        <v>7.8819399999999998E-2</v>
      </c>
      <c r="AM2932">
        <v>-0.43216599999999999</v>
      </c>
      <c r="AN2932">
        <v>-1.4295899999999999</v>
      </c>
      <c r="AO2932">
        <v>0.22836300000000001</v>
      </c>
      <c r="AP2932">
        <v>-0.68890899999999999</v>
      </c>
      <c r="AQ2932">
        <v>-0.356686</v>
      </c>
      <c r="AR2932">
        <v>-0.790991</v>
      </c>
      <c r="AS2932">
        <v>-0.128937</v>
      </c>
      <c r="AT2932">
        <v>0.69333900000000004</v>
      </c>
      <c r="AU2932">
        <v>-0.62300800000000001</v>
      </c>
      <c r="AV2932">
        <v>1.0724499999999999</v>
      </c>
      <c r="AW2932">
        <v>-0.93891599999999997</v>
      </c>
      <c r="AX2932">
        <v>-0.27380100000000002</v>
      </c>
      <c r="AY2932">
        <v>-0.81646099999999999</v>
      </c>
      <c r="AZ2932">
        <v>0.244311</v>
      </c>
      <c r="BA2932">
        <v>0.54042699999999999</v>
      </c>
      <c r="BB2932">
        <v>0.115702</v>
      </c>
      <c r="BC2932">
        <v>-0.74097999999999997</v>
      </c>
      <c r="BD2932">
        <v>-0.56070200000000003</v>
      </c>
      <c r="BE2932">
        <v>-1.1754899999999999</v>
      </c>
      <c r="BF2932">
        <v>-0.57740499999999995</v>
      </c>
      <c r="BG2932">
        <v>-0.77485400000000004</v>
      </c>
      <c r="BH2932">
        <v>0.31271900000000002</v>
      </c>
      <c r="BI2932">
        <v>-0.75219999999999998</v>
      </c>
      <c r="BJ2932">
        <v>0.30496600000000001</v>
      </c>
      <c r="BK2932">
        <v>0.49038399999999999</v>
      </c>
      <c r="BL2932">
        <v>0.102266</v>
      </c>
      <c r="BM2932">
        <v>-9.6689700000000003E-2</v>
      </c>
      <c r="BN2932">
        <v>0.91018500000000002</v>
      </c>
      <c r="BO2932">
        <v>-1.29776</v>
      </c>
      <c r="BP2932">
        <v>-5.3887699999999997E-2</v>
      </c>
      <c r="BQ2932">
        <v>-0.21843699999999999</v>
      </c>
      <c r="BR2932">
        <v>0.48974699999999999</v>
      </c>
      <c r="BS2932">
        <v>0.42149599999999998</v>
      </c>
      <c r="BT2932">
        <v>0.62405600000000006</v>
      </c>
      <c r="BU2932">
        <v>-1.4918199999999999</v>
      </c>
      <c r="BV2932">
        <v>-0.49971700000000002</v>
      </c>
      <c r="BW2932">
        <v>-0.44533499999999998</v>
      </c>
      <c r="BX2932">
        <v>-0.31674999999999998</v>
      </c>
      <c r="BY2932">
        <v>6.9901699999999997E-2</v>
      </c>
      <c r="BZ2932">
        <v>0.53489500000000001</v>
      </c>
      <c r="CA2932">
        <v>0.61249100000000001</v>
      </c>
      <c r="CB2932">
        <v>6.4168000000000003E-2</v>
      </c>
      <c r="CC2932">
        <v>-6.7426299999999995E-2</v>
      </c>
      <c r="CD2932">
        <v>-0.75067399999999995</v>
      </c>
      <c r="CE2932">
        <v>-0.44789400000000001</v>
      </c>
      <c r="CF2932">
        <v>0.68800300000000003</v>
      </c>
      <c r="CG2932">
        <v>-0.83199999999999996</v>
      </c>
      <c r="CH2932">
        <v>0.44648900000000002</v>
      </c>
      <c r="CI2932">
        <v>-7.7534400000000003E-2</v>
      </c>
      <c r="CJ2932">
        <v>0.90692899999999999</v>
      </c>
      <c r="CK2932">
        <v>0.23590700000000001</v>
      </c>
      <c r="CL2932">
        <v>0.452241</v>
      </c>
      <c r="CM2932">
        <v>-8.6177500000000004E-2</v>
      </c>
      <c r="CN2932">
        <v>-0.738846</v>
      </c>
      <c r="CO2932">
        <v>0.56520599999999999</v>
      </c>
      <c r="CP2932">
        <v>0.45340000000000003</v>
      </c>
      <c r="CQ2932">
        <v>-0.898142</v>
      </c>
      <c r="CR2932">
        <v>-0.26499400000000001</v>
      </c>
      <c r="CS2932">
        <v>-0.66798999999999997</v>
      </c>
      <c r="CT2932">
        <v>-0.101786</v>
      </c>
      <c r="CU2932">
        <v>0.39550299999999999</v>
      </c>
      <c r="CV2932">
        <v>-1.16273</v>
      </c>
      <c r="CW2932">
        <v>-0.74974600000000002</v>
      </c>
      <c r="CX2932">
        <v>-0.390038</v>
      </c>
      <c r="CY2932">
        <v>1.3092299999999999</v>
      </c>
      <c r="CZ2932">
        <v>0.81293400000000005</v>
      </c>
      <c r="DA2932">
        <v>0.84436500000000003</v>
      </c>
      <c r="DB2932">
        <v>-1.8042800000000001</v>
      </c>
      <c r="DC2932">
        <v>0.52027400000000001</v>
      </c>
      <c r="DD2932">
        <v>-0.69355500000000003</v>
      </c>
      <c r="DE2932">
        <v>0.66409200000000002</v>
      </c>
      <c r="DF2932">
        <v>0.66098500000000004</v>
      </c>
      <c r="DG2932">
        <v>-3.3797899999999999E-2</v>
      </c>
      <c r="DH2932">
        <v>0.584175</v>
      </c>
      <c r="DI2932">
        <v>0.42663200000000001</v>
      </c>
      <c r="DJ2932">
        <v>-0.733711</v>
      </c>
      <c r="DK2932">
        <v>-0.29520200000000002</v>
      </c>
      <c r="DL2932">
        <v>-0.26184499999999999</v>
      </c>
      <c r="DM2932">
        <v>5.0311100000000001E-3</v>
      </c>
      <c r="DN2932">
        <v>0.86721800000000004</v>
      </c>
      <c r="DO2932">
        <v>0.53330900000000003</v>
      </c>
      <c r="DP2932">
        <v>-0.76000199999999996</v>
      </c>
      <c r="DQ2932">
        <v>0.130384</v>
      </c>
      <c r="DR2932">
        <v>-0.499726</v>
      </c>
      <c r="DS2932">
        <v>-0.54066499999999995</v>
      </c>
      <c r="DT2932">
        <v>-0.26281700000000002</v>
      </c>
      <c r="DU2932">
        <v>-0.43556</v>
      </c>
      <c r="DV2932">
        <v>-0.52701799999999999</v>
      </c>
      <c r="DW2932">
        <v>-0.81268300000000004</v>
      </c>
      <c r="DX2932">
        <v>0.215889</v>
      </c>
      <c r="DY2932">
        <v>-0.91655600000000004</v>
      </c>
      <c r="DZ2932" s="15">
        <v>7</v>
      </c>
    </row>
    <row r="2933" spans="1:130" x14ac:dyDescent="0.25">
      <c r="A2933">
        <v>3643</v>
      </c>
      <c r="B2933">
        <v>8.2917400000000002E-2</v>
      </c>
      <c r="C2933">
        <v>2.60507E-2</v>
      </c>
      <c r="D2933">
        <v>-0.46978700000000001</v>
      </c>
      <c r="E2933">
        <v>0.88878100000000004</v>
      </c>
      <c r="F2933">
        <v>-0.65432800000000002</v>
      </c>
      <c r="G2933">
        <v>0.29234300000000002</v>
      </c>
      <c r="H2933">
        <v>0.36793700000000001</v>
      </c>
      <c r="I2933">
        <v>0.15182899999999999</v>
      </c>
      <c r="J2933">
        <v>-0.20768500000000001</v>
      </c>
      <c r="K2933">
        <v>0.85272400000000004</v>
      </c>
      <c r="L2933">
        <v>-0.255</v>
      </c>
      <c r="M2933">
        <v>0.23538300000000001</v>
      </c>
      <c r="N2933">
        <v>-0.503077</v>
      </c>
      <c r="O2933">
        <v>0.22331400000000001</v>
      </c>
      <c r="P2933">
        <v>1.2769699999999999</v>
      </c>
      <c r="Q2933">
        <v>-0.72075599999999995</v>
      </c>
      <c r="R2933">
        <v>2.05376</v>
      </c>
      <c r="S2933">
        <v>0.23907600000000001</v>
      </c>
      <c r="T2933">
        <v>0.31907600000000003</v>
      </c>
      <c r="U2933">
        <v>-1.1329899999999999</v>
      </c>
      <c r="V2933">
        <v>-1.9981800000000001</v>
      </c>
      <c r="W2933">
        <v>-2.2505299999999999</v>
      </c>
      <c r="X2933">
        <v>0.27491500000000002</v>
      </c>
      <c r="Y2933">
        <v>-2.88367E-2</v>
      </c>
      <c r="Z2933">
        <v>-0.36379</v>
      </c>
      <c r="AA2933">
        <v>0.40183400000000002</v>
      </c>
      <c r="AB2933">
        <v>-1.8107899999999999</v>
      </c>
      <c r="AC2933">
        <v>0.14608699999999999</v>
      </c>
      <c r="AD2933">
        <v>-0.237484</v>
      </c>
      <c r="AE2933">
        <v>-1.0784400000000001</v>
      </c>
      <c r="AF2933">
        <v>0.35998000000000002</v>
      </c>
      <c r="AG2933">
        <v>0.239201</v>
      </c>
      <c r="AH2933">
        <v>-2.8482500000000001E-2</v>
      </c>
      <c r="AI2933">
        <v>0.30649900000000002</v>
      </c>
      <c r="AJ2933">
        <v>0.27124599999999999</v>
      </c>
      <c r="AK2933">
        <v>-0.21929399999999999</v>
      </c>
      <c r="AL2933">
        <v>-5.0661899999999999E-3</v>
      </c>
      <c r="AM2933">
        <v>8.2483899999999999E-2</v>
      </c>
      <c r="AN2933">
        <v>4.4925399999999997E-2</v>
      </c>
      <c r="AO2933">
        <v>6.7603800000000006E-2</v>
      </c>
      <c r="AP2933">
        <v>-0.24762500000000001</v>
      </c>
      <c r="AQ2933">
        <v>4.5147100000000003E-2</v>
      </c>
      <c r="AR2933">
        <v>-0.28253600000000001</v>
      </c>
      <c r="AS2933">
        <v>-0.85265400000000002</v>
      </c>
      <c r="AT2933">
        <v>-4.7017999999999997E-2</v>
      </c>
      <c r="AU2933">
        <v>-0.11003300000000001</v>
      </c>
      <c r="AV2933">
        <v>0.471999</v>
      </c>
      <c r="AW2933">
        <v>1.6302199999999999E-2</v>
      </c>
      <c r="AX2933">
        <v>-1.34836</v>
      </c>
      <c r="AY2933">
        <v>0.96743500000000004</v>
      </c>
      <c r="AZ2933">
        <v>0.48224899999999998</v>
      </c>
      <c r="BA2933">
        <v>0.56113400000000002</v>
      </c>
      <c r="BB2933">
        <v>-1.1494</v>
      </c>
      <c r="BC2933">
        <v>-0.20729300000000001</v>
      </c>
      <c r="BD2933">
        <v>0.35108299999999998</v>
      </c>
      <c r="BE2933">
        <v>0.15015999999999999</v>
      </c>
      <c r="BF2933">
        <v>-0.15174799999999999</v>
      </c>
      <c r="BG2933">
        <v>0.130083</v>
      </c>
      <c r="BH2933">
        <v>-3.2350900000000002E-2</v>
      </c>
      <c r="BI2933">
        <v>-0.62999499999999997</v>
      </c>
      <c r="BJ2933">
        <v>1.1543300000000001</v>
      </c>
      <c r="BK2933">
        <v>0.36210900000000001</v>
      </c>
      <c r="BL2933">
        <v>-8.4284700000000004E-2</v>
      </c>
      <c r="BM2933">
        <v>-1.1039099999999999</v>
      </c>
      <c r="BN2933">
        <v>0.89280800000000005</v>
      </c>
      <c r="BO2933">
        <v>3.0384999999999999E-2</v>
      </c>
      <c r="BP2933">
        <v>5.2639400000000003E-2</v>
      </c>
      <c r="BQ2933">
        <v>-0.67676499999999995</v>
      </c>
      <c r="BR2933">
        <v>0.41736600000000001</v>
      </c>
      <c r="BS2933">
        <v>0.42057499999999998</v>
      </c>
      <c r="BT2933">
        <v>0.76963199999999998</v>
      </c>
      <c r="BU2933">
        <v>0.105586</v>
      </c>
      <c r="BV2933">
        <v>-0.79217300000000002</v>
      </c>
      <c r="BW2933">
        <v>5.4152100000000002E-2</v>
      </c>
      <c r="BX2933">
        <v>-0.39589099999999999</v>
      </c>
      <c r="BY2933">
        <v>-6.0558900000000002E-4</v>
      </c>
      <c r="BZ2933">
        <v>-7.02266E-2</v>
      </c>
      <c r="CA2933">
        <v>0.334781</v>
      </c>
      <c r="CB2933">
        <v>0.42999700000000002</v>
      </c>
      <c r="CC2933">
        <v>0.30415700000000001</v>
      </c>
      <c r="CD2933">
        <v>-0.29007699999999997</v>
      </c>
      <c r="CE2933">
        <v>-1.2113100000000001</v>
      </c>
      <c r="CF2933">
        <v>8.8874499999999995E-2</v>
      </c>
      <c r="CG2933">
        <v>-0.21887400000000001</v>
      </c>
      <c r="CH2933">
        <v>0.36836999999999998</v>
      </c>
      <c r="CI2933">
        <v>-1.4156299999999999</v>
      </c>
      <c r="CJ2933">
        <v>-3.20798E-3</v>
      </c>
      <c r="CK2933">
        <v>-0.63907499999999995</v>
      </c>
      <c r="CL2933">
        <v>0.24983</v>
      </c>
      <c r="CM2933">
        <v>0.94750999999999996</v>
      </c>
      <c r="CN2933">
        <v>-9.7640199999999996E-2</v>
      </c>
      <c r="CO2933">
        <v>0.96354799999999996</v>
      </c>
      <c r="CP2933">
        <v>0.86780299999999999</v>
      </c>
      <c r="CQ2933">
        <v>-0.22569700000000001</v>
      </c>
      <c r="CR2933">
        <v>-1.9949300000000001</v>
      </c>
      <c r="CS2933">
        <v>-1.75851</v>
      </c>
      <c r="CT2933">
        <v>0.77989699999999995</v>
      </c>
      <c r="CU2933">
        <v>0.481491</v>
      </c>
      <c r="CV2933">
        <v>-0.62761100000000003</v>
      </c>
      <c r="CW2933">
        <v>-0.48168100000000003</v>
      </c>
      <c r="CX2933">
        <v>-1.6856800000000001</v>
      </c>
      <c r="CY2933">
        <v>0.65871500000000005</v>
      </c>
      <c r="CZ2933">
        <v>0.82518899999999995</v>
      </c>
      <c r="DA2933">
        <v>0.87387899999999996</v>
      </c>
      <c r="DB2933">
        <v>0.516011</v>
      </c>
      <c r="DC2933">
        <v>0.740093</v>
      </c>
      <c r="DD2933">
        <v>0.24434900000000001</v>
      </c>
      <c r="DE2933">
        <v>0.46065400000000001</v>
      </c>
      <c r="DF2933">
        <v>0.58415600000000001</v>
      </c>
      <c r="DG2933">
        <v>0.21107799999999999</v>
      </c>
      <c r="DH2933">
        <v>0.112631</v>
      </c>
      <c r="DI2933">
        <v>0.68042100000000005</v>
      </c>
      <c r="DJ2933">
        <v>-0.51337600000000005</v>
      </c>
      <c r="DK2933">
        <v>2.4038200000000001</v>
      </c>
      <c r="DL2933">
        <v>-0.33641599999999999</v>
      </c>
      <c r="DM2933">
        <v>1.0090699999999999</v>
      </c>
      <c r="DN2933">
        <v>0.294985</v>
      </c>
      <c r="DO2933">
        <v>0.169152</v>
      </c>
      <c r="DP2933">
        <v>-0.26757999999999998</v>
      </c>
      <c r="DQ2933">
        <v>1.9533</v>
      </c>
      <c r="DR2933">
        <v>-9.6949300000000002E-2</v>
      </c>
      <c r="DS2933">
        <v>-0.25611400000000001</v>
      </c>
      <c r="DT2933">
        <v>-1.52138</v>
      </c>
      <c r="DU2933">
        <v>-0.403501</v>
      </c>
      <c r="DV2933">
        <v>-0.28808400000000001</v>
      </c>
      <c r="DW2933">
        <v>-0.49770599999999998</v>
      </c>
      <c r="DX2933">
        <v>0.20554500000000001</v>
      </c>
      <c r="DY2933">
        <v>-3.8973699999999998E-3</v>
      </c>
      <c r="DZ2933" s="15">
        <v>1</v>
      </c>
    </row>
    <row r="2934" spans="1:130" x14ac:dyDescent="0.25">
      <c r="A2934">
        <v>3646</v>
      </c>
      <c r="B2934">
        <v>-5.6830199999999997E-2</v>
      </c>
      <c r="C2934">
        <v>9.1058399999999998E-2</v>
      </c>
      <c r="D2934">
        <v>-0.109637</v>
      </c>
      <c r="E2934">
        <v>0.287885</v>
      </c>
      <c r="F2934">
        <v>-0.59281899999999998</v>
      </c>
      <c r="G2934">
        <v>0.89826899999999998</v>
      </c>
      <c r="H2934">
        <v>1.6095900000000001</v>
      </c>
      <c r="I2934">
        <v>-0.41359099999999999</v>
      </c>
      <c r="J2934">
        <v>0.71968399999999999</v>
      </c>
      <c r="K2934">
        <v>-0.272899</v>
      </c>
      <c r="L2934">
        <v>-0.62622100000000003</v>
      </c>
      <c r="M2934">
        <v>0.86449699999999996</v>
      </c>
      <c r="N2934">
        <v>-0.44025500000000001</v>
      </c>
      <c r="O2934">
        <v>-0.55970600000000004</v>
      </c>
      <c r="P2934">
        <v>-0.34335599999999999</v>
      </c>
      <c r="Q2934">
        <v>-1.0646199999999999</v>
      </c>
      <c r="R2934">
        <v>-0.38009399999999999</v>
      </c>
      <c r="S2934">
        <v>0.49202699999999999</v>
      </c>
      <c r="T2934">
        <v>0.37279099999999998</v>
      </c>
      <c r="U2934">
        <v>-0.41886899999999999</v>
      </c>
      <c r="V2934">
        <v>-0.79911799999999999</v>
      </c>
      <c r="W2934">
        <v>-0.173625</v>
      </c>
      <c r="X2934">
        <v>0.59103399999999995</v>
      </c>
      <c r="Y2934">
        <v>0.30366700000000002</v>
      </c>
      <c r="Z2934">
        <v>-0.35765200000000003</v>
      </c>
      <c r="AA2934">
        <v>0.49645499999999998</v>
      </c>
      <c r="AB2934">
        <v>-0.23969199999999999</v>
      </c>
      <c r="AC2934">
        <v>0.66299200000000003</v>
      </c>
      <c r="AD2934">
        <v>-0.26690799999999998</v>
      </c>
      <c r="AE2934">
        <v>-0.38556400000000002</v>
      </c>
      <c r="AF2934">
        <v>0.68856799999999996</v>
      </c>
      <c r="AG2934">
        <v>0.78637400000000002</v>
      </c>
      <c r="AH2934">
        <v>0.264766</v>
      </c>
      <c r="AI2934">
        <v>0.44966800000000001</v>
      </c>
      <c r="AJ2934">
        <v>5.6267400000000002E-2</v>
      </c>
      <c r="AK2934">
        <v>-0.96843100000000004</v>
      </c>
      <c r="AL2934">
        <v>-0.26387699999999997</v>
      </c>
      <c r="AM2934">
        <v>2.9763999999999999E-2</v>
      </c>
      <c r="AN2934">
        <v>0.199735</v>
      </c>
      <c r="AO2934">
        <v>0.19439400000000001</v>
      </c>
      <c r="AP2934">
        <v>-0.70988899999999999</v>
      </c>
      <c r="AQ2934">
        <v>-4.41526E-2</v>
      </c>
      <c r="AR2934">
        <v>-0.49773200000000001</v>
      </c>
      <c r="AS2934">
        <v>-0.48142400000000002</v>
      </c>
      <c r="AT2934">
        <v>-8.9383299999999999E-2</v>
      </c>
      <c r="AU2934">
        <v>-1.026</v>
      </c>
      <c r="AV2934">
        <v>0.21952199999999999</v>
      </c>
      <c r="AW2934">
        <v>0.14317199999999999</v>
      </c>
      <c r="AX2934">
        <v>-0.70154799999999995</v>
      </c>
      <c r="AY2934">
        <v>-1.4897400000000001</v>
      </c>
      <c r="AZ2934">
        <v>0.76180599999999998</v>
      </c>
      <c r="BA2934">
        <v>0.39010899999999998</v>
      </c>
      <c r="BB2934">
        <v>-9.7266699999999998E-2</v>
      </c>
      <c r="BC2934">
        <v>-0.12889600000000001</v>
      </c>
      <c r="BD2934">
        <v>4.6184099999999999E-2</v>
      </c>
      <c r="BE2934">
        <v>-0.90125100000000002</v>
      </c>
      <c r="BF2934">
        <v>-8.3934599999999998E-2</v>
      </c>
      <c r="BG2934">
        <v>-0.48039700000000002</v>
      </c>
      <c r="BH2934">
        <v>-2.4691600000000002E-3</v>
      </c>
      <c r="BI2934">
        <v>-0.34476899999999999</v>
      </c>
      <c r="BJ2934">
        <v>0.25638100000000003</v>
      </c>
      <c r="BK2934">
        <v>0.477356</v>
      </c>
      <c r="BL2934">
        <v>-7.4114399999999997E-2</v>
      </c>
      <c r="BM2934">
        <v>-0.22524</v>
      </c>
      <c r="BN2934">
        <v>-1.04108</v>
      </c>
      <c r="BO2934">
        <v>-4.67546E-2</v>
      </c>
      <c r="BP2934">
        <v>3.0282300000000002E-2</v>
      </c>
      <c r="BQ2934">
        <v>-0.395034</v>
      </c>
      <c r="BR2934">
        <v>0.61573199999999995</v>
      </c>
      <c r="BS2934">
        <v>0.44973800000000003</v>
      </c>
      <c r="BT2934">
        <v>-5.75817E-2</v>
      </c>
      <c r="BU2934">
        <v>2.44015E-2</v>
      </c>
      <c r="BV2934">
        <v>-0.412603</v>
      </c>
      <c r="BW2934">
        <v>0.18886700000000001</v>
      </c>
      <c r="BX2934">
        <v>-0.41212300000000002</v>
      </c>
      <c r="BY2934">
        <v>-0.17400299999999999</v>
      </c>
      <c r="BZ2934">
        <v>4.1835500000000003E-3</v>
      </c>
      <c r="CA2934">
        <v>0.62055800000000005</v>
      </c>
      <c r="CB2934">
        <v>0.47518899999999997</v>
      </c>
      <c r="CC2934">
        <v>0.69467100000000004</v>
      </c>
      <c r="CD2934">
        <v>-0.63184600000000002</v>
      </c>
      <c r="CE2934">
        <v>-5.2709899999999997E-2</v>
      </c>
      <c r="CF2934">
        <v>0.59725399999999995</v>
      </c>
      <c r="CG2934">
        <v>-0.431145</v>
      </c>
      <c r="CH2934">
        <v>0.42929099999999998</v>
      </c>
      <c r="CI2934">
        <v>-0.33010400000000001</v>
      </c>
      <c r="CJ2934">
        <v>-4.0437300000000002E-2</v>
      </c>
      <c r="CK2934">
        <v>-0.62679399999999996</v>
      </c>
      <c r="CL2934">
        <v>0.56382600000000005</v>
      </c>
      <c r="CM2934">
        <v>0.230022</v>
      </c>
      <c r="CN2934">
        <v>-0.671292</v>
      </c>
      <c r="CO2934">
        <v>0.71306599999999998</v>
      </c>
      <c r="CP2934">
        <v>-6.16366E-2</v>
      </c>
      <c r="CQ2934">
        <v>-1.06829</v>
      </c>
      <c r="CR2934">
        <v>-1.0673699999999999</v>
      </c>
      <c r="CS2934">
        <v>-0.47143200000000002</v>
      </c>
      <c r="CT2934">
        <v>1.20801</v>
      </c>
      <c r="CU2934">
        <v>0.249283</v>
      </c>
      <c r="CV2934">
        <v>-1.42255</v>
      </c>
      <c r="CW2934">
        <v>-8.4873999999999995E-4</v>
      </c>
      <c r="CX2934">
        <v>-0.77303699999999997</v>
      </c>
      <c r="CY2934">
        <v>0.87950899999999999</v>
      </c>
      <c r="CZ2934">
        <v>0.66070799999999996</v>
      </c>
      <c r="DA2934">
        <v>1.3220700000000001</v>
      </c>
      <c r="DB2934">
        <v>-0.17583599999999999</v>
      </c>
      <c r="DC2934">
        <v>0.26961499999999999</v>
      </c>
      <c r="DD2934">
        <v>-1.72156</v>
      </c>
      <c r="DE2934">
        <v>0.55091800000000002</v>
      </c>
      <c r="DF2934">
        <v>-0.17267399999999999</v>
      </c>
      <c r="DG2934">
        <v>-0.31919599999999998</v>
      </c>
      <c r="DH2934">
        <v>1.0203599999999999</v>
      </c>
      <c r="DI2934">
        <v>1.3626799999999999</v>
      </c>
      <c r="DJ2934">
        <v>-0.66564199999999996</v>
      </c>
      <c r="DK2934">
        <v>0.17127800000000001</v>
      </c>
      <c r="DL2934">
        <v>-0.71613499999999997</v>
      </c>
      <c r="DM2934">
        <v>0.18035999999999999</v>
      </c>
      <c r="DN2934">
        <v>0.38717600000000002</v>
      </c>
      <c r="DO2934">
        <v>0.76772899999999999</v>
      </c>
      <c r="DP2934">
        <v>-0.73657799999999995</v>
      </c>
      <c r="DQ2934">
        <v>-2.3153799999999999E-2</v>
      </c>
      <c r="DR2934">
        <v>-1.1617</v>
      </c>
      <c r="DS2934">
        <v>-0.64915299999999998</v>
      </c>
      <c r="DT2934">
        <v>-0.221777</v>
      </c>
      <c r="DU2934">
        <v>-0.50914300000000001</v>
      </c>
      <c r="DV2934">
        <v>-0.38851000000000002</v>
      </c>
      <c r="DW2934">
        <v>-0.46747899999999998</v>
      </c>
      <c r="DX2934">
        <v>0.271177</v>
      </c>
      <c r="DY2934">
        <v>-0.38284499999999999</v>
      </c>
      <c r="DZ2934" s="15">
        <v>4</v>
      </c>
    </row>
    <row r="2935" spans="1:130" x14ac:dyDescent="0.25">
      <c r="A2935">
        <v>3649</v>
      </c>
      <c r="B2935">
        <v>2.1717799999999999E-3</v>
      </c>
      <c r="C2935">
        <v>-4.2769300000000003E-2</v>
      </c>
      <c r="D2935">
        <v>-0.60367300000000002</v>
      </c>
      <c r="E2935">
        <v>0.36283700000000002</v>
      </c>
      <c r="F2935">
        <v>-0.88823399999999997</v>
      </c>
      <c r="G2935">
        <v>0.200129</v>
      </c>
      <c r="H2935">
        <v>1.4298599999999999</v>
      </c>
      <c r="I2935">
        <v>-0.25514900000000001</v>
      </c>
      <c r="J2935">
        <v>-0.21026</v>
      </c>
      <c r="K2935">
        <v>1.16889</v>
      </c>
      <c r="L2935">
        <v>-0.92025500000000005</v>
      </c>
      <c r="M2935">
        <v>0.36243599999999998</v>
      </c>
      <c r="N2935">
        <v>-0.424788</v>
      </c>
      <c r="O2935">
        <v>-0.32795299999999999</v>
      </c>
      <c r="P2935">
        <v>-1.08039</v>
      </c>
      <c r="Q2935">
        <v>-8.2714399999999993E-2</v>
      </c>
      <c r="R2935">
        <v>1.4261999999999999</v>
      </c>
      <c r="S2935">
        <v>0.76857500000000001</v>
      </c>
      <c r="T2935">
        <v>0.63228200000000001</v>
      </c>
      <c r="U2935">
        <v>-0.68571000000000004</v>
      </c>
      <c r="V2935">
        <v>-1.1301600000000001</v>
      </c>
      <c r="W2935">
        <v>-1.5098</v>
      </c>
      <c r="X2935">
        <v>0.44409500000000002</v>
      </c>
      <c r="Y2935">
        <v>-0.38192799999999999</v>
      </c>
      <c r="Z2935">
        <v>-0.52598999999999996</v>
      </c>
      <c r="AA2935">
        <v>0.50425500000000001</v>
      </c>
      <c r="AB2935">
        <v>-0.919095</v>
      </c>
      <c r="AC2935">
        <v>0.381492</v>
      </c>
      <c r="AD2935">
        <v>-0.52918900000000002</v>
      </c>
      <c r="AE2935">
        <v>-0.83919999999999995</v>
      </c>
      <c r="AF2935">
        <v>2.99916E-2</v>
      </c>
      <c r="AG2935">
        <v>0.62262899999999999</v>
      </c>
      <c r="AH2935">
        <v>0.50515399999999999</v>
      </c>
      <c r="AI2935">
        <v>0.72726599999999997</v>
      </c>
      <c r="AJ2935">
        <v>-0.94608000000000003</v>
      </c>
      <c r="AK2935">
        <v>-0.59386300000000003</v>
      </c>
      <c r="AL2935">
        <v>-4.7440599999999999E-2</v>
      </c>
      <c r="AM2935">
        <v>0.14219300000000001</v>
      </c>
      <c r="AN2935">
        <v>-0.154139</v>
      </c>
      <c r="AO2935">
        <v>8.9146799999999998E-2</v>
      </c>
      <c r="AP2935">
        <v>-0.56201000000000001</v>
      </c>
      <c r="AQ2935">
        <v>1.16847E-3</v>
      </c>
      <c r="AR2935">
        <v>-0.28044000000000002</v>
      </c>
      <c r="AS2935">
        <v>-0.63457799999999998</v>
      </c>
      <c r="AT2935">
        <v>6.3472200000000006E-2</v>
      </c>
      <c r="AU2935">
        <v>-0.46258199999999999</v>
      </c>
      <c r="AV2935">
        <v>0.35453499999999999</v>
      </c>
      <c r="AW2935">
        <v>-0.102377</v>
      </c>
      <c r="AX2935">
        <v>-0.92747900000000005</v>
      </c>
      <c r="AY2935">
        <v>-0.68197200000000002</v>
      </c>
      <c r="AZ2935">
        <v>0.22946900000000001</v>
      </c>
      <c r="BA2935">
        <v>0.61326099999999995</v>
      </c>
      <c r="BB2935">
        <v>-0.89501500000000001</v>
      </c>
      <c r="BC2935">
        <v>-0.52125299999999997</v>
      </c>
      <c r="BD2935">
        <v>-0.49935299999999999</v>
      </c>
      <c r="BE2935">
        <v>-1.0082199999999999</v>
      </c>
      <c r="BF2935">
        <v>0.119384</v>
      </c>
      <c r="BG2935">
        <v>-0.33243</v>
      </c>
      <c r="BH2935">
        <v>0.354962</v>
      </c>
      <c r="BI2935">
        <v>-0.326963</v>
      </c>
      <c r="BJ2935">
        <v>0.51916600000000002</v>
      </c>
      <c r="BK2935">
        <v>0.39241199999999998</v>
      </c>
      <c r="BL2935">
        <v>3.2404599999999999E-2</v>
      </c>
      <c r="BM2935">
        <v>-0.91493199999999997</v>
      </c>
      <c r="BN2935">
        <v>0.246893</v>
      </c>
      <c r="BO2935">
        <v>-3.1378400000000001E-2</v>
      </c>
      <c r="BP2935">
        <v>-0.26574700000000001</v>
      </c>
      <c r="BQ2935">
        <v>-0.41216999999999998</v>
      </c>
      <c r="BR2935">
        <v>0.903613</v>
      </c>
      <c r="BS2935">
        <v>0.54435500000000003</v>
      </c>
      <c r="BT2935">
        <v>0.24223900000000001</v>
      </c>
      <c r="BU2935">
        <v>-0.19564200000000001</v>
      </c>
      <c r="BV2935">
        <v>-0.45496999999999999</v>
      </c>
      <c r="BW2935">
        <v>0.48588100000000001</v>
      </c>
      <c r="BX2935">
        <v>-0.63869299999999996</v>
      </c>
      <c r="BY2935">
        <v>0.66629899999999997</v>
      </c>
      <c r="BZ2935">
        <v>2.86795E-2</v>
      </c>
      <c r="CA2935">
        <v>0.519038</v>
      </c>
      <c r="CB2935">
        <v>0.47003200000000001</v>
      </c>
      <c r="CC2935">
        <v>0.137825</v>
      </c>
      <c r="CD2935">
        <v>-0.51630100000000001</v>
      </c>
      <c r="CE2935">
        <v>-0.91611500000000001</v>
      </c>
      <c r="CF2935">
        <v>0.49693300000000001</v>
      </c>
      <c r="CG2935">
        <v>-0.45997399999999999</v>
      </c>
      <c r="CH2935">
        <v>0.30807600000000002</v>
      </c>
      <c r="CI2935">
        <v>-0.84637799999999996</v>
      </c>
      <c r="CJ2935">
        <v>-0.36720999999999998</v>
      </c>
      <c r="CK2935">
        <v>-0.34088299999999999</v>
      </c>
      <c r="CL2935">
        <v>0.481651</v>
      </c>
      <c r="CM2935">
        <v>0.53362399999999999</v>
      </c>
      <c r="CN2935">
        <v>2.41369E-3</v>
      </c>
      <c r="CO2935">
        <v>0.47744900000000001</v>
      </c>
      <c r="CP2935">
        <v>-0.61008899999999999</v>
      </c>
      <c r="CQ2935">
        <v>-0.43310599999999999</v>
      </c>
      <c r="CR2935">
        <v>-0.87637699999999996</v>
      </c>
      <c r="CS2935">
        <v>-0.76202199999999998</v>
      </c>
      <c r="CT2935">
        <v>0.51994499999999999</v>
      </c>
      <c r="CU2935">
        <v>0.85446</v>
      </c>
      <c r="CV2935">
        <v>-1.17598</v>
      </c>
      <c r="CW2935">
        <v>-0.32826899999999998</v>
      </c>
      <c r="CX2935">
        <v>-8.2310599999999998E-2</v>
      </c>
      <c r="CY2935">
        <v>1.21166</v>
      </c>
      <c r="CZ2935">
        <v>0.89708699999999997</v>
      </c>
      <c r="DA2935">
        <v>-0.58075900000000003</v>
      </c>
      <c r="DB2935">
        <v>-0.53098900000000004</v>
      </c>
      <c r="DC2935">
        <v>0.37839200000000001</v>
      </c>
      <c r="DD2935">
        <v>-0.97870100000000004</v>
      </c>
      <c r="DE2935">
        <v>0.50848000000000004</v>
      </c>
      <c r="DF2935">
        <v>1.3116699999999999</v>
      </c>
      <c r="DG2935">
        <v>-1.40944</v>
      </c>
      <c r="DH2935">
        <v>0.397005</v>
      </c>
      <c r="DI2935">
        <v>0.33885100000000001</v>
      </c>
      <c r="DJ2935">
        <v>-0.60503899999999999</v>
      </c>
      <c r="DK2935">
        <v>1.4881500000000001</v>
      </c>
      <c r="DL2935">
        <v>-0.44688299999999997</v>
      </c>
      <c r="DM2935">
        <v>0.72581099999999998</v>
      </c>
      <c r="DN2935">
        <v>0.371141</v>
      </c>
      <c r="DO2935">
        <v>6.5863099999999994E-2</v>
      </c>
      <c r="DP2935">
        <v>-0.50313699999999995</v>
      </c>
      <c r="DQ2935">
        <v>1.4718899999999999</v>
      </c>
      <c r="DR2935">
        <v>-0.13786200000000001</v>
      </c>
      <c r="DS2935">
        <v>-0.135245</v>
      </c>
      <c r="DT2935">
        <v>-0.96650800000000003</v>
      </c>
      <c r="DU2935">
        <v>-0.40435100000000002</v>
      </c>
      <c r="DV2935">
        <v>-0.83442000000000005</v>
      </c>
      <c r="DW2935">
        <v>-0.33574700000000002</v>
      </c>
      <c r="DX2935">
        <v>0.19222600000000001</v>
      </c>
      <c r="DY2935">
        <v>0.56532700000000002</v>
      </c>
      <c r="DZ2935" s="15">
        <v>4</v>
      </c>
    </row>
    <row r="2936" spans="1:130" x14ac:dyDescent="0.25">
      <c r="A2936">
        <v>3652</v>
      </c>
      <c r="B2936">
        <v>4.0368099999999997E-2</v>
      </c>
      <c r="C2936">
        <v>0.58719200000000005</v>
      </c>
      <c r="D2936">
        <v>-0.53201399999999999</v>
      </c>
      <c r="E2936">
        <v>0.457036</v>
      </c>
      <c r="F2936">
        <v>-8.7829900000000002E-2</v>
      </c>
      <c r="G2936">
        <v>0.53098900000000004</v>
      </c>
      <c r="H2936">
        <v>0.274418</v>
      </c>
      <c r="I2936">
        <v>-0.380438</v>
      </c>
      <c r="J2936">
        <v>-0.316745</v>
      </c>
      <c r="K2936">
        <v>-0.92513599999999996</v>
      </c>
      <c r="L2936">
        <v>-0.672068</v>
      </c>
      <c r="M2936">
        <v>-0.28941699999999998</v>
      </c>
      <c r="N2936">
        <v>-1.49068</v>
      </c>
      <c r="O2936">
        <v>7.7031000000000002E-2</v>
      </c>
      <c r="P2936">
        <v>-0.32735199999999998</v>
      </c>
      <c r="Q2936">
        <v>7.3990899999999998E-2</v>
      </c>
      <c r="R2936">
        <v>-0.89011600000000002</v>
      </c>
      <c r="S2936">
        <v>0.11633</v>
      </c>
      <c r="T2936">
        <v>0.73196799999999995</v>
      </c>
      <c r="U2936">
        <v>-0.55243600000000004</v>
      </c>
      <c r="V2936">
        <v>-0.46323700000000001</v>
      </c>
      <c r="W2936">
        <v>0.22497300000000001</v>
      </c>
      <c r="X2936">
        <v>-0.35285</v>
      </c>
      <c r="Y2936">
        <v>-0.57759799999999994</v>
      </c>
      <c r="Z2936">
        <v>-0.426234</v>
      </c>
      <c r="AA2936">
        <v>0.38256299999999999</v>
      </c>
      <c r="AB2936">
        <v>0.28687000000000001</v>
      </c>
      <c r="AC2936">
        <v>1.2708299999999999</v>
      </c>
      <c r="AD2936">
        <v>-0.83514299999999997</v>
      </c>
      <c r="AE2936">
        <v>-0.42924099999999998</v>
      </c>
      <c r="AF2936">
        <v>0.39807599999999999</v>
      </c>
      <c r="AG2936">
        <v>0.74186399999999997</v>
      </c>
      <c r="AH2936">
        <v>1.0873299999999999</v>
      </c>
      <c r="AI2936">
        <v>0.40084199999999998</v>
      </c>
      <c r="AJ2936">
        <v>0.85562899999999997</v>
      </c>
      <c r="AK2936">
        <v>-3.4873000000000001E-2</v>
      </c>
      <c r="AL2936">
        <v>1.18146</v>
      </c>
      <c r="AM2936">
        <v>0.90417199999999998</v>
      </c>
      <c r="AN2936">
        <v>-1.14958</v>
      </c>
      <c r="AO2936">
        <v>1.0972900000000001</v>
      </c>
      <c r="AP2936">
        <v>-0.85844900000000002</v>
      </c>
      <c r="AQ2936">
        <v>0.88809499999999997</v>
      </c>
      <c r="AR2936">
        <v>-0.88610599999999995</v>
      </c>
      <c r="AS2936">
        <v>-0.63218099999999999</v>
      </c>
      <c r="AT2936">
        <v>0.57342300000000002</v>
      </c>
      <c r="AU2936">
        <v>-0.72199199999999997</v>
      </c>
      <c r="AV2936">
        <v>0.69500700000000004</v>
      </c>
      <c r="AW2936">
        <v>-0.66368000000000005</v>
      </c>
      <c r="AX2936">
        <v>-0.116443</v>
      </c>
      <c r="AY2936">
        <v>-0.82695300000000005</v>
      </c>
      <c r="AZ2936">
        <v>0.93029799999999996</v>
      </c>
      <c r="BA2936">
        <v>0.85804800000000003</v>
      </c>
      <c r="BB2936">
        <v>-0.21595</v>
      </c>
      <c r="BC2936">
        <v>-0.83434299999999995</v>
      </c>
      <c r="BD2936">
        <v>-0.30715399999999998</v>
      </c>
      <c r="BE2936">
        <v>-0.77974399999999999</v>
      </c>
      <c r="BF2936">
        <v>-0.44291599999999998</v>
      </c>
      <c r="BG2936">
        <v>-0.81268499999999999</v>
      </c>
      <c r="BH2936">
        <v>0.39604099999999998</v>
      </c>
      <c r="BI2936">
        <v>0.21893899999999999</v>
      </c>
      <c r="BJ2936">
        <v>1.6895400000000001E-2</v>
      </c>
      <c r="BK2936">
        <v>0.367369</v>
      </c>
      <c r="BL2936">
        <v>0.29885</v>
      </c>
      <c r="BM2936">
        <v>-0.36804799999999999</v>
      </c>
      <c r="BN2936">
        <v>0.885243</v>
      </c>
      <c r="BO2936">
        <v>0.47339700000000001</v>
      </c>
      <c r="BP2936">
        <v>-0.55662999999999996</v>
      </c>
      <c r="BQ2936">
        <v>-0.27403699999999998</v>
      </c>
      <c r="BR2936">
        <v>0.57635400000000003</v>
      </c>
      <c r="BS2936">
        <v>0.48797699999999999</v>
      </c>
      <c r="BT2936">
        <v>0.62746599999999997</v>
      </c>
      <c r="BU2936">
        <v>0.21888199999999999</v>
      </c>
      <c r="BV2936">
        <v>1.9145599999999999E-2</v>
      </c>
      <c r="BW2936">
        <v>-0.621533</v>
      </c>
      <c r="BX2936">
        <v>-0.610263</v>
      </c>
      <c r="BY2936">
        <v>-0.97994300000000001</v>
      </c>
      <c r="BZ2936">
        <v>2.14466</v>
      </c>
      <c r="CA2936">
        <v>0.49036600000000002</v>
      </c>
      <c r="CB2936">
        <v>0.92232999999999998</v>
      </c>
      <c r="CC2936">
        <v>0.79897499999999999</v>
      </c>
      <c r="CD2936">
        <v>-0.61260300000000001</v>
      </c>
      <c r="CE2936">
        <v>-0.316751</v>
      </c>
      <c r="CF2936">
        <v>0.983402</v>
      </c>
      <c r="CG2936">
        <v>-0.55846799999999996</v>
      </c>
      <c r="CH2936">
        <v>0.32461299999999998</v>
      </c>
      <c r="CI2936">
        <v>-0.115256</v>
      </c>
      <c r="CJ2936">
        <v>-0.56237099999999995</v>
      </c>
      <c r="CK2936">
        <v>0.34543299999999999</v>
      </c>
      <c r="CL2936">
        <v>0.79786100000000004</v>
      </c>
      <c r="CM2936">
        <v>0.24698400000000001</v>
      </c>
      <c r="CN2936">
        <v>-0.702407</v>
      </c>
      <c r="CO2936">
        <v>0.58820700000000004</v>
      </c>
      <c r="CP2936">
        <v>0.46851300000000001</v>
      </c>
      <c r="CQ2936">
        <v>-0.63195000000000001</v>
      </c>
      <c r="CR2936">
        <v>-0.22548399999999999</v>
      </c>
      <c r="CS2936">
        <v>-0.67806999999999995</v>
      </c>
      <c r="CT2936">
        <v>-8.5851300000000005E-2</v>
      </c>
      <c r="CU2936">
        <v>0.44620399999999999</v>
      </c>
      <c r="CV2936">
        <v>-1.15795</v>
      </c>
      <c r="CW2936">
        <v>-0.91290099999999996</v>
      </c>
      <c r="CX2936">
        <v>-0.249254</v>
      </c>
      <c r="CY2936">
        <v>1.34822</v>
      </c>
      <c r="CZ2936">
        <v>0.72488799999999998</v>
      </c>
      <c r="DA2936">
        <v>0.83446699999999996</v>
      </c>
      <c r="DB2936">
        <v>-1.9683900000000001</v>
      </c>
      <c r="DC2936">
        <v>0.44792900000000002</v>
      </c>
      <c r="DD2936">
        <v>-0.74655499999999997</v>
      </c>
      <c r="DE2936">
        <v>0.83479300000000001</v>
      </c>
      <c r="DF2936">
        <v>0.70425499999999996</v>
      </c>
      <c r="DG2936">
        <v>-2.2711599999999998E-2</v>
      </c>
      <c r="DH2936">
        <v>0.69053699999999996</v>
      </c>
      <c r="DI2936">
        <v>0.41314899999999999</v>
      </c>
      <c r="DJ2936">
        <v>-0.57299</v>
      </c>
      <c r="DK2936">
        <v>0.11985700000000001</v>
      </c>
      <c r="DL2936">
        <v>-1.24133</v>
      </c>
      <c r="DM2936">
        <v>0.52371500000000004</v>
      </c>
      <c r="DN2936">
        <v>1.1949000000000001</v>
      </c>
      <c r="DO2936">
        <v>0.61998900000000001</v>
      </c>
      <c r="DP2936">
        <v>-0.43620999999999999</v>
      </c>
      <c r="DQ2936">
        <v>-9.5222399999999999E-2</v>
      </c>
      <c r="DR2936">
        <v>-1.2035499999999999</v>
      </c>
      <c r="DS2936">
        <v>-0.46628700000000001</v>
      </c>
      <c r="DT2936">
        <v>0.110278</v>
      </c>
      <c r="DU2936">
        <v>9.7417500000000004E-2</v>
      </c>
      <c r="DV2936">
        <v>-0.58146799999999998</v>
      </c>
      <c r="DW2936">
        <v>-0.28970000000000001</v>
      </c>
      <c r="DX2936">
        <v>0.334671</v>
      </c>
      <c r="DY2936">
        <v>-0.58499299999999999</v>
      </c>
      <c r="DZ2936" s="15">
        <v>4</v>
      </c>
    </row>
    <row r="2937" spans="1:130" x14ac:dyDescent="0.25">
      <c r="A2937">
        <v>3653</v>
      </c>
      <c r="B2937">
        <v>-0.36447299999999999</v>
      </c>
      <c r="C2937">
        <v>-0.68596000000000001</v>
      </c>
      <c r="D2937">
        <v>-0.44395400000000002</v>
      </c>
      <c r="E2937">
        <v>0.46082899999999999</v>
      </c>
      <c r="F2937">
        <v>-8.9346599999999998E-2</v>
      </c>
      <c r="G2937">
        <v>0.36151800000000001</v>
      </c>
      <c r="H2937">
        <v>0.23369100000000001</v>
      </c>
      <c r="I2937">
        <v>-0.45724199999999998</v>
      </c>
      <c r="J2937">
        <v>-0.28422999999999998</v>
      </c>
      <c r="K2937">
        <v>-0.84210600000000002</v>
      </c>
      <c r="L2937">
        <v>-0.50522999999999996</v>
      </c>
      <c r="M2937">
        <v>-0.151032</v>
      </c>
      <c r="N2937">
        <v>-1.4517899999999999</v>
      </c>
      <c r="O2937">
        <v>6.0641899999999999E-2</v>
      </c>
      <c r="P2937">
        <v>-0.33337899999999998</v>
      </c>
      <c r="Q2937">
        <v>3.9672100000000002E-2</v>
      </c>
      <c r="R2937">
        <v>-0.42041499999999998</v>
      </c>
      <c r="S2937">
        <v>0.60672400000000004</v>
      </c>
      <c r="T2937">
        <v>0.58504199999999995</v>
      </c>
      <c r="U2937">
        <v>-0.69790200000000002</v>
      </c>
      <c r="V2937">
        <v>-0.64893500000000004</v>
      </c>
      <c r="W2937">
        <v>-6.5734500000000001E-2</v>
      </c>
      <c r="X2937">
        <v>-0.36994300000000002</v>
      </c>
      <c r="Y2937">
        <v>0.25774200000000003</v>
      </c>
      <c r="Z2937">
        <v>-0.415516</v>
      </c>
      <c r="AA2937">
        <v>0.88188100000000003</v>
      </c>
      <c r="AB2937">
        <v>-0.13266700000000001</v>
      </c>
      <c r="AC2937">
        <v>0.84783900000000001</v>
      </c>
      <c r="AD2937">
        <v>-1.03922</v>
      </c>
      <c r="AE2937">
        <v>-0.501305</v>
      </c>
      <c r="AF2937">
        <v>0.86155099999999996</v>
      </c>
      <c r="AG2937">
        <v>0.73955099999999996</v>
      </c>
      <c r="AH2937">
        <v>-1.0375099999999999</v>
      </c>
      <c r="AI2937">
        <v>0.77851999999999999</v>
      </c>
      <c r="AJ2937">
        <v>-1.01508</v>
      </c>
      <c r="AK2937">
        <v>0.74125399999999997</v>
      </c>
      <c r="AL2937">
        <v>0.36210599999999998</v>
      </c>
      <c r="AM2937">
        <v>-0.56201100000000004</v>
      </c>
      <c r="AN2937">
        <v>-0.40631099999999998</v>
      </c>
      <c r="AO2937">
        <v>0.64723699999999995</v>
      </c>
      <c r="AP2937">
        <v>-0.450463</v>
      </c>
      <c r="AQ2937">
        <v>1.3839399999999999</v>
      </c>
      <c r="AR2937">
        <v>-0.556724</v>
      </c>
      <c r="AS2937">
        <v>2.3786700000000001E-2</v>
      </c>
      <c r="AT2937">
        <v>1.4418299999999999</v>
      </c>
      <c r="AU2937">
        <v>-0.75389200000000001</v>
      </c>
      <c r="AV2937">
        <v>1.05226</v>
      </c>
      <c r="AW2937">
        <v>-0.71033599999999997</v>
      </c>
      <c r="AX2937">
        <v>-0.21415899999999999</v>
      </c>
      <c r="AY2937">
        <v>-0.82161600000000001</v>
      </c>
      <c r="AZ2937">
        <v>0.69105700000000003</v>
      </c>
      <c r="BA2937">
        <v>0.58414500000000003</v>
      </c>
      <c r="BB2937">
        <v>4.1189200000000002E-2</v>
      </c>
      <c r="BC2937">
        <v>-1.1519999999999999</v>
      </c>
      <c r="BD2937">
        <v>-0.61847300000000005</v>
      </c>
      <c r="BE2937">
        <v>-1.1309800000000001</v>
      </c>
      <c r="BF2937">
        <v>0.36936000000000002</v>
      </c>
      <c r="BG2937">
        <v>-0.58652199999999999</v>
      </c>
      <c r="BH2937">
        <v>0.202237</v>
      </c>
      <c r="BI2937">
        <v>-0.63680599999999998</v>
      </c>
      <c r="BJ2937">
        <v>0.32097999999999999</v>
      </c>
      <c r="BK2937">
        <v>0.35276800000000003</v>
      </c>
      <c r="BL2937">
        <v>0.20366000000000001</v>
      </c>
      <c r="BM2937">
        <v>-7.9813899999999993E-2</v>
      </c>
      <c r="BN2937">
        <v>0.88839100000000004</v>
      </c>
      <c r="BO2937">
        <v>-1.18177</v>
      </c>
      <c r="BP2937">
        <v>0.25903199999999998</v>
      </c>
      <c r="BQ2937">
        <v>-0.20354</v>
      </c>
      <c r="BR2937">
        <v>0.51285499999999995</v>
      </c>
      <c r="BS2937">
        <v>0.23186599999999999</v>
      </c>
      <c r="BT2937">
        <v>0.60127399999999998</v>
      </c>
      <c r="BU2937">
        <v>-0.95541699999999996</v>
      </c>
      <c r="BV2937">
        <v>-0.65565200000000001</v>
      </c>
      <c r="BW2937">
        <v>-0.379471</v>
      </c>
      <c r="BX2937">
        <v>-0.24307500000000001</v>
      </c>
      <c r="BY2937">
        <v>0.1522</v>
      </c>
      <c r="BZ2937">
        <v>-0.160997</v>
      </c>
      <c r="CA2937">
        <v>0.52721700000000005</v>
      </c>
      <c r="CB2937">
        <v>4.6965699999999999E-2</v>
      </c>
      <c r="CC2937">
        <v>-0.16162799999999999</v>
      </c>
      <c r="CD2937">
        <v>-0.76122599999999996</v>
      </c>
      <c r="CE2937">
        <v>-0.52835600000000005</v>
      </c>
      <c r="CF2937">
        <v>0.74667899999999998</v>
      </c>
      <c r="CG2937">
        <v>-0.84914900000000004</v>
      </c>
      <c r="CH2937">
        <v>0.41228300000000001</v>
      </c>
      <c r="CI2937">
        <v>2.01118E-3</v>
      </c>
      <c r="CJ2937">
        <v>4.71168E-2</v>
      </c>
      <c r="CK2937">
        <v>0.248948</v>
      </c>
      <c r="CL2937">
        <v>0.71246900000000002</v>
      </c>
      <c r="CM2937">
        <v>1.7534000000000001E-2</v>
      </c>
      <c r="CN2937">
        <v>-0.73623899999999998</v>
      </c>
      <c r="CO2937">
        <v>0.45399400000000001</v>
      </c>
      <c r="CP2937">
        <v>0.455258</v>
      </c>
      <c r="CQ2937">
        <v>-0.89629899999999996</v>
      </c>
      <c r="CR2937">
        <v>-0.17563899999999999</v>
      </c>
      <c r="CS2937">
        <v>-0.65816300000000005</v>
      </c>
      <c r="CT2937">
        <v>-4.61974E-2</v>
      </c>
      <c r="CU2937">
        <v>0.34337099999999998</v>
      </c>
      <c r="CV2937">
        <v>-1.11805</v>
      </c>
      <c r="CW2937">
        <v>-0.864174</v>
      </c>
      <c r="CX2937">
        <v>-0.38264700000000001</v>
      </c>
      <c r="CY2937">
        <v>1.27766</v>
      </c>
      <c r="CZ2937">
        <v>0.73983100000000002</v>
      </c>
      <c r="DA2937">
        <v>0.92024399999999995</v>
      </c>
      <c r="DB2937">
        <v>-1.7726999999999999</v>
      </c>
      <c r="DC2937">
        <v>0.40525499999999998</v>
      </c>
      <c r="DD2937">
        <v>-0.735456</v>
      </c>
      <c r="DE2937">
        <v>0.61247200000000002</v>
      </c>
      <c r="DF2937">
        <v>0.65781500000000004</v>
      </c>
      <c r="DG2937">
        <v>4.3206799999999997E-2</v>
      </c>
      <c r="DH2937">
        <v>0.73372300000000001</v>
      </c>
      <c r="DI2937">
        <v>0.42621900000000001</v>
      </c>
      <c r="DJ2937">
        <v>-0.69818899999999995</v>
      </c>
      <c r="DK2937">
        <v>-0.28124199999999999</v>
      </c>
      <c r="DL2937">
        <v>-0.39280300000000001</v>
      </c>
      <c r="DM2937">
        <v>0.27955600000000003</v>
      </c>
      <c r="DN2937">
        <v>0.97759700000000005</v>
      </c>
      <c r="DO2937">
        <v>0.63558400000000004</v>
      </c>
      <c r="DP2937">
        <v>-1.1839299999999999</v>
      </c>
      <c r="DQ2937">
        <v>0.16286700000000001</v>
      </c>
      <c r="DR2937">
        <v>-0.56803599999999999</v>
      </c>
      <c r="DS2937">
        <v>-0.57114799999999999</v>
      </c>
      <c r="DT2937">
        <v>-0.21868599999999999</v>
      </c>
      <c r="DU2937">
        <v>-0.35570299999999999</v>
      </c>
      <c r="DV2937">
        <v>-0.49922299999999997</v>
      </c>
      <c r="DW2937">
        <v>-0.36040499999999998</v>
      </c>
      <c r="DX2937">
        <v>0.26974300000000001</v>
      </c>
      <c r="DY2937">
        <v>-0.57248399999999999</v>
      </c>
      <c r="DZ2937" s="15">
        <v>7</v>
      </c>
    </row>
    <row r="2938" spans="1:130" x14ac:dyDescent="0.25">
      <c r="A2938">
        <v>3654</v>
      </c>
      <c r="B2938">
        <v>3.4033899999999999E-2</v>
      </c>
      <c r="C2938">
        <v>-3.43018E-2</v>
      </c>
      <c r="D2938">
        <v>-0.62041599999999997</v>
      </c>
      <c r="E2938">
        <v>0.69678600000000002</v>
      </c>
      <c r="F2938">
        <v>-0.83732799999999996</v>
      </c>
      <c r="G2938">
        <v>0.71581600000000001</v>
      </c>
      <c r="H2938">
        <v>-0.46807599999999999</v>
      </c>
      <c r="I2938">
        <v>-0.185533</v>
      </c>
      <c r="J2938">
        <v>-1.00688</v>
      </c>
      <c r="K2938">
        <v>0.45060699999999998</v>
      </c>
      <c r="L2938">
        <v>-0.85569300000000004</v>
      </c>
      <c r="M2938">
        <v>-0.40748400000000001</v>
      </c>
      <c r="N2938">
        <v>-1.1449</v>
      </c>
      <c r="O2938">
        <v>0.21259700000000001</v>
      </c>
      <c r="P2938">
        <v>-1.23211</v>
      </c>
      <c r="Q2938">
        <v>-1.0303800000000001</v>
      </c>
      <c r="R2938">
        <v>-0.16397600000000001</v>
      </c>
      <c r="S2938">
        <v>0.52790400000000004</v>
      </c>
      <c r="T2938">
        <v>0.53221700000000005</v>
      </c>
      <c r="U2938">
        <v>-0.43234499999999998</v>
      </c>
      <c r="V2938">
        <v>-0.29330099999999998</v>
      </c>
      <c r="W2938">
        <v>-0.43696600000000002</v>
      </c>
      <c r="X2938">
        <v>1.29895</v>
      </c>
      <c r="Y2938">
        <v>-5.8439999999999999E-2</v>
      </c>
      <c r="Z2938">
        <v>-0.17982999999999999</v>
      </c>
      <c r="AA2938">
        <v>0.67455699999999996</v>
      </c>
      <c r="AB2938">
        <v>-0.21712600000000001</v>
      </c>
      <c r="AC2938">
        <v>0.66813500000000003</v>
      </c>
      <c r="AD2938">
        <v>-0.96265599999999996</v>
      </c>
      <c r="AE2938">
        <v>-0.48500300000000002</v>
      </c>
      <c r="AF2938">
        <v>0.52688500000000005</v>
      </c>
      <c r="AG2938">
        <v>0.55811900000000003</v>
      </c>
      <c r="AH2938">
        <v>-1.7419299999999999E-2</v>
      </c>
      <c r="AI2938">
        <v>0.57410000000000005</v>
      </c>
      <c r="AJ2938">
        <v>0.52130500000000002</v>
      </c>
      <c r="AK2938">
        <v>0.19813500000000001</v>
      </c>
      <c r="AL2938">
        <v>3.1915600000000002E-2</v>
      </c>
      <c r="AM2938">
        <v>-0.20710700000000001</v>
      </c>
      <c r="AN2938">
        <v>0.18760499999999999</v>
      </c>
      <c r="AO2938">
        <v>4.0135999999999998E-2</v>
      </c>
      <c r="AP2938">
        <v>-0.459179</v>
      </c>
      <c r="AQ2938">
        <v>-2.0382600000000001E-2</v>
      </c>
      <c r="AR2938">
        <v>-0.78374299999999997</v>
      </c>
      <c r="AS2938">
        <v>-0.39048300000000002</v>
      </c>
      <c r="AT2938">
        <v>3.54419E-3</v>
      </c>
      <c r="AU2938">
        <v>-0.389318</v>
      </c>
      <c r="AV2938">
        <v>0.46490900000000002</v>
      </c>
      <c r="AW2938">
        <v>-6.9898699999999994E-2</v>
      </c>
      <c r="AX2938">
        <v>-0.63046400000000002</v>
      </c>
      <c r="AY2938">
        <v>-0.63680199999999998</v>
      </c>
      <c r="AZ2938">
        <v>0.63560300000000003</v>
      </c>
      <c r="BA2938">
        <v>0.73104100000000005</v>
      </c>
      <c r="BB2938">
        <v>-0.438359</v>
      </c>
      <c r="BC2938">
        <v>-0.77419700000000002</v>
      </c>
      <c r="BD2938">
        <v>0.71836199999999995</v>
      </c>
      <c r="BE2938">
        <v>-1.1146</v>
      </c>
      <c r="BF2938">
        <v>2.8951399999999999E-2</v>
      </c>
      <c r="BG2938">
        <v>-0.64894499999999999</v>
      </c>
      <c r="BH2938">
        <v>-1.2632300000000001</v>
      </c>
      <c r="BI2938">
        <v>-0.37380799999999997</v>
      </c>
      <c r="BJ2938">
        <v>0.32843600000000001</v>
      </c>
      <c r="BK2938">
        <v>0.59670699999999999</v>
      </c>
      <c r="BL2938">
        <v>-7.7187500000000006E-2</v>
      </c>
      <c r="BM2938">
        <v>-0.237403</v>
      </c>
      <c r="BN2938">
        <v>0.15369099999999999</v>
      </c>
      <c r="BO2938">
        <v>2.57322E-2</v>
      </c>
      <c r="BP2938">
        <v>2.1152199999999999E-2</v>
      </c>
      <c r="BQ2938">
        <v>-0.42097800000000002</v>
      </c>
      <c r="BR2938">
        <v>0.59428000000000003</v>
      </c>
      <c r="BS2938">
        <v>0.60561200000000004</v>
      </c>
      <c r="BT2938">
        <v>0.22906599999999999</v>
      </c>
      <c r="BU2938">
        <v>0.23053199999999999</v>
      </c>
      <c r="BV2938">
        <v>-0.41041299999999997</v>
      </c>
      <c r="BW2938">
        <v>4.9880000000000001E-2</v>
      </c>
      <c r="BX2938">
        <v>-0.53874</v>
      </c>
      <c r="BY2938">
        <v>5.9699999999999996E-3</v>
      </c>
      <c r="BZ2938">
        <v>-3.9106000000000002E-2</v>
      </c>
      <c r="CA2938">
        <v>0.64645799999999998</v>
      </c>
      <c r="CB2938">
        <v>0.527756</v>
      </c>
      <c r="CC2938">
        <v>0.62043199999999998</v>
      </c>
      <c r="CD2938">
        <v>-0.60225499999999998</v>
      </c>
      <c r="CE2938">
        <v>-0.46290500000000001</v>
      </c>
      <c r="CF2938">
        <v>0.49168499999999998</v>
      </c>
      <c r="CG2938">
        <v>-0.58603899999999998</v>
      </c>
      <c r="CH2938">
        <v>0.68481700000000001</v>
      </c>
      <c r="CI2938">
        <v>-0.28822799999999998</v>
      </c>
      <c r="CJ2938">
        <v>0.112432</v>
      </c>
      <c r="CK2938">
        <v>-1.81941</v>
      </c>
      <c r="CL2938">
        <v>0.78624099999999997</v>
      </c>
      <c r="CM2938">
        <v>0.365842</v>
      </c>
      <c r="CN2938">
        <v>-0.66940999999999995</v>
      </c>
      <c r="CO2938">
        <v>0.24423800000000001</v>
      </c>
      <c r="CP2938">
        <v>1.2202599999999999</v>
      </c>
      <c r="CQ2938">
        <v>-0.59044600000000003</v>
      </c>
      <c r="CR2938">
        <v>-0.149116</v>
      </c>
      <c r="CS2938">
        <v>-0.31624600000000003</v>
      </c>
      <c r="CT2938">
        <v>0.39405499999999999</v>
      </c>
      <c r="CU2938">
        <v>0.780779</v>
      </c>
      <c r="CV2938">
        <v>-0.16422100000000001</v>
      </c>
      <c r="CW2938">
        <v>-0.21720100000000001</v>
      </c>
      <c r="CX2938">
        <v>-0.54343699999999995</v>
      </c>
      <c r="CY2938">
        <v>0.96839399999999998</v>
      </c>
      <c r="CZ2938">
        <v>0.54689299999999996</v>
      </c>
      <c r="DA2938">
        <v>0.79930800000000002</v>
      </c>
      <c r="DB2938">
        <v>-3.8546999999999998E-2</v>
      </c>
      <c r="DC2938">
        <v>0.232543</v>
      </c>
      <c r="DD2938">
        <v>0.25789000000000001</v>
      </c>
      <c r="DE2938">
        <v>0.28255200000000003</v>
      </c>
      <c r="DF2938">
        <v>3.93564E-2</v>
      </c>
      <c r="DG2938">
        <v>0.172599</v>
      </c>
      <c r="DH2938">
        <v>0.93325899999999995</v>
      </c>
      <c r="DI2938">
        <v>0.109656</v>
      </c>
      <c r="DJ2938">
        <v>-0.69554400000000005</v>
      </c>
      <c r="DK2938">
        <v>0.554531</v>
      </c>
      <c r="DL2938">
        <v>-0.63009400000000004</v>
      </c>
      <c r="DM2938">
        <v>0.26069900000000001</v>
      </c>
      <c r="DN2938">
        <v>0.66273700000000002</v>
      </c>
      <c r="DO2938">
        <v>5.6360199999999999E-2</v>
      </c>
      <c r="DP2938">
        <v>-0.56224600000000002</v>
      </c>
      <c r="DQ2938">
        <v>0.36783199999999999</v>
      </c>
      <c r="DR2938">
        <v>-0.695461</v>
      </c>
      <c r="DS2938">
        <v>-0.69840999999999998</v>
      </c>
      <c r="DT2938">
        <v>-0.479383</v>
      </c>
      <c r="DU2938">
        <v>-0.49463800000000002</v>
      </c>
      <c r="DV2938">
        <v>-0.71729799999999999</v>
      </c>
      <c r="DW2938">
        <v>-0.43938700000000003</v>
      </c>
      <c r="DX2938">
        <v>-0.219275</v>
      </c>
      <c r="DY2938">
        <v>3.32492E-2</v>
      </c>
      <c r="DZ2938" s="15">
        <v>4</v>
      </c>
    </row>
    <row r="2939" spans="1:130" x14ac:dyDescent="0.25">
      <c r="A2939">
        <v>3660</v>
      </c>
      <c r="B2939">
        <v>5.1249400000000001E-2</v>
      </c>
      <c r="C2939">
        <v>-1.59036E-2</v>
      </c>
      <c r="D2939">
        <v>-0.36205199999999998</v>
      </c>
      <c r="E2939">
        <v>0.59906599999999999</v>
      </c>
      <c r="F2939">
        <v>-0.35789900000000002</v>
      </c>
      <c r="G2939">
        <v>0.67664000000000002</v>
      </c>
      <c r="H2939">
        <v>1.3589800000000001</v>
      </c>
      <c r="I2939">
        <v>1.2194100000000001</v>
      </c>
      <c r="J2939">
        <v>0.196488</v>
      </c>
      <c r="K2939">
        <v>-0.55229899999999998</v>
      </c>
      <c r="L2939">
        <v>-0.79474999999999996</v>
      </c>
      <c r="M2939">
        <v>0.116907</v>
      </c>
      <c r="N2939">
        <v>-0.38437300000000002</v>
      </c>
      <c r="O2939">
        <v>-0.89191299999999996</v>
      </c>
      <c r="P2939">
        <v>-0.54658200000000001</v>
      </c>
      <c r="Q2939">
        <v>-0.792709</v>
      </c>
      <c r="R2939">
        <v>0.220057</v>
      </c>
      <c r="S2939">
        <v>0.49838900000000003</v>
      </c>
      <c r="T2939">
        <v>0.46546999999999999</v>
      </c>
      <c r="U2939">
        <v>-0.47614600000000001</v>
      </c>
      <c r="V2939">
        <v>-0.64694700000000005</v>
      </c>
      <c r="W2939">
        <v>-0.87691200000000002</v>
      </c>
      <c r="X2939">
        <v>0.61260599999999998</v>
      </c>
      <c r="Y2939">
        <v>8.8051500000000005E-2</v>
      </c>
      <c r="Z2939">
        <v>-0.48270299999999999</v>
      </c>
      <c r="AA2939">
        <v>0.43398199999999998</v>
      </c>
      <c r="AB2939">
        <v>-0.57767100000000005</v>
      </c>
      <c r="AC2939">
        <v>0.61379300000000003</v>
      </c>
      <c r="AD2939">
        <v>-0.84548900000000005</v>
      </c>
      <c r="AE2939">
        <v>-0.47569699999999998</v>
      </c>
      <c r="AF2939">
        <v>0.46347899999999997</v>
      </c>
      <c r="AG2939">
        <v>0.25394899999999998</v>
      </c>
      <c r="AH2939">
        <v>-0.19913800000000001</v>
      </c>
      <c r="AI2939">
        <v>0.30483700000000002</v>
      </c>
      <c r="AJ2939">
        <v>0.62167700000000004</v>
      </c>
      <c r="AK2939">
        <v>0.122812</v>
      </c>
      <c r="AL2939">
        <v>0.17937500000000001</v>
      </c>
      <c r="AM2939">
        <v>0.29915999999999998</v>
      </c>
      <c r="AN2939">
        <v>-4.3077799999999999E-2</v>
      </c>
      <c r="AO2939">
        <v>-2.4790699999999999E-2</v>
      </c>
      <c r="AP2939">
        <v>-0.52094700000000005</v>
      </c>
      <c r="AQ2939">
        <v>-6.2611700000000004E-4</v>
      </c>
      <c r="AR2939">
        <v>-0.72991399999999995</v>
      </c>
      <c r="AS2939">
        <v>-0.52643600000000002</v>
      </c>
      <c r="AT2939">
        <v>-4.1768899999999998E-2</v>
      </c>
      <c r="AU2939">
        <v>-0.16301599999999999</v>
      </c>
      <c r="AV2939">
        <v>0.49757400000000002</v>
      </c>
      <c r="AW2939">
        <v>-1.0130200000000001E-2</v>
      </c>
      <c r="AX2939">
        <v>-0.75436199999999998</v>
      </c>
      <c r="AY2939">
        <v>-0.53142500000000004</v>
      </c>
      <c r="AZ2939">
        <v>0.35275400000000001</v>
      </c>
      <c r="BA2939">
        <v>1.66259</v>
      </c>
      <c r="BB2939">
        <v>-0.390934</v>
      </c>
      <c r="BC2939">
        <v>-0.498444</v>
      </c>
      <c r="BD2939">
        <v>-0.391625</v>
      </c>
      <c r="BE2939">
        <v>-0.428846</v>
      </c>
      <c r="BF2939">
        <v>1.4102E-2</v>
      </c>
      <c r="BG2939">
        <v>-0.661466</v>
      </c>
      <c r="BH2939">
        <v>0.82086300000000001</v>
      </c>
      <c r="BI2939">
        <v>-0.37687300000000001</v>
      </c>
      <c r="BJ2939">
        <v>0.44587700000000002</v>
      </c>
      <c r="BK2939">
        <v>0.548068</v>
      </c>
      <c r="BL2939">
        <v>-2.26956E-2</v>
      </c>
      <c r="BM2939">
        <v>-0.46013399999999999</v>
      </c>
      <c r="BN2939">
        <v>-0.17108999999999999</v>
      </c>
      <c r="BO2939">
        <v>1.68688E-2</v>
      </c>
      <c r="BP2939">
        <v>-3.8869400000000002E-3</v>
      </c>
      <c r="BQ2939">
        <v>-0.48162500000000003</v>
      </c>
      <c r="BR2939">
        <v>0.44145099999999998</v>
      </c>
      <c r="BS2939">
        <v>0.35985699999999998</v>
      </c>
      <c r="BT2939">
        <v>-9.7223500000000004E-2</v>
      </c>
      <c r="BU2939">
        <v>0.119411</v>
      </c>
      <c r="BV2939">
        <v>-0.46266499999999999</v>
      </c>
      <c r="BW2939">
        <v>-3.6319299999999999E-2</v>
      </c>
      <c r="BX2939">
        <v>-0.55983899999999998</v>
      </c>
      <c r="BY2939">
        <v>-4.2187000000000002E-2</v>
      </c>
      <c r="BZ2939">
        <v>2.5175200000000001E-3</v>
      </c>
      <c r="CA2939">
        <v>0.45726499999999998</v>
      </c>
      <c r="CB2939">
        <v>0.46056200000000003</v>
      </c>
      <c r="CC2939">
        <v>0.65265499999999999</v>
      </c>
      <c r="CD2939">
        <v>-0.50231599999999998</v>
      </c>
      <c r="CE2939">
        <v>-0.44785799999999998</v>
      </c>
      <c r="CF2939">
        <v>1.0269200000000001</v>
      </c>
      <c r="CG2939">
        <v>-0.48009099999999999</v>
      </c>
      <c r="CH2939">
        <v>0.64282600000000001</v>
      </c>
      <c r="CI2939">
        <v>-0.47075</v>
      </c>
      <c r="CJ2939">
        <v>-0.240985</v>
      </c>
      <c r="CK2939">
        <v>-0.40316600000000002</v>
      </c>
      <c r="CL2939">
        <v>0.50040200000000001</v>
      </c>
      <c r="CM2939">
        <v>0.46067799999999998</v>
      </c>
      <c r="CN2939">
        <v>-0.26496599999999998</v>
      </c>
      <c r="CO2939">
        <v>1.61476</v>
      </c>
      <c r="CP2939">
        <v>-0.24231</v>
      </c>
      <c r="CQ2939">
        <v>-0.40090799999999999</v>
      </c>
      <c r="CR2939">
        <v>-0.73980299999999999</v>
      </c>
      <c r="CS2939">
        <v>-0.77426200000000001</v>
      </c>
      <c r="CT2939">
        <v>0.53991500000000003</v>
      </c>
      <c r="CU2939">
        <v>0.204127</v>
      </c>
      <c r="CV2939">
        <v>-0.69899500000000003</v>
      </c>
      <c r="CW2939">
        <v>-0.55474800000000002</v>
      </c>
      <c r="CX2939">
        <v>-0.75397800000000004</v>
      </c>
      <c r="CY2939">
        <v>1.32864</v>
      </c>
      <c r="CZ2939">
        <v>0.71682699999999999</v>
      </c>
      <c r="DA2939">
        <v>1.0469999999999999</v>
      </c>
      <c r="DB2939">
        <v>0.16198699999999999</v>
      </c>
      <c r="DC2939">
        <v>0.497417</v>
      </c>
      <c r="DD2939">
        <v>-0.120906</v>
      </c>
      <c r="DE2939">
        <v>0.62557600000000002</v>
      </c>
      <c r="DF2939">
        <v>0.99218700000000004</v>
      </c>
      <c r="DG2939">
        <v>-0.950345</v>
      </c>
      <c r="DH2939">
        <v>0.27692299999999997</v>
      </c>
      <c r="DI2939">
        <v>0.52202499999999996</v>
      </c>
      <c r="DJ2939">
        <v>-1.23519</v>
      </c>
      <c r="DK2939">
        <v>0.50924800000000003</v>
      </c>
      <c r="DL2939">
        <v>-0.59765599999999997</v>
      </c>
      <c r="DM2939">
        <v>0.381413</v>
      </c>
      <c r="DN2939">
        <v>0.58060900000000004</v>
      </c>
      <c r="DO2939">
        <v>0.48121799999999998</v>
      </c>
      <c r="DP2939">
        <v>-0.47776400000000002</v>
      </c>
      <c r="DQ2939">
        <v>0.298819</v>
      </c>
      <c r="DR2939">
        <v>-0.61235600000000001</v>
      </c>
      <c r="DS2939">
        <v>-0.44600899999999999</v>
      </c>
      <c r="DT2939">
        <v>-0.57444399999999995</v>
      </c>
      <c r="DU2939">
        <v>-0.48674299999999998</v>
      </c>
      <c r="DV2939">
        <v>-0.88624099999999995</v>
      </c>
      <c r="DW2939">
        <v>-0.50804400000000005</v>
      </c>
      <c r="DX2939">
        <v>0.77970899999999999</v>
      </c>
      <c r="DY2939">
        <v>4.36152E-2</v>
      </c>
      <c r="DZ2939" s="15">
        <v>4</v>
      </c>
    </row>
    <row r="2940" spans="1:130" x14ac:dyDescent="0.25">
      <c r="A2940">
        <v>3663</v>
      </c>
      <c r="B2940">
        <v>-7.6813500000000007E-2</v>
      </c>
      <c r="C2940">
        <v>-1.82691E-2</v>
      </c>
      <c r="D2940">
        <v>0.67803100000000005</v>
      </c>
      <c r="E2940">
        <v>-0.65041199999999999</v>
      </c>
      <c r="F2940">
        <v>0.77351300000000001</v>
      </c>
      <c r="G2940">
        <v>-0.67954800000000004</v>
      </c>
      <c r="H2940">
        <v>-1.2285200000000001</v>
      </c>
      <c r="I2940">
        <v>-1.1251199999999999</v>
      </c>
      <c r="J2940">
        <v>9.4575099999999995E-2</v>
      </c>
      <c r="K2940">
        <v>0.13339100000000001</v>
      </c>
      <c r="L2940">
        <v>0.84696300000000002</v>
      </c>
      <c r="M2940">
        <v>-0.32866499999999998</v>
      </c>
      <c r="N2940">
        <v>1.1826399999999999</v>
      </c>
      <c r="O2940">
        <v>1.0936699999999999</v>
      </c>
      <c r="P2940">
        <v>-6.13147E-3</v>
      </c>
      <c r="Q2940">
        <v>1.6446099999999999</v>
      </c>
      <c r="R2940">
        <v>-0.88764900000000002</v>
      </c>
      <c r="S2940">
        <v>-0.70604500000000003</v>
      </c>
      <c r="T2940">
        <v>-0.87758800000000003</v>
      </c>
      <c r="U2940">
        <v>0.50954600000000005</v>
      </c>
      <c r="V2940">
        <v>0.81803899999999996</v>
      </c>
      <c r="W2940">
        <v>0.67243699999999995</v>
      </c>
      <c r="X2940">
        <v>-1.16747</v>
      </c>
      <c r="Y2940">
        <v>-1.3050300000000001E-2</v>
      </c>
      <c r="Z2940">
        <v>0.650536</v>
      </c>
      <c r="AA2940">
        <v>-0.78928100000000001</v>
      </c>
      <c r="AB2940">
        <v>0.78533399999999998</v>
      </c>
      <c r="AC2940">
        <v>-0.780497</v>
      </c>
      <c r="AD2940">
        <v>0.75909300000000002</v>
      </c>
      <c r="AE2940">
        <v>0.484929</v>
      </c>
      <c r="AF2940">
        <v>-0.71610399999999996</v>
      </c>
      <c r="AG2940">
        <v>-0.77002899999999996</v>
      </c>
      <c r="AH2940">
        <v>-6.41795E-2</v>
      </c>
      <c r="AI2940">
        <v>-0.79976000000000003</v>
      </c>
      <c r="AJ2940">
        <v>-0.486597</v>
      </c>
      <c r="AK2940">
        <v>-1.9152700000000002E-2</v>
      </c>
      <c r="AL2940">
        <v>1.02512E-2</v>
      </c>
      <c r="AM2940">
        <v>-0.13850199999999999</v>
      </c>
      <c r="AN2940">
        <v>-3.9317999999999999E-2</v>
      </c>
      <c r="AO2940">
        <v>-0.14926400000000001</v>
      </c>
      <c r="AP2940">
        <v>0.61973999999999996</v>
      </c>
      <c r="AQ2940">
        <v>5.5056599999999997E-2</v>
      </c>
      <c r="AR2940">
        <v>0.70309100000000002</v>
      </c>
      <c r="AS2940">
        <v>0.743703</v>
      </c>
      <c r="AT2940">
        <v>7.2729000000000002E-2</v>
      </c>
      <c r="AU2940">
        <v>0.68915000000000004</v>
      </c>
      <c r="AV2940">
        <v>-0.61892400000000003</v>
      </c>
      <c r="AW2940">
        <v>4.5893499999999997E-2</v>
      </c>
      <c r="AX2940">
        <v>0.76517999999999997</v>
      </c>
      <c r="AY2940">
        <v>1.33847</v>
      </c>
      <c r="AZ2940">
        <v>-0.88081500000000001</v>
      </c>
      <c r="BA2940">
        <v>-1.1104700000000001</v>
      </c>
      <c r="BB2940">
        <v>0.71565199999999995</v>
      </c>
      <c r="BC2940">
        <v>0.92771700000000001</v>
      </c>
      <c r="BD2940">
        <v>0.22225600000000001</v>
      </c>
      <c r="BE2940">
        <v>0.95445400000000002</v>
      </c>
      <c r="BF2940">
        <v>0.19223399999999999</v>
      </c>
      <c r="BG2940">
        <v>0.80604100000000001</v>
      </c>
      <c r="BH2940">
        <v>-0.154613</v>
      </c>
      <c r="BI2940">
        <v>0.53417700000000001</v>
      </c>
      <c r="BJ2940">
        <v>-0.53794399999999998</v>
      </c>
      <c r="BK2940">
        <v>-0.57326600000000005</v>
      </c>
      <c r="BL2940">
        <v>8.6541499999999993E-2</v>
      </c>
      <c r="BM2940">
        <v>0.53103400000000001</v>
      </c>
      <c r="BN2940">
        <v>0.145126</v>
      </c>
      <c r="BO2940">
        <v>2.4421000000000002E-2</v>
      </c>
      <c r="BP2940">
        <v>-7.0909200000000006E-2</v>
      </c>
      <c r="BQ2940">
        <v>0.69620000000000004</v>
      </c>
      <c r="BR2940">
        <v>-0.68954899999999997</v>
      </c>
      <c r="BS2940">
        <v>-0.57203300000000001</v>
      </c>
      <c r="BT2940">
        <v>-1.4528700000000001</v>
      </c>
      <c r="BU2940">
        <v>-0.11049299999999999</v>
      </c>
      <c r="BV2940">
        <v>0.57202600000000003</v>
      </c>
      <c r="BW2940">
        <v>-0.16422600000000001</v>
      </c>
      <c r="BX2940">
        <v>0.69376300000000002</v>
      </c>
      <c r="BY2940">
        <v>-2.9454299999999999E-2</v>
      </c>
      <c r="BZ2940">
        <v>-7.5787199999999999E-2</v>
      </c>
      <c r="CA2940">
        <v>-0.67559000000000002</v>
      </c>
      <c r="CB2940">
        <v>-0.65105900000000005</v>
      </c>
      <c r="CC2940">
        <v>-0.83965500000000004</v>
      </c>
      <c r="CD2940">
        <v>0.77268000000000003</v>
      </c>
      <c r="CE2940">
        <v>0.494585</v>
      </c>
      <c r="CF2940">
        <v>-0.845974</v>
      </c>
      <c r="CG2940">
        <v>0.79422300000000001</v>
      </c>
      <c r="CH2940">
        <v>-0.98413700000000004</v>
      </c>
      <c r="CI2940">
        <v>0.56592200000000004</v>
      </c>
      <c r="CJ2940">
        <v>6.6782500000000002E-3</v>
      </c>
      <c r="CK2940">
        <v>1.06179</v>
      </c>
      <c r="CL2940">
        <v>-0.75156599999999996</v>
      </c>
      <c r="CM2940">
        <v>-0.50602999999999998</v>
      </c>
      <c r="CN2940">
        <v>1.01186</v>
      </c>
      <c r="CO2940">
        <v>-1.3056399999999999</v>
      </c>
      <c r="CP2940">
        <v>-0.99476399999999998</v>
      </c>
      <c r="CQ2940">
        <v>0.84871099999999999</v>
      </c>
      <c r="CR2940">
        <v>1.50905</v>
      </c>
      <c r="CS2940">
        <v>0.89497700000000002</v>
      </c>
      <c r="CT2940">
        <v>-1.3233299999999999</v>
      </c>
      <c r="CU2940">
        <v>-0.63759500000000002</v>
      </c>
      <c r="CV2940">
        <v>0.76599600000000001</v>
      </c>
      <c r="CW2940">
        <v>1.8192999999999999</v>
      </c>
      <c r="CX2940">
        <v>0.87966</v>
      </c>
      <c r="CY2940">
        <v>-0.51363499999999995</v>
      </c>
      <c r="CZ2940">
        <v>-1.8423</v>
      </c>
      <c r="DA2940">
        <v>-1.34775</v>
      </c>
      <c r="DB2940">
        <v>1.29087</v>
      </c>
      <c r="DC2940">
        <v>-0.65029899999999996</v>
      </c>
      <c r="DD2940">
        <v>1.78992</v>
      </c>
      <c r="DE2940">
        <v>-0.79556199999999999</v>
      </c>
      <c r="DF2940">
        <v>-1.51122</v>
      </c>
      <c r="DG2940">
        <v>1.444</v>
      </c>
      <c r="DH2940">
        <v>-0.84347300000000003</v>
      </c>
      <c r="DI2940">
        <v>-1.3420799999999999</v>
      </c>
      <c r="DJ2940">
        <v>1.0724</v>
      </c>
      <c r="DK2940">
        <v>-0.88028399999999996</v>
      </c>
      <c r="DL2940">
        <v>0.77728200000000003</v>
      </c>
      <c r="DM2940">
        <v>-0.301707</v>
      </c>
      <c r="DN2940">
        <v>-0.63289399999999996</v>
      </c>
      <c r="DO2940">
        <v>-0.75210399999999999</v>
      </c>
      <c r="DP2940">
        <v>0.83546799999999999</v>
      </c>
      <c r="DQ2940">
        <v>-0.87192899999999995</v>
      </c>
      <c r="DR2940">
        <v>0.64074299999999995</v>
      </c>
      <c r="DS2940">
        <v>0.695967</v>
      </c>
      <c r="DT2940">
        <v>0.63793200000000005</v>
      </c>
      <c r="DU2940">
        <v>0.684423</v>
      </c>
      <c r="DV2940">
        <v>1.3884700000000001</v>
      </c>
      <c r="DW2940">
        <v>0.55393999999999999</v>
      </c>
      <c r="DX2940">
        <v>2.1311699999999999E-2</v>
      </c>
      <c r="DY2940">
        <v>-3.96455E-2</v>
      </c>
      <c r="DZ2940" s="15">
        <v>2</v>
      </c>
    </row>
    <row r="2941" spans="1:130" x14ac:dyDescent="0.25">
      <c r="A2941">
        <v>3665</v>
      </c>
      <c r="B2941">
        <v>2.71116E-2</v>
      </c>
      <c r="C2941">
        <v>2.57801E-2</v>
      </c>
      <c r="D2941">
        <v>-0.86906700000000003</v>
      </c>
      <c r="E2941">
        <v>0.78144199999999997</v>
      </c>
      <c r="F2941">
        <v>-0.31698700000000002</v>
      </c>
      <c r="G2941">
        <v>0.55980300000000005</v>
      </c>
      <c r="H2941">
        <v>-0.82572299999999998</v>
      </c>
      <c r="I2941">
        <v>0.58310899999999999</v>
      </c>
      <c r="J2941">
        <v>0.17236799999999999</v>
      </c>
      <c r="K2941">
        <v>0.356103</v>
      </c>
      <c r="L2941">
        <v>-0.85074099999999997</v>
      </c>
      <c r="M2941">
        <v>-0.32645800000000003</v>
      </c>
      <c r="N2941">
        <v>-0.29693900000000001</v>
      </c>
      <c r="O2941">
        <v>-0.67418999999999996</v>
      </c>
      <c r="P2941">
        <v>0.27326699999999998</v>
      </c>
      <c r="Q2941">
        <v>-0.564299</v>
      </c>
      <c r="R2941">
        <v>1.1903900000000001</v>
      </c>
      <c r="S2941">
        <v>0.38838600000000001</v>
      </c>
      <c r="T2941">
        <v>0.39143800000000001</v>
      </c>
      <c r="U2941">
        <v>-0.57068700000000006</v>
      </c>
      <c r="V2941">
        <v>-0.94616299999999998</v>
      </c>
      <c r="W2941">
        <v>-0.92538399999999998</v>
      </c>
      <c r="X2941">
        <v>0.716306</v>
      </c>
      <c r="Y2941">
        <v>0.16620799999999999</v>
      </c>
      <c r="Z2941">
        <v>-0.61304499999999995</v>
      </c>
      <c r="AA2941">
        <v>0.47663499999999998</v>
      </c>
      <c r="AB2941">
        <v>-0.63381100000000001</v>
      </c>
      <c r="AC2941">
        <v>0.64755300000000005</v>
      </c>
      <c r="AD2941">
        <v>-0.50075199999999997</v>
      </c>
      <c r="AE2941">
        <v>-0.38599</v>
      </c>
      <c r="AF2941">
        <v>0.58244200000000002</v>
      </c>
      <c r="AG2941">
        <v>0.85511899999999996</v>
      </c>
      <c r="AH2941">
        <v>-2.27201E-2</v>
      </c>
      <c r="AI2941">
        <v>0.63790599999999997</v>
      </c>
      <c r="AJ2941">
        <v>0.12145599999999999</v>
      </c>
      <c r="AK2941">
        <v>-0.20680899999999999</v>
      </c>
      <c r="AL2941">
        <v>-0.119856</v>
      </c>
      <c r="AM2941">
        <v>0.23672299999999999</v>
      </c>
      <c r="AN2941">
        <v>-2.1844099999999999E-3</v>
      </c>
      <c r="AO2941">
        <v>7.3517200000000005E-2</v>
      </c>
      <c r="AP2941">
        <v>-0.61951599999999996</v>
      </c>
      <c r="AQ2941">
        <v>4.01737E-2</v>
      </c>
      <c r="AR2941">
        <v>-0.73677199999999998</v>
      </c>
      <c r="AS2941">
        <v>-0.65944599999999998</v>
      </c>
      <c r="AT2941">
        <v>-2.5840500000000001E-3</v>
      </c>
      <c r="AU2941">
        <v>-0.143043</v>
      </c>
      <c r="AV2941">
        <v>0.54219499999999998</v>
      </c>
      <c r="AW2941">
        <v>0.113999</v>
      </c>
      <c r="AX2941">
        <v>-0.45665699999999998</v>
      </c>
      <c r="AY2941">
        <v>-0.47545999999999999</v>
      </c>
      <c r="AZ2941">
        <v>0.63345200000000002</v>
      </c>
      <c r="BA2941">
        <v>0.77120200000000005</v>
      </c>
      <c r="BB2941">
        <v>-0.54339300000000001</v>
      </c>
      <c r="BC2941">
        <v>-0.88143099999999996</v>
      </c>
      <c r="BD2941">
        <v>-0.31355300000000003</v>
      </c>
      <c r="BE2941">
        <v>-0.35340199999999999</v>
      </c>
      <c r="BF2941">
        <v>9.9064399999999997E-2</v>
      </c>
      <c r="BG2941">
        <v>-0.77576199999999995</v>
      </c>
      <c r="BH2941">
        <v>0.44092100000000001</v>
      </c>
      <c r="BI2941">
        <v>-0.36801600000000001</v>
      </c>
      <c r="BJ2941">
        <v>0.46349200000000002</v>
      </c>
      <c r="BK2941">
        <v>0.459036</v>
      </c>
      <c r="BL2941">
        <v>-4.51779E-2</v>
      </c>
      <c r="BM2941">
        <v>-0.49077100000000001</v>
      </c>
      <c r="BN2941">
        <v>0.209509</v>
      </c>
      <c r="BO2941">
        <v>-5.1651300000000004E-3</v>
      </c>
      <c r="BP2941">
        <v>-2.00976E-2</v>
      </c>
      <c r="BQ2941">
        <v>-0.53170499999999998</v>
      </c>
      <c r="BR2941">
        <v>0.53089500000000001</v>
      </c>
      <c r="BS2941">
        <v>0.50530399999999998</v>
      </c>
      <c r="BT2941">
        <v>0.55115700000000001</v>
      </c>
      <c r="BU2941">
        <v>-4.5330200000000001E-2</v>
      </c>
      <c r="BV2941">
        <v>-0.39709</v>
      </c>
      <c r="BW2941">
        <v>2.76847E-2</v>
      </c>
      <c r="BX2941">
        <v>-0.424456</v>
      </c>
      <c r="BY2941">
        <v>1.9712199999999999E-2</v>
      </c>
      <c r="BZ2941">
        <v>-3.2772000000000003E-2</v>
      </c>
      <c r="CA2941">
        <v>0.417294</v>
      </c>
      <c r="CB2941">
        <v>0.46821299999999999</v>
      </c>
      <c r="CC2941">
        <v>0.59418300000000002</v>
      </c>
      <c r="CD2941">
        <v>-0.51039599999999996</v>
      </c>
      <c r="CE2941">
        <v>-0.47292600000000001</v>
      </c>
      <c r="CF2941">
        <v>1.0324</v>
      </c>
      <c r="CG2941">
        <v>-0.43820500000000001</v>
      </c>
      <c r="CH2941">
        <v>0.38201499999999999</v>
      </c>
      <c r="CI2941">
        <v>-0.55944700000000003</v>
      </c>
      <c r="CJ2941">
        <v>1.53645E-2</v>
      </c>
      <c r="CK2941">
        <v>-0.93082799999999999</v>
      </c>
      <c r="CL2941">
        <v>0.49584400000000001</v>
      </c>
      <c r="CM2941">
        <v>0.47992099999999999</v>
      </c>
      <c r="CN2941">
        <v>-0.38658500000000001</v>
      </c>
      <c r="CO2941">
        <v>0.16228300000000001</v>
      </c>
      <c r="CP2941">
        <v>0.24410000000000001</v>
      </c>
      <c r="CQ2941">
        <v>-0.235564</v>
      </c>
      <c r="CR2941">
        <v>-0.96296099999999996</v>
      </c>
      <c r="CS2941">
        <v>-0.74137900000000001</v>
      </c>
      <c r="CT2941">
        <v>0.90837999999999997</v>
      </c>
      <c r="CU2941">
        <v>2.2052499999999999E-2</v>
      </c>
      <c r="CV2941">
        <v>-0.56918199999999997</v>
      </c>
      <c r="CW2941">
        <v>-0.57819399999999999</v>
      </c>
      <c r="CX2941">
        <v>-0.91904200000000003</v>
      </c>
      <c r="CY2941">
        <v>1.1436200000000001</v>
      </c>
      <c r="CZ2941">
        <v>0.20046700000000001</v>
      </c>
      <c r="DA2941">
        <v>1.0820099999999999</v>
      </c>
      <c r="DB2941">
        <v>0.30545800000000001</v>
      </c>
      <c r="DC2941">
        <v>0.43683300000000003</v>
      </c>
      <c r="DD2941">
        <v>0.12071900000000001</v>
      </c>
      <c r="DE2941">
        <v>0.601213</v>
      </c>
      <c r="DF2941">
        <v>-9.7618300000000005E-2</v>
      </c>
      <c r="DG2941">
        <v>-1.2438400000000001</v>
      </c>
      <c r="DH2941">
        <v>0.17357400000000001</v>
      </c>
      <c r="DI2941">
        <v>1.175</v>
      </c>
      <c r="DJ2941">
        <v>-0.87249600000000005</v>
      </c>
      <c r="DK2941">
        <v>0.58436999999999995</v>
      </c>
      <c r="DL2941">
        <v>-0.59146799999999999</v>
      </c>
      <c r="DM2941">
        <v>0.36872700000000003</v>
      </c>
      <c r="DN2941">
        <v>0.52339800000000003</v>
      </c>
      <c r="DO2941">
        <v>0.44319399999999998</v>
      </c>
      <c r="DP2941">
        <v>-0.41445399999999999</v>
      </c>
      <c r="DQ2941">
        <v>0.80125999999999997</v>
      </c>
      <c r="DR2941">
        <v>-0.68838200000000005</v>
      </c>
      <c r="DS2941">
        <v>-0.48217900000000002</v>
      </c>
      <c r="DT2941">
        <v>-0.56148500000000001</v>
      </c>
      <c r="DU2941">
        <v>-0.481991</v>
      </c>
      <c r="DV2941">
        <v>-0.59939100000000001</v>
      </c>
      <c r="DW2941">
        <v>-0.55332499999999996</v>
      </c>
      <c r="DX2941">
        <v>1.29802</v>
      </c>
      <c r="DY2941">
        <v>-9.6082799999999996E-2</v>
      </c>
      <c r="DZ2941" s="15">
        <v>4</v>
      </c>
    </row>
    <row r="2942" spans="1:130" x14ac:dyDescent="0.25">
      <c r="A2942">
        <v>3667</v>
      </c>
      <c r="B2942">
        <v>-5.9060800000000002E-3</v>
      </c>
      <c r="C2942">
        <v>8.5732900000000008E-3</v>
      </c>
      <c r="D2942">
        <v>-0.52333600000000002</v>
      </c>
      <c r="E2942">
        <v>0.40382499999999999</v>
      </c>
      <c r="F2942">
        <v>-0.730568</v>
      </c>
      <c r="G2942">
        <v>0.66439400000000004</v>
      </c>
      <c r="H2942">
        <v>-0.86801099999999998</v>
      </c>
      <c r="I2942">
        <v>0.52155099999999999</v>
      </c>
      <c r="J2942">
        <v>0.78071400000000002</v>
      </c>
      <c r="K2942">
        <v>3.78702E-2</v>
      </c>
      <c r="L2942">
        <v>-1.37924</v>
      </c>
      <c r="M2942">
        <v>-0.17277799999999999</v>
      </c>
      <c r="N2942">
        <v>-0.61302599999999996</v>
      </c>
      <c r="O2942">
        <v>-0.71406700000000001</v>
      </c>
      <c r="P2942">
        <v>1.2817499999999999</v>
      </c>
      <c r="Q2942">
        <v>3.5046000000000001E-2</v>
      </c>
      <c r="R2942">
        <v>0.18484600000000001</v>
      </c>
      <c r="S2942">
        <v>0.83370999999999995</v>
      </c>
      <c r="T2942">
        <v>0.65871999999999997</v>
      </c>
      <c r="U2942">
        <v>-0.20714299999999999</v>
      </c>
      <c r="V2942">
        <v>3.2616300000000001E-2</v>
      </c>
      <c r="W2942">
        <v>0.52992399999999995</v>
      </c>
      <c r="X2942">
        <v>0.52205900000000005</v>
      </c>
      <c r="Y2942">
        <v>0.106723</v>
      </c>
      <c r="Z2942">
        <v>-0.58938999999999997</v>
      </c>
      <c r="AA2942">
        <v>0.73338999999999999</v>
      </c>
      <c r="AB2942">
        <v>-0.17674500000000001</v>
      </c>
      <c r="AC2942">
        <v>0.54993999999999998</v>
      </c>
      <c r="AD2942">
        <v>-0.93585499999999999</v>
      </c>
      <c r="AE2942">
        <v>-7.6909699999999998E-2</v>
      </c>
      <c r="AF2942">
        <v>0.63193299999999997</v>
      </c>
      <c r="AG2942">
        <v>0.35916900000000002</v>
      </c>
      <c r="AH2942">
        <v>-0.370147</v>
      </c>
      <c r="AI2942">
        <v>1.04206</v>
      </c>
      <c r="AJ2942">
        <v>-1.00454</v>
      </c>
      <c r="AK2942">
        <v>1.1435999999999999</v>
      </c>
      <c r="AL2942">
        <v>-0.20289399999999999</v>
      </c>
      <c r="AM2942">
        <v>-0.54492499999999999</v>
      </c>
      <c r="AN2942">
        <v>-5.23606E-2</v>
      </c>
      <c r="AO2942">
        <v>8.8301199999999996E-2</v>
      </c>
      <c r="AP2942">
        <v>-0.66260399999999997</v>
      </c>
      <c r="AQ2942">
        <v>-3.8148099999999997E-2</v>
      </c>
      <c r="AR2942">
        <v>-0.50865000000000005</v>
      </c>
      <c r="AS2942">
        <v>-0.41623599999999999</v>
      </c>
      <c r="AT2942">
        <v>8.23517E-3</v>
      </c>
      <c r="AU2942">
        <v>-1.0046600000000001</v>
      </c>
      <c r="AV2942">
        <v>0.68075399999999997</v>
      </c>
      <c r="AW2942">
        <v>-2.5181700000000001E-2</v>
      </c>
      <c r="AX2942">
        <v>-5.8150800000000002E-2</v>
      </c>
      <c r="AY2942">
        <v>-0.97888900000000001</v>
      </c>
      <c r="AZ2942">
        <v>0.84110499999999999</v>
      </c>
      <c r="BA2942">
        <v>0.85992100000000005</v>
      </c>
      <c r="BB2942">
        <v>-0.208647</v>
      </c>
      <c r="BC2942">
        <v>-0.27077299999999999</v>
      </c>
      <c r="BD2942">
        <v>0.18268599999999999</v>
      </c>
      <c r="BE2942">
        <v>-0.71462099999999995</v>
      </c>
      <c r="BF2942">
        <v>2.7284200000000002E-2</v>
      </c>
      <c r="BG2942">
        <v>-0.93821600000000005</v>
      </c>
      <c r="BH2942">
        <v>0.546628</v>
      </c>
      <c r="BI2942">
        <v>-0.47814600000000002</v>
      </c>
      <c r="BJ2942">
        <v>1.9558399999999999E-3</v>
      </c>
      <c r="BK2942">
        <v>0.50534100000000004</v>
      </c>
      <c r="BL2942">
        <v>-0.100068</v>
      </c>
      <c r="BM2942">
        <v>-5.52717E-2</v>
      </c>
      <c r="BN2942">
        <v>-1.2408699999999999</v>
      </c>
      <c r="BO2942">
        <v>-3.7299099999999999E-3</v>
      </c>
      <c r="BP2942">
        <v>0.15076400000000001</v>
      </c>
      <c r="BQ2942">
        <v>-0.46955400000000003</v>
      </c>
      <c r="BR2942">
        <v>0.76254699999999997</v>
      </c>
      <c r="BS2942">
        <v>0.646285</v>
      </c>
      <c r="BT2942">
        <v>0.41680299999999998</v>
      </c>
      <c r="BU2942">
        <v>-0.18887999999999999</v>
      </c>
      <c r="BV2942">
        <v>-0.47210000000000002</v>
      </c>
      <c r="BW2942">
        <v>-0.15187200000000001</v>
      </c>
      <c r="BX2942">
        <v>-0.54232899999999995</v>
      </c>
      <c r="BY2942">
        <v>-0.61643499999999996</v>
      </c>
      <c r="BZ2942">
        <v>-2.62604E-2</v>
      </c>
      <c r="CA2942">
        <v>0.60179499999999997</v>
      </c>
      <c r="CB2942">
        <v>0.53221300000000005</v>
      </c>
      <c r="CC2942">
        <v>0.77887700000000004</v>
      </c>
      <c r="CD2942">
        <v>-0.425817</v>
      </c>
      <c r="CE2942">
        <v>-2.49477E-2</v>
      </c>
      <c r="CF2942">
        <v>0.89597099999999996</v>
      </c>
      <c r="CG2942">
        <v>-0.61738899999999997</v>
      </c>
      <c r="CH2942">
        <v>0.40405799999999997</v>
      </c>
      <c r="CI2942">
        <v>-0.13334799999999999</v>
      </c>
      <c r="CJ2942">
        <v>4.1369499999999997E-2</v>
      </c>
      <c r="CK2942">
        <v>-0.29952200000000001</v>
      </c>
      <c r="CL2942">
        <v>0.518679</v>
      </c>
      <c r="CM2942">
        <v>0.21446699999999999</v>
      </c>
      <c r="CN2942">
        <v>-0.98601000000000005</v>
      </c>
      <c r="CO2942">
        <v>0.68988499999999997</v>
      </c>
      <c r="CP2942">
        <v>1.2698400000000001</v>
      </c>
      <c r="CQ2942">
        <v>-1.3445100000000001</v>
      </c>
      <c r="CR2942">
        <v>0.293798</v>
      </c>
      <c r="CS2942">
        <v>-4.7765000000000002E-2</v>
      </c>
      <c r="CT2942">
        <v>0.63955899999999999</v>
      </c>
      <c r="CU2942">
        <v>0.25051600000000002</v>
      </c>
      <c r="CV2942">
        <v>-0.75836199999999998</v>
      </c>
      <c r="CW2942">
        <v>-1.19601</v>
      </c>
      <c r="CX2942">
        <v>-4.4924199999999997E-2</v>
      </c>
      <c r="CY2942">
        <v>-0.28382099999999999</v>
      </c>
      <c r="CZ2942">
        <v>0.17049500000000001</v>
      </c>
      <c r="DA2942">
        <v>0.90669699999999998</v>
      </c>
      <c r="DB2942">
        <v>-0.30401699999999998</v>
      </c>
      <c r="DC2942">
        <v>0.33121</v>
      </c>
      <c r="DD2942">
        <v>3.3043599999999999E-2</v>
      </c>
      <c r="DE2942">
        <v>0.74055000000000004</v>
      </c>
      <c r="DF2942">
        <v>-0.16339999999999999</v>
      </c>
      <c r="DG2942">
        <v>4.3963200000000001E-2</v>
      </c>
      <c r="DH2942">
        <v>1.4117999999999999</v>
      </c>
      <c r="DI2942">
        <v>-0.67352900000000004</v>
      </c>
      <c r="DJ2942">
        <v>-0.93472599999999995</v>
      </c>
      <c r="DK2942">
        <v>-0.489757</v>
      </c>
      <c r="DL2942">
        <v>-0.70470500000000003</v>
      </c>
      <c r="DM2942">
        <v>0.108267</v>
      </c>
      <c r="DN2942">
        <v>0.65585300000000002</v>
      </c>
      <c r="DO2942">
        <v>0.37287399999999998</v>
      </c>
      <c r="DP2942">
        <v>-0.69000399999999995</v>
      </c>
      <c r="DQ2942">
        <v>0.16029099999999999</v>
      </c>
      <c r="DR2942">
        <v>-0.83268200000000003</v>
      </c>
      <c r="DS2942">
        <v>-0.65332199999999996</v>
      </c>
      <c r="DT2942">
        <v>2.14069E-2</v>
      </c>
      <c r="DU2942">
        <v>-0.593364</v>
      </c>
      <c r="DV2942">
        <v>-0.59019600000000005</v>
      </c>
      <c r="DW2942">
        <v>-0.54120699999999999</v>
      </c>
      <c r="DX2942">
        <v>0.18445500000000001</v>
      </c>
      <c r="DY2942">
        <v>0.15848000000000001</v>
      </c>
      <c r="DZ2942" s="15">
        <v>7</v>
      </c>
    </row>
    <row r="2943" spans="1:130" x14ac:dyDescent="0.25">
      <c r="A2943">
        <v>3668</v>
      </c>
      <c r="B2943">
        <v>4.5860999999999999E-2</v>
      </c>
      <c r="C2943">
        <v>1.8564000000000001E-2</v>
      </c>
      <c r="D2943">
        <v>-0.898837</v>
      </c>
      <c r="E2943">
        <v>0.80872900000000003</v>
      </c>
      <c r="F2943">
        <v>-0.63217599999999996</v>
      </c>
      <c r="G2943">
        <v>0.363728</v>
      </c>
      <c r="H2943">
        <v>3.4505599999999997E-2</v>
      </c>
      <c r="I2943">
        <v>-0.818025</v>
      </c>
      <c r="J2943">
        <v>0.48158000000000001</v>
      </c>
      <c r="K2943">
        <v>-0.92183800000000005</v>
      </c>
      <c r="L2943">
        <v>-0.83418300000000001</v>
      </c>
      <c r="M2943">
        <v>-0.236897</v>
      </c>
      <c r="N2943">
        <v>-0.44208700000000001</v>
      </c>
      <c r="O2943">
        <v>-0.72696400000000005</v>
      </c>
      <c r="P2943">
        <v>1.0559000000000001</v>
      </c>
      <c r="Q2943">
        <v>-1.1198600000000001</v>
      </c>
      <c r="R2943">
        <v>0.52263099999999996</v>
      </c>
      <c r="S2943">
        <v>0.44552599999999998</v>
      </c>
      <c r="T2943">
        <v>0.39731</v>
      </c>
      <c r="U2943">
        <v>-0.57403300000000002</v>
      </c>
      <c r="V2943">
        <v>-0.48475600000000002</v>
      </c>
      <c r="W2943">
        <v>-0.44878200000000001</v>
      </c>
      <c r="X2943">
        <v>0.76894099999999999</v>
      </c>
      <c r="Y2943">
        <v>0.109421</v>
      </c>
      <c r="Z2943">
        <v>-0.73571900000000001</v>
      </c>
      <c r="AA2943">
        <v>0.39227400000000001</v>
      </c>
      <c r="AB2943">
        <v>-0.632463</v>
      </c>
      <c r="AC2943">
        <v>0.44056299999999998</v>
      </c>
      <c r="AD2943">
        <v>-0.59140999999999999</v>
      </c>
      <c r="AE2943">
        <v>-0.56682699999999997</v>
      </c>
      <c r="AF2943">
        <v>7.5951299999999999E-2</v>
      </c>
      <c r="AG2943">
        <v>0.134218</v>
      </c>
      <c r="AH2943">
        <v>5.58489E-2</v>
      </c>
      <c r="AI2943">
        <v>0.61733099999999996</v>
      </c>
      <c r="AJ2943">
        <v>-1.01532</v>
      </c>
      <c r="AK2943">
        <v>0.72612399999999999</v>
      </c>
      <c r="AL2943">
        <v>0.47671599999999997</v>
      </c>
      <c r="AM2943">
        <v>0.12587799999999999</v>
      </c>
      <c r="AN2943">
        <v>8.5972800000000002E-2</v>
      </c>
      <c r="AO2943">
        <v>0.10605199999999999</v>
      </c>
      <c r="AP2943">
        <v>-0.38177499999999998</v>
      </c>
      <c r="AQ2943">
        <v>-4.4544100000000003E-2</v>
      </c>
      <c r="AR2943">
        <v>-0.75532999999999995</v>
      </c>
      <c r="AS2943">
        <v>-0.60629999999999995</v>
      </c>
      <c r="AT2943">
        <v>-0.108225</v>
      </c>
      <c r="AU2943">
        <v>-0.67438699999999996</v>
      </c>
      <c r="AV2943">
        <v>0.71819500000000003</v>
      </c>
      <c r="AW2943">
        <v>8.8383900000000001E-2</v>
      </c>
      <c r="AX2943">
        <v>-0.52906500000000001</v>
      </c>
      <c r="AY2943">
        <v>-1.0341499999999999</v>
      </c>
      <c r="AZ2943">
        <v>0.63569500000000001</v>
      </c>
      <c r="BA2943">
        <v>0.56777999999999995</v>
      </c>
      <c r="BB2943">
        <v>-0.41324899999999998</v>
      </c>
      <c r="BC2943">
        <v>-0.58280399999999999</v>
      </c>
      <c r="BD2943">
        <v>-1.6890499999999999</v>
      </c>
      <c r="BE2943">
        <v>-0.94674100000000005</v>
      </c>
      <c r="BF2943">
        <v>0.136488</v>
      </c>
      <c r="BG2943">
        <v>-0.68907200000000002</v>
      </c>
      <c r="BH2943">
        <v>-0.50367600000000001</v>
      </c>
      <c r="BI2943">
        <v>-0.48867300000000002</v>
      </c>
      <c r="BJ2943">
        <v>0.25985200000000003</v>
      </c>
      <c r="BK2943">
        <v>0.52616300000000005</v>
      </c>
      <c r="BL2943">
        <v>-5.2673600000000001E-2</v>
      </c>
      <c r="BM2943">
        <v>-0.27346399999999998</v>
      </c>
      <c r="BN2943">
        <v>0.95115700000000003</v>
      </c>
      <c r="BO2943">
        <v>9.9260100000000004E-2</v>
      </c>
      <c r="BP2943">
        <v>0.11350300000000001</v>
      </c>
      <c r="BQ2943">
        <v>-0.46491500000000002</v>
      </c>
      <c r="BR2943">
        <v>0.31622400000000001</v>
      </c>
      <c r="BS2943">
        <v>0.52074600000000004</v>
      </c>
      <c r="BT2943">
        <v>0.77916600000000003</v>
      </c>
      <c r="BU2943">
        <v>-8.4199099999999999E-2</v>
      </c>
      <c r="BV2943">
        <v>-0.54635699999999998</v>
      </c>
      <c r="BW2943">
        <v>0.20674899999999999</v>
      </c>
      <c r="BX2943">
        <v>-0.74633000000000005</v>
      </c>
      <c r="BY2943">
        <v>-0.10215299999999999</v>
      </c>
      <c r="BZ2943">
        <v>-8.2437800000000006E-2</v>
      </c>
      <c r="CA2943">
        <v>0.47442699999999999</v>
      </c>
      <c r="CB2943">
        <v>0.52668199999999998</v>
      </c>
      <c r="CC2943">
        <v>0.500363</v>
      </c>
      <c r="CD2943">
        <v>-4.8178199999999997E-2</v>
      </c>
      <c r="CE2943">
        <v>-0.59758699999999998</v>
      </c>
      <c r="CF2943">
        <v>0.68981999999999999</v>
      </c>
      <c r="CG2943">
        <v>-0.54342800000000002</v>
      </c>
      <c r="CH2943">
        <v>0.43821599999999999</v>
      </c>
      <c r="CI2943">
        <v>-0.51988800000000002</v>
      </c>
      <c r="CJ2943">
        <v>3.8127800000000003E-2</v>
      </c>
      <c r="CK2943">
        <v>-1.38741</v>
      </c>
      <c r="CL2943">
        <v>0.56708000000000003</v>
      </c>
      <c r="CM2943">
        <v>0.393874</v>
      </c>
      <c r="CN2943">
        <v>-0.72015099999999999</v>
      </c>
      <c r="CO2943">
        <v>1.3247800000000001</v>
      </c>
      <c r="CP2943">
        <v>0.67190499999999997</v>
      </c>
      <c r="CQ2943">
        <v>-0.43694499999999997</v>
      </c>
      <c r="CR2943">
        <v>-0.52834300000000001</v>
      </c>
      <c r="CS2943">
        <v>-0.68790899999999999</v>
      </c>
      <c r="CT2943">
        <v>1.3292600000000001</v>
      </c>
      <c r="CU2943">
        <v>0.98931599999999997</v>
      </c>
      <c r="CV2943">
        <v>0.19242100000000001</v>
      </c>
      <c r="CW2943">
        <v>-5.7239100000000001E-2</v>
      </c>
      <c r="CX2943">
        <v>-0.69355500000000003</v>
      </c>
      <c r="CY2943">
        <v>0.99220399999999997</v>
      </c>
      <c r="CZ2943">
        <v>0.72443999999999997</v>
      </c>
      <c r="DA2943">
        <v>-0.102658</v>
      </c>
      <c r="DB2943">
        <v>-0.43569099999999999</v>
      </c>
      <c r="DC2943">
        <v>0.52828799999999998</v>
      </c>
      <c r="DD2943">
        <v>-1.20669</v>
      </c>
      <c r="DE2943">
        <v>0.55530599999999997</v>
      </c>
      <c r="DF2943">
        <v>0.44945000000000002</v>
      </c>
      <c r="DG2943">
        <v>-0.16712299999999999</v>
      </c>
      <c r="DH2943">
        <v>0.79783700000000002</v>
      </c>
      <c r="DI2943">
        <v>-0.20013500000000001</v>
      </c>
      <c r="DJ2943">
        <v>-0.60944299999999996</v>
      </c>
      <c r="DK2943">
        <v>0.36812899999999998</v>
      </c>
      <c r="DL2943">
        <v>-0.53064800000000001</v>
      </c>
      <c r="DM2943">
        <v>0.36656899999999998</v>
      </c>
      <c r="DN2943">
        <v>0.48551800000000001</v>
      </c>
      <c r="DO2943">
        <v>0.34014800000000001</v>
      </c>
      <c r="DP2943">
        <v>-0.45327499999999998</v>
      </c>
      <c r="DQ2943">
        <v>0.56135599999999997</v>
      </c>
      <c r="DR2943">
        <v>-1.0303100000000001</v>
      </c>
      <c r="DS2943">
        <v>-0.32966299999999998</v>
      </c>
      <c r="DT2943">
        <v>-0.54647199999999996</v>
      </c>
      <c r="DU2943">
        <v>-0.569017</v>
      </c>
      <c r="DV2943">
        <v>-1.1772</v>
      </c>
      <c r="DW2943">
        <v>-0.61755599999999999</v>
      </c>
      <c r="DX2943">
        <v>0.51766900000000005</v>
      </c>
      <c r="DY2943">
        <v>3.2526500000000002E-3</v>
      </c>
      <c r="DZ2943" s="15">
        <v>4</v>
      </c>
    </row>
    <row r="2944" spans="1:130" x14ac:dyDescent="0.25">
      <c r="A2944">
        <v>3672</v>
      </c>
      <c r="B2944">
        <v>-0.18465200000000001</v>
      </c>
      <c r="C2944">
        <v>-9.4264700000000007E-2</v>
      </c>
      <c r="D2944">
        <v>-0.48850199999999999</v>
      </c>
      <c r="E2944">
        <v>0.54166300000000001</v>
      </c>
      <c r="F2944">
        <v>-0.84644200000000003</v>
      </c>
      <c r="G2944">
        <v>0.206707</v>
      </c>
      <c r="H2944">
        <v>0.51391399999999998</v>
      </c>
      <c r="I2944">
        <v>-1.1247799999999999</v>
      </c>
      <c r="J2944">
        <v>0.73465899999999995</v>
      </c>
      <c r="K2944">
        <v>0.11543200000000001</v>
      </c>
      <c r="L2944">
        <v>-0.98579600000000001</v>
      </c>
      <c r="M2944">
        <v>-0.71802200000000005</v>
      </c>
      <c r="N2944">
        <v>-0.49573099999999998</v>
      </c>
      <c r="O2944">
        <v>-0.71882999999999997</v>
      </c>
      <c r="P2944">
        <v>0.95682599999999995</v>
      </c>
      <c r="Q2944">
        <v>-1.0142800000000001</v>
      </c>
      <c r="R2944">
        <v>7.2973399999999994E-2</v>
      </c>
      <c r="S2944">
        <v>1.0613300000000001</v>
      </c>
      <c r="T2944">
        <v>0.49769099999999999</v>
      </c>
      <c r="U2944">
        <v>-0.34865800000000002</v>
      </c>
      <c r="V2944">
        <v>-0.36582599999999998</v>
      </c>
      <c r="W2944">
        <v>0.49130499999999999</v>
      </c>
      <c r="X2944">
        <v>0.90017400000000003</v>
      </c>
      <c r="Y2944">
        <v>0.11304</v>
      </c>
      <c r="Z2944">
        <v>-0.60640700000000003</v>
      </c>
      <c r="AA2944">
        <v>0.50987899999999997</v>
      </c>
      <c r="AB2944">
        <v>-0.34345700000000001</v>
      </c>
      <c r="AC2944">
        <v>0.60616199999999998</v>
      </c>
      <c r="AD2944">
        <v>-0.440579</v>
      </c>
      <c r="AE2944">
        <v>-0.87242600000000003</v>
      </c>
      <c r="AF2944">
        <v>0.98624999999999996</v>
      </c>
      <c r="AG2944">
        <v>0.71728700000000001</v>
      </c>
      <c r="AH2944">
        <v>-0.37448100000000001</v>
      </c>
      <c r="AI2944">
        <v>1.5951E-2</v>
      </c>
      <c r="AJ2944">
        <v>7.6581200000000002E-2</v>
      </c>
      <c r="AK2944">
        <v>0.56659599999999999</v>
      </c>
      <c r="AL2944">
        <v>0.51066500000000004</v>
      </c>
      <c r="AM2944">
        <v>-4.9637000000000001E-2</v>
      </c>
      <c r="AN2944">
        <v>0.146013</v>
      </c>
      <c r="AO2944">
        <v>0.33944800000000003</v>
      </c>
      <c r="AP2944">
        <v>-0.299149</v>
      </c>
      <c r="AQ2944">
        <v>-1.84946E-2</v>
      </c>
      <c r="AR2944">
        <v>-0.96627300000000005</v>
      </c>
      <c r="AS2944">
        <v>-0.25371700000000003</v>
      </c>
      <c r="AT2944">
        <v>-7.2344900000000004E-2</v>
      </c>
      <c r="AU2944">
        <v>-0.431168</v>
      </c>
      <c r="AV2944">
        <v>0.21793599999999999</v>
      </c>
      <c r="AW2944">
        <v>-0.214061</v>
      </c>
      <c r="AX2944">
        <v>-0.22984599999999999</v>
      </c>
      <c r="AY2944">
        <v>-0.45186700000000002</v>
      </c>
      <c r="AZ2944">
        <v>0.476657</v>
      </c>
      <c r="BA2944">
        <v>0.76602199999999998</v>
      </c>
      <c r="BB2944">
        <v>-0.45306200000000002</v>
      </c>
      <c r="BC2944">
        <v>-0.80720099999999995</v>
      </c>
      <c r="BD2944">
        <v>-1.16855</v>
      </c>
      <c r="BE2944">
        <v>-0.94637700000000002</v>
      </c>
      <c r="BF2944">
        <v>4.73832E-2</v>
      </c>
      <c r="BG2944">
        <v>-0.75457300000000005</v>
      </c>
      <c r="BH2944">
        <v>-0.46302599999999999</v>
      </c>
      <c r="BI2944">
        <v>-0.36826599999999998</v>
      </c>
      <c r="BJ2944">
        <v>0.31604700000000002</v>
      </c>
      <c r="BK2944">
        <v>0.39890900000000001</v>
      </c>
      <c r="BL2944">
        <v>6.1804999999999999E-2</v>
      </c>
      <c r="BM2944">
        <v>-0.14115</v>
      </c>
      <c r="BN2944">
        <v>-1.1915100000000001</v>
      </c>
      <c r="BO2944">
        <v>8.5365700000000003E-2</v>
      </c>
      <c r="BP2944">
        <v>-0.371508</v>
      </c>
      <c r="BQ2944">
        <v>-0.49510399999999999</v>
      </c>
      <c r="BR2944">
        <v>0.40882000000000002</v>
      </c>
      <c r="BS2944">
        <v>0.67774900000000005</v>
      </c>
      <c r="BT2944">
        <v>0.244619</v>
      </c>
      <c r="BU2944">
        <v>-8.7185799999999994E-2</v>
      </c>
      <c r="BV2944">
        <v>-0.31885200000000002</v>
      </c>
      <c r="BW2944">
        <v>-0.56554599999999999</v>
      </c>
      <c r="BX2944">
        <v>-0.75161100000000003</v>
      </c>
      <c r="BY2944">
        <v>0.611321</v>
      </c>
      <c r="BZ2944">
        <v>8.0094899999999997E-2</v>
      </c>
      <c r="CA2944">
        <v>0.21806</v>
      </c>
      <c r="CB2944">
        <v>0.76059100000000002</v>
      </c>
      <c r="CC2944">
        <v>0.87731899999999996</v>
      </c>
      <c r="CD2944">
        <v>-0.82558399999999998</v>
      </c>
      <c r="CE2944">
        <v>-8.5405900000000007E-2</v>
      </c>
      <c r="CF2944">
        <v>0.73069099999999998</v>
      </c>
      <c r="CG2944">
        <v>-0.62993699999999997</v>
      </c>
      <c r="CH2944">
        <v>0.50914499999999996</v>
      </c>
      <c r="CI2944">
        <v>-0.24113399999999999</v>
      </c>
      <c r="CJ2944">
        <v>7.8935900000000007E-3</v>
      </c>
      <c r="CK2944">
        <v>-0.55512099999999998</v>
      </c>
      <c r="CL2944">
        <v>0.85339699999999996</v>
      </c>
      <c r="CM2944">
        <v>0.207783</v>
      </c>
      <c r="CN2944">
        <v>-1.0266299999999999</v>
      </c>
      <c r="CO2944">
        <v>0.46727400000000002</v>
      </c>
      <c r="CP2944">
        <v>-0.90001200000000003</v>
      </c>
      <c r="CQ2944">
        <v>-1.12182</v>
      </c>
      <c r="CR2944">
        <v>0.44472200000000001</v>
      </c>
      <c r="CS2944">
        <v>-0.26690900000000001</v>
      </c>
      <c r="CT2944">
        <v>1.1816599999999999</v>
      </c>
      <c r="CU2944">
        <v>1.22384</v>
      </c>
      <c r="CV2944">
        <v>-0.802925</v>
      </c>
      <c r="CW2944">
        <v>-1.38941</v>
      </c>
      <c r="CX2944">
        <v>0.13711100000000001</v>
      </c>
      <c r="CY2944">
        <v>0.54562200000000005</v>
      </c>
      <c r="CZ2944">
        <v>0.27810499999999999</v>
      </c>
      <c r="DA2944">
        <v>0.35483700000000001</v>
      </c>
      <c r="DB2944">
        <v>-0.70087299999999997</v>
      </c>
      <c r="DC2944">
        <v>0.65719899999999998</v>
      </c>
      <c r="DD2944">
        <v>0.41891699999999998</v>
      </c>
      <c r="DE2944">
        <v>0.64871599999999996</v>
      </c>
      <c r="DF2944">
        <v>-0.321913</v>
      </c>
      <c r="DG2944">
        <v>-0.43141600000000002</v>
      </c>
      <c r="DH2944">
        <v>1.39289</v>
      </c>
      <c r="DI2944">
        <v>0.48726599999999998</v>
      </c>
      <c r="DJ2944">
        <v>-0.73099099999999995</v>
      </c>
      <c r="DK2944">
        <v>0.44413900000000001</v>
      </c>
      <c r="DL2944">
        <v>-0.82724699999999995</v>
      </c>
      <c r="DM2944">
        <v>0.37487399999999999</v>
      </c>
      <c r="DN2944">
        <v>0.62714999999999999</v>
      </c>
      <c r="DO2944">
        <v>0.20486799999999999</v>
      </c>
      <c r="DP2944">
        <v>-0.49673699999999998</v>
      </c>
      <c r="DQ2944">
        <v>9.4195100000000004E-2</v>
      </c>
      <c r="DR2944">
        <v>-0.50561199999999995</v>
      </c>
      <c r="DS2944">
        <v>-0.40394600000000003</v>
      </c>
      <c r="DT2944">
        <v>-0.13760700000000001</v>
      </c>
      <c r="DU2944">
        <v>-0.59765999999999997</v>
      </c>
      <c r="DV2944">
        <v>-0.68680099999999999</v>
      </c>
      <c r="DW2944">
        <v>-0.59197100000000002</v>
      </c>
      <c r="DX2944">
        <v>-5.70559E-2</v>
      </c>
      <c r="DY2944">
        <v>0.39818900000000002</v>
      </c>
      <c r="DZ2944" s="15">
        <v>4</v>
      </c>
    </row>
    <row r="2945" spans="1:130" x14ac:dyDescent="0.25">
      <c r="A2945">
        <v>3677</v>
      </c>
      <c r="B2945">
        <v>8.8031700000000004E-2</v>
      </c>
      <c r="C2945">
        <v>-3.8851599999999999E-3</v>
      </c>
      <c r="D2945">
        <v>-0.51292700000000002</v>
      </c>
      <c r="E2945">
        <v>0.29085100000000003</v>
      </c>
      <c r="F2945">
        <v>-1.1457200000000001</v>
      </c>
      <c r="G2945">
        <v>0.31421500000000002</v>
      </c>
      <c r="H2945">
        <v>8.7857900000000003E-2</v>
      </c>
      <c r="I2945">
        <v>0.926925</v>
      </c>
      <c r="J2945">
        <v>0.46901399999999999</v>
      </c>
      <c r="K2945">
        <v>-1.0822700000000001</v>
      </c>
      <c r="L2945">
        <v>-0.93981999999999999</v>
      </c>
      <c r="M2945">
        <v>-0.92375300000000005</v>
      </c>
      <c r="N2945">
        <v>-1.0383100000000001</v>
      </c>
      <c r="O2945">
        <v>-1.7477100000000001</v>
      </c>
      <c r="P2945">
        <v>0.24660799999999999</v>
      </c>
      <c r="Q2945">
        <v>-1.61121</v>
      </c>
      <c r="R2945">
        <v>-0.30557800000000002</v>
      </c>
      <c r="S2945">
        <v>0.64559500000000003</v>
      </c>
      <c r="T2945">
        <v>0.77941700000000003</v>
      </c>
      <c r="U2945">
        <v>-0.30807200000000001</v>
      </c>
      <c r="V2945">
        <v>9.8618700000000004E-2</v>
      </c>
      <c r="W2945">
        <v>0.36293799999999998</v>
      </c>
      <c r="X2945">
        <v>1.15639</v>
      </c>
      <c r="Y2945">
        <v>0.1933</v>
      </c>
      <c r="Z2945">
        <v>-0.84964700000000004</v>
      </c>
      <c r="AA2945">
        <v>0.54181000000000001</v>
      </c>
      <c r="AB2945">
        <v>0.26553599999999999</v>
      </c>
      <c r="AC2945">
        <v>1.0498099999999999</v>
      </c>
      <c r="AD2945">
        <v>-0.97376099999999999</v>
      </c>
      <c r="AE2945">
        <v>-0.29962800000000001</v>
      </c>
      <c r="AF2945">
        <v>1.1472100000000001</v>
      </c>
      <c r="AG2945">
        <v>1.25864</v>
      </c>
      <c r="AH2945">
        <v>-0.25157299999999999</v>
      </c>
      <c r="AI2945">
        <v>0.86589700000000003</v>
      </c>
      <c r="AJ2945">
        <v>-0.36290499999999998</v>
      </c>
      <c r="AK2945">
        <v>0.207931</v>
      </c>
      <c r="AL2945">
        <v>-6.0631299999999999E-2</v>
      </c>
      <c r="AM2945">
        <v>8.5680500000000007E-2</v>
      </c>
      <c r="AN2945">
        <v>-0.131434</v>
      </c>
      <c r="AO2945">
        <v>0.164719</v>
      </c>
      <c r="AP2945">
        <v>-0.52895300000000001</v>
      </c>
      <c r="AQ2945">
        <v>-2.9878600000000002E-2</v>
      </c>
      <c r="AR2945">
        <v>-1.04949</v>
      </c>
      <c r="AS2945">
        <v>-0.58054799999999995</v>
      </c>
      <c r="AT2945">
        <v>2.7941500000000001E-2</v>
      </c>
      <c r="AU2945">
        <v>-0.46109499999999998</v>
      </c>
      <c r="AV2945">
        <v>0.51507199999999997</v>
      </c>
      <c r="AW2945">
        <v>0.17533099999999999</v>
      </c>
      <c r="AX2945">
        <v>-0.27566600000000002</v>
      </c>
      <c r="AY2945">
        <v>-3.3470399999999997E-2</v>
      </c>
      <c r="AZ2945">
        <v>0.86055999999999999</v>
      </c>
      <c r="BA2945">
        <v>1.1362300000000001</v>
      </c>
      <c r="BB2945">
        <v>-0.16813700000000001</v>
      </c>
      <c r="BC2945">
        <v>-1.1007899999999999</v>
      </c>
      <c r="BD2945">
        <v>-9.9949499999999997E-2</v>
      </c>
      <c r="BE2945">
        <v>-1.0178700000000001</v>
      </c>
      <c r="BF2945">
        <v>0.31332300000000002</v>
      </c>
      <c r="BG2945">
        <v>-1.5204200000000001</v>
      </c>
      <c r="BH2945">
        <v>0.28957899999999998</v>
      </c>
      <c r="BI2945">
        <v>-0.47481499999999999</v>
      </c>
      <c r="BJ2945">
        <v>9.2045799999999997E-2</v>
      </c>
      <c r="BK2945">
        <v>0.80871499999999996</v>
      </c>
      <c r="BL2945">
        <v>-6.8733699999999995E-2</v>
      </c>
      <c r="BM2945">
        <v>-0.14382400000000001</v>
      </c>
      <c r="BN2945">
        <v>3.9090600000000003E-2</v>
      </c>
      <c r="BO2945">
        <v>2.8719599999999998E-3</v>
      </c>
      <c r="BP2945">
        <v>0.172482</v>
      </c>
      <c r="BQ2945">
        <v>-0.55904600000000004</v>
      </c>
      <c r="BR2945">
        <v>0.734429</v>
      </c>
      <c r="BS2945">
        <v>0.84962599999999999</v>
      </c>
      <c r="BT2945">
        <v>0.23800399999999999</v>
      </c>
      <c r="BU2945">
        <v>6.4282199999999998E-2</v>
      </c>
      <c r="BV2945">
        <v>-0.46572599999999997</v>
      </c>
      <c r="BW2945">
        <v>9.9987999999999994E-2</v>
      </c>
      <c r="BX2945">
        <v>-0.74209599999999998</v>
      </c>
      <c r="BY2945">
        <v>-0.148869</v>
      </c>
      <c r="BZ2945">
        <v>-5.98703E-3</v>
      </c>
      <c r="CA2945">
        <v>0.96306999999999998</v>
      </c>
      <c r="CB2945">
        <v>0.61685500000000004</v>
      </c>
      <c r="CC2945">
        <v>0.87694300000000003</v>
      </c>
      <c r="CD2945">
        <v>-0.87989099999999998</v>
      </c>
      <c r="CE2945">
        <v>4.8208099999999997E-2</v>
      </c>
      <c r="CF2945">
        <v>1.1333599999999999</v>
      </c>
      <c r="CG2945">
        <v>-0.85913099999999998</v>
      </c>
      <c r="CH2945">
        <v>0.53390300000000002</v>
      </c>
      <c r="CI2945">
        <v>-0.387266</v>
      </c>
      <c r="CJ2945">
        <v>-0.286881</v>
      </c>
      <c r="CK2945">
        <v>-0.66003699999999998</v>
      </c>
      <c r="CL2945">
        <v>0.95339099999999999</v>
      </c>
      <c r="CM2945">
        <v>0.39929100000000001</v>
      </c>
      <c r="CN2945">
        <v>-0.66795300000000002</v>
      </c>
      <c r="CO2945">
        <v>1.3374299999999999</v>
      </c>
      <c r="CP2945">
        <v>0.69944300000000004</v>
      </c>
      <c r="CQ2945">
        <v>-1.0385800000000001</v>
      </c>
      <c r="CR2945">
        <v>-0.69245800000000002</v>
      </c>
      <c r="CS2945">
        <v>-0.16614399999999999</v>
      </c>
      <c r="CT2945">
        <v>0.94715300000000002</v>
      </c>
      <c r="CU2945">
        <v>-0.745838</v>
      </c>
      <c r="CV2945">
        <v>-0.52255099999999999</v>
      </c>
      <c r="CW2945">
        <v>-0.56162100000000004</v>
      </c>
      <c r="CX2945">
        <v>0.50256299999999998</v>
      </c>
      <c r="CY2945">
        <v>0.33883400000000002</v>
      </c>
      <c r="CZ2945">
        <v>0.93771300000000002</v>
      </c>
      <c r="DA2945">
        <v>0.66202300000000003</v>
      </c>
      <c r="DB2945">
        <v>-2.7540200000000001E-2</v>
      </c>
      <c r="DC2945">
        <v>0.46651199999999998</v>
      </c>
      <c r="DD2945">
        <v>-0.36705399999999999</v>
      </c>
      <c r="DE2945">
        <v>1.0250999999999999</v>
      </c>
      <c r="DF2945">
        <v>-0.24282999999999999</v>
      </c>
      <c r="DG2945">
        <v>0.40037400000000001</v>
      </c>
      <c r="DH2945">
        <v>1.7356100000000001</v>
      </c>
      <c r="DI2945">
        <v>1.4015599999999999</v>
      </c>
      <c r="DJ2945">
        <v>-1.15107</v>
      </c>
      <c r="DK2945">
        <v>-0.78433799999999998</v>
      </c>
      <c r="DL2945">
        <v>-0.86729299999999998</v>
      </c>
      <c r="DM2945">
        <v>0.32123000000000002</v>
      </c>
      <c r="DN2945">
        <v>0.553562</v>
      </c>
      <c r="DO2945">
        <v>1.06427</v>
      </c>
      <c r="DP2945">
        <v>-0.93929399999999996</v>
      </c>
      <c r="DQ2945">
        <v>-5.1664099999999998E-3</v>
      </c>
      <c r="DR2945">
        <v>-1.5452900000000001</v>
      </c>
      <c r="DS2945">
        <v>-0.68269999999999997</v>
      </c>
      <c r="DT2945">
        <v>-0.191547</v>
      </c>
      <c r="DU2945">
        <v>-0.75087199999999998</v>
      </c>
      <c r="DV2945">
        <v>-1.2996000000000001</v>
      </c>
      <c r="DW2945">
        <v>-0.53200800000000004</v>
      </c>
      <c r="DX2945">
        <v>1.05552</v>
      </c>
      <c r="DY2945">
        <v>9.2916399999999996E-2</v>
      </c>
      <c r="DZ2945" s="15">
        <v>4</v>
      </c>
    </row>
    <row r="2946" spans="1:130" x14ac:dyDescent="0.25">
      <c r="A2946">
        <v>3679</v>
      </c>
      <c r="B2946">
        <v>0.19733600000000001</v>
      </c>
      <c r="C2946">
        <v>-1.4541999999999999E-2</v>
      </c>
      <c r="D2946">
        <v>-0.47439599999999998</v>
      </c>
      <c r="E2946">
        <v>0.25881599999999999</v>
      </c>
      <c r="F2946">
        <v>-0.82561899999999999</v>
      </c>
      <c r="G2946">
        <v>0.77552399999999999</v>
      </c>
      <c r="H2946">
        <v>0.193774</v>
      </c>
      <c r="I2946">
        <v>1.3799600000000001</v>
      </c>
      <c r="J2946">
        <v>-0.74586399999999997</v>
      </c>
      <c r="K2946">
        <v>-1.0721099999999999</v>
      </c>
      <c r="L2946">
        <v>-0.43234699999999998</v>
      </c>
      <c r="M2946">
        <v>-1.03301</v>
      </c>
      <c r="N2946">
        <v>-0.89758000000000004</v>
      </c>
      <c r="O2946">
        <v>-0.90631499999999998</v>
      </c>
      <c r="P2946">
        <v>-0.89278900000000005</v>
      </c>
      <c r="Q2946">
        <v>-0.73332299999999995</v>
      </c>
      <c r="R2946">
        <v>-1.2853099999999999E-2</v>
      </c>
      <c r="S2946">
        <v>0.48524800000000001</v>
      </c>
      <c r="T2946">
        <v>0.409941</v>
      </c>
      <c r="U2946">
        <v>-0.56965100000000002</v>
      </c>
      <c r="V2946">
        <v>-0.35795700000000003</v>
      </c>
      <c r="W2946">
        <v>-0.11275</v>
      </c>
      <c r="X2946">
        <v>0.55598999999999998</v>
      </c>
      <c r="Y2946">
        <v>9.3916799999999995E-2</v>
      </c>
      <c r="Z2946">
        <v>-0.81553500000000001</v>
      </c>
      <c r="AA2946">
        <v>0.711449</v>
      </c>
      <c r="AB2946">
        <v>-0.70621500000000004</v>
      </c>
      <c r="AC2946">
        <v>0.46980100000000002</v>
      </c>
      <c r="AD2946">
        <v>-0.75275999999999998</v>
      </c>
      <c r="AE2946">
        <v>-0.301012</v>
      </c>
      <c r="AF2946">
        <v>0.93344800000000006</v>
      </c>
      <c r="AG2946">
        <v>4.0132500000000002E-2</v>
      </c>
      <c r="AH2946">
        <v>0.54799100000000001</v>
      </c>
      <c r="AI2946">
        <v>0.43742799999999998</v>
      </c>
      <c r="AJ2946">
        <v>-0.63586299999999996</v>
      </c>
      <c r="AK2946">
        <v>-1.1413599999999999</v>
      </c>
      <c r="AL2946">
        <v>0.26316499999999998</v>
      </c>
      <c r="AM2946">
        <v>0.36153099999999999</v>
      </c>
      <c r="AN2946">
        <v>0.36397200000000002</v>
      </c>
      <c r="AO2946">
        <v>1.2644600000000001E-2</v>
      </c>
      <c r="AP2946">
        <v>-0.37313099999999999</v>
      </c>
      <c r="AQ2946">
        <v>-5.8100100000000002E-2</v>
      </c>
      <c r="AR2946">
        <v>-0.75522400000000001</v>
      </c>
      <c r="AS2946">
        <v>-0.377938</v>
      </c>
      <c r="AT2946">
        <v>-0.115672</v>
      </c>
      <c r="AU2946">
        <v>-0.17022399999999999</v>
      </c>
      <c r="AV2946">
        <v>8.9529999999999998E-2</v>
      </c>
      <c r="AW2946">
        <v>2.96722E-3</v>
      </c>
      <c r="AX2946">
        <v>-0.29059299999999999</v>
      </c>
      <c r="AY2946">
        <v>-0.245583</v>
      </c>
      <c r="AZ2946">
        <v>0.71813899999999997</v>
      </c>
      <c r="BA2946">
        <v>1.1568400000000001</v>
      </c>
      <c r="BB2946">
        <v>-0.45357999999999998</v>
      </c>
      <c r="BC2946">
        <v>-0.80150900000000003</v>
      </c>
      <c r="BD2946">
        <v>0.45546399999999998</v>
      </c>
      <c r="BE2946">
        <v>-1.77139</v>
      </c>
      <c r="BF2946">
        <v>-0.14877000000000001</v>
      </c>
      <c r="BG2946">
        <v>-0.90277099999999999</v>
      </c>
      <c r="BH2946">
        <v>-0.71872899999999995</v>
      </c>
      <c r="BI2946">
        <v>-0.43541999999999997</v>
      </c>
      <c r="BJ2946">
        <v>0.267343</v>
      </c>
      <c r="BK2946">
        <v>0.55250999999999995</v>
      </c>
      <c r="BL2946">
        <v>9.1323000000000001E-2</v>
      </c>
      <c r="BM2946">
        <v>-7.3783399999999999E-2</v>
      </c>
      <c r="BN2946">
        <v>-0.46540100000000001</v>
      </c>
      <c r="BO2946">
        <v>8.9979400000000001E-2</v>
      </c>
      <c r="BP2946">
        <v>-2.0572400000000001E-2</v>
      </c>
      <c r="BQ2946">
        <v>-0.433699</v>
      </c>
      <c r="BR2946">
        <v>0.52168999999999999</v>
      </c>
      <c r="BS2946">
        <v>0.54122899999999996</v>
      </c>
      <c r="BT2946">
        <v>-0.40329999999999999</v>
      </c>
      <c r="BU2946">
        <v>-8.8395600000000005E-2</v>
      </c>
      <c r="BV2946">
        <v>-0.36777199999999999</v>
      </c>
      <c r="BW2946">
        <v>0.144507</v>
      </c>
      <c r="BX2946">
        <v>-0.69841500000000001</v>
      </c>
      <c r="BY2946">
        <v>-0.13877500000000001</v>
      </c>
      <c r="BZ2946">
        <v>-4.6070699999999999E-2</v>
      </c>
      <c r="CA2946">
        <v>0.52285899999999996</v>
      </c>
      <c r="CB2946">
        <v>0.50495999999999996</v>
      </c>
      <c r="CC2946">
        <v>0.691778</v>
      </c>
      <c r="CD2946">
        <v>-0.42766799999999999</v>
      </c>
      <c r="CE2946">
        <v>-0.47151700000000002</v>
      </c>
      <c r="CF2946">
        <v>0.75072499999999998</v>
      </c>
      <c r="CG2946">
        <v>-0.60877000000000003</v>
      </c>
      <c r="CH2946">
        <v>0.65140900000000002</v>
      </c>
      <c r="CI2946">
        <v>-0.32021899999999998</v>
      </c>
      <c r="CJ2946">
        <v>0.12413</v>
      </c>
      <c r="CK2946">
        <v>-0.79864199999999996</v>
      </c>
      <c r="CL2946">
        <v>0.68572699999999998</v>
      </c>
      <c r="CM2946">
        <v>0.35344100000000001</v>
      </c>
      <c r="CN2946">
        <v>-0.96046799999999999</v>
      </c>
      <c r="CO2946">
        <v>5.14656E-2</v>
      </c>
      <c r="CP2946">
        <v>0.63868800000000003</v>
      </c>
      <c r="CQ2946">
        <v>-0.528026</v>
      </c>
      <c r="CR2946">
        <v>-0.157411</v>
      </c>
      <c r="CS2946">
        <v>-0.64289099999999999</v>
      </c>
      <c r="CT2946">
        <v>0.825515</v>
      </c>
      <c r="CU2946">
        <v>0.12413399999999999</v>
      </c>
      <c r="CV2946">
        <v>-1.8847</v>
      </c>
      <c r="CW2946">
        <v>-0.24782599999999999</v>
      </c>
      <c r="CX2946">
        <v>-4.9471900000000002E-4</v>
      </c>
      <c r="CY2946">
        <v>0.150202</v>
      </c>
      <c r="CZ2946">
        <v>0.44378499999999999</v>
      </c>
      <c r="DA2946">
        <v>1.03746</v>
      </c>
      <c r="DB2946">
        <v>-0.43532599999999999</v>
      </c>
      <c r="DC2946">
        <v>0.378334</v>
      </c>
      <c r="DD2946">
        <v>-1.1587400000000001</v>
      </c>
      <c r="DE2946">
        <v>0.51919599999999999</v>
      </c>
      <c r="DF2946">
        <v>0.36631799999999998</v>
      </c>
      <c r="DG2946">
        <v>-0.64407599999999998</v>
      </c>
      <c r="DH2946">
        <v>0.86671100000000001</v>
      </c>
      <c r="DI2946">
        <v>0.95288799999999996</v>
      </c>
      <c r="DJ2946">
        <v>-0.60711400000000004</v>
      </c>
      <c r="DK2946">
        <v>0.14511599999999999</v>
      </c>
      <c r="DL2946">
        <v>-0.45160800000000001</v>
      </c>
      <c r="DM2946">
        <v>0.23844699999999999</v>
      </c>
      <c r="DN2946">
        <v>0.82561399999999996</v>
      </c>
      <c r="DO2946">
        <v>0.73885100000000004</v>
      </c>
      <c r="DP2946">
        <v>-0.466364</v>
      </c>
      <c r="DQ2946">
        <v>-4.9909000000000002E-2</v>
      </c>
      <c r="DR2946">
        <v>-1.27305</v>
      </c>
      <c r="DS2946">
        <v>-0.640795</v>
      </c>
      <c r="DT2946">
        <v>-0.48424800000000001</v>
      </c>
      <c r="DU2946">
        <v>-0.54876100000000005</v>
      </c>
      <c r="DV2946">
        <v>-0.41417700000000002</v>
      </c>
      <c r="DW2946">
        <v>-0.61253000000000002</v>
      </c>
      <c r="DX2946">
        <v>0.23716000000000001</v>
      </c>
      <c r="DY2946">
        <v>-0.39241799999999999</v>
      </c>
      <c r="DZ2946" s="15">
        <v>4</v>
      </c>
    </row>
    <row r="2947" spans="1:130" x14ac:dyDescent="0.25">
      <c r="A2947">
        <v>3684</v>
      </c>
      <c r="B2947">
        <v>-0.18459800000000001</v>
      </c>
      <c r="C2947">
        <v>-1.4763500000000001E-2</v>
      </c>
      <c r="D2947">
        <v>-0.86507699999999998</v>
      </c>
      <c r="E2947">
        <v>0.61925799999999998</v>
      </c>
      <c r="F2947">
        <v>-1.43251</v>
      </c>
      <c r="G2947">
        <v>0.99616800000000005</v>
      </c>
      <c r="H2947">
        <v>1.19872</v>
      </c>
      <c r="I2947">
        <v>1.1029500000000001</v>
      </c>
      <c r="J2947">
        <v>-0.13172400000000001</v>
      </c>
      <c r="K2947">
        <v>0.48433900000000002</v>
      </c>
      <c r="L2947">
        <v>-0.98877400000000004</v>
      </c>
      <c r="M2947">
        <v>-0.46311999999999998</v>
      </c>
      <c r="N2947">
        <v>-1.7326600000000001</v>
      </c>
      <c r="O2947">
        <v>-1.2053499999999999</v>
      </c>
      <c r="P2947">
        <v>-1.6016600000000001</v>
      </c>
      <c r="Q2947">
        <v>-0.12740799999999999</v>
      </c>
      <c r="R2947">
        <v>0.115943</v>
      </c>
      <c r="S2947">
        <v>0.80460399999999999</v>
      </c>
      <c r="T2947">
        <v>0.68655200000000005</v>
      </c>
      <c r="U2947">
        <v>-0.81035900000000005</v>
      </c>
      <c r="V2947">
        <v>-0.46056200000000003</v>
      </c>
      <c r="W2947">
        <v>-1.0462400000000001</v>
      </c>
      <c r="X2947">
        <v>0.54630699999999999</v>
      </c>
      <c r="Y2947">
        <v>0.27416400000000002</v>
      </c>
      <c r="Z2947">
        <v>-0.93701299999999998</v>
      </c>
      <c r="AA2947">
        <v>0.90817099999999995</v>
      </c>
      <c r="AB2947">
        <v>-1.0602799999999999</v>
      </c>
      <c r="AC2947">
        <v>0.95166899999999999</v>
      </c>
      <c r="AD2947">
        <v>-0.64883900000000005</v>
      </c>
      <c r="AE2947">
        <v>-0.88292700000000002</v>
      </c>
      <c r="AF2947">
        <v>0.64744199999999996</v>
      </c>
      <c r="AG2947">
        <v>1.37283</v>
      </c>
      <c r="AH2947">
        <v>0.273123</v>
      </c>
      <c r="AI2947">
        <v>1.29372</v>
      </c>
      <c r="AJ2947">
        <v>1.26908</v>
      </c>
      <c r="AK2947">
        <v>-0.67384299999999997</v>
      </c>
      <c r="AL2947">
        <v>-0.53761199999999998</v>
      </c>
      <c r="AM2947">
        <v>-0.22309100000000001</v>
      </c>
      <c r="AN2947">
        <v>-0.10725700000000001</v>
      </c>
      <c r="AO2947">
        <v>0.26236700000000002</v>
      </c>
      <c r="AP2947">
        <v>-0.82092600000000004</v>
      </c>
      <c r="AQ2947">
        <v>7.9661099999999999E-2</v>
      </c>
      <c r="AR2947">
        <v>-1.14255</v>
      </c>
      <c r="AS2947">
        <v>-0.95569999999999999</v>
      </c>
      <c r="AT2947">
        <v>6.32886E-2</v>
      </c>
      <c r="AU2947">
        <v>-0.88048800000000005</v>
      </c>
      <c r="AV2947">
        <v>1.3637699999999999</v>
      </c>
      <c r="AW2947">
        <v>0.20787600000000001</v>
      </c>
      <c r="AX2947">
        <v>-1.06569</v>
      </c>
      <c r="AY2947">
        <v>-1.2266699999999999</v>
      </c>
      <c r="AZ2947">
        <v>1.0682799999999999</v>
      </c>
      <c r="BA2947">
        <v>1.1029599999999999</v>
      </c>
      <c r="BB2947">
        <v>-0.873807</v>
      </c>
      <c r="BC2947">
        <v>-0.93366099999999996</v>
      </c>
      <c r="BD2947">
        <v>-1.0357400000000001</v>
      </c>
      <c r="BE2947">
        <v>-0.73142499999999999</v>
      </c>
      <c r="BF2947">
        <v>-0.65215800000000002</v>
      </c>
      <c r="BG2947">
        <v>-0.99338899999999997</v>
      </c>
      <c r="BH2947">
        <v>4.30134E-2</v>
      </c>
      <c r="BI2947">
        <v>-0.82141500000000001</v>
      </c>
      <c r="BJ2947">
        <v>0.77556000000000003</v>
      </c>
      <c r="BK2947">
        <v>0.46761200000000003</v>
      </c>
      <c r="BL2947">
        <v>-0.34796899999999997</v>
      </c>
      <c r="BM2947">
        <v>-0.77266800000000002</v>
      </c>
      <c r="BN2947">
        <v>-0.59107699999999996</v>
      </c>
      <c r="BO2947">
        <v>-0.13694400000000001</v>
      </c>
      <c r="BP2947">
        <v>-0.550952</v>
      </c>
      <c r="BQ2947">
        <v>-1.01319</v>
      </c>
      <c r="BR2947">
        <v>1.3656299999999999</v>
      </c>
      <c r="BS2947">
        <v>0.98609800000000003</v>
      </c>
      <c r="BT2947">
        <v>1.2237800000000001</v>
      </c>
      <c r="BU2947">
        <v>-0.46020499999999998</v>
      </c>
      <c r="BV2947">
        <v>-1.04372</v>
      </c>
      <c r="BW2947">
        <v>0.53147299999999997</v>
      </c>
      <c r="BX2947">
        <v>-1.0209900000000001</v>
      </c>
      <c r="BY2947">
        <v>0.79056599999999999</v>
      </c>
      <c r="BZ2947">
        <v>1.6200300000000001E-2</v>
      </c>
      <c r="CA2947">
        <v>1.0686599999999999</v>
      </c>
      <c r="CB2947">
        <v>0.77252799999999999</v>
      </c>
      <c r="CC2947">
        <v>0.74402900000000005</v>
      </c>
      <c r="CD2947">
        <v>-0.45436799999999999</v>
      </c>
      <c r="CE2947">
        <v>-1.35927</v>
      </c>
      <c r="CF2947">
        <v>0.835561</v>
      </c>
      <c r="CG2947">
        <v>-0.37549700000000003</v>
      </c>
      <c r="CH2947">
        <v>1.19858</v>
      </c>
      <c r="CI2947">
        <v>-0.94943900000000003</v>
      </c>
      <c r="CJ2947">
        <v>-0.52626899999999999</v>
      </c>
      <c r="CK2947">
        <v>-0.93399100000000002</v>
      </c>
      <c r="CL2947">
        <v>1.08928</v>
      </c>
      <c r="CM2947">
        <v>0.77260499999999999</v>
      </c>
      <c r="CN2947">
        <v>-1.5451600000000001</v>
      </c>
      <c r="CO2947">
        <v>1.1911</v>
      </c>
      <c r="CP2947">
        <v>0.35626999999999998</v>
      </c>
      <c r="CQ2947">
        <v>-0.79074299999999997</v>
      </c>
      <c r="CR2947">
        <v>-0.96606899999999996</v>
      </c>
      <c r="CS2947">
        <v>-0.86679799999999996</v>
      </c>
      <c r="CT2947">
        <v>1.3124199999999999</v>
      </c>
      <c r="CU2947">
        <v>0.56384900000000004</v>
      </c>
      <c r="CV2947">
        <v>-0.26216</v>
      </c>
      <c r="CW2947">
        <v>-0.17191899999999999</v>
      </c>
      <c r="CX2947">
        <v>-0.27975800000000001</v>
      </c>
      <c r="CY2947">
        <v>1.6873100000000001</v>
      </c>
      <c r="CZ2947">
        <v>1.2135400000000001</v>
      </c>
      <c r="DA2947">
        <v>1.0680400000000001</v>
      </c>
      <c r="DB2947">
        <v>-0.60383299999999995</v>
      </c>
      <c r="DC2947">
        <v>0.79598199999999997</v>
      </c>
      <c r="DD2947">
        <v>-1.11233</v>
      </c>
      <c r="DE2947">
        <v>0.78227199999999997</v>
      </c>
      <c r="DF2947">
        <v>0.76681699999999997</v>
      </c>
      <c r="DG2947">
        <v>-1.49214</v>
      </c>
      <c r="DH2947">
        <v>1.1087</v>
      </c>
      <c r="DI2947">
        <v>0.58724900000000002</v>
      </c>
      <c r="DJ2947">
        <v>-1.1212599999999999</v>
      </c>
      <c r="DK2947">
        <v>0.97147499999999998</v>
      </c>
      <c r="DL2947">
        <v>-0.64186200000000004</v>
      </c>
      <c r="DM2947">
        <v>0.79939499999999997</v>
      </c>
      <c r="DN2947">
        <v>0.69495600000000002</v>
      </c>
      <c r="DO2947">
        <v>0.91827400000000003</v>
      </c>
      <c r="DP2947">
        <v>-0.88294099999999998</v>
      </c>
      <c r="DQ2947">
        <v>0.76592700000000002</v>
      </c>
      <c r="DR2947">
        <v>-1.22377</v>
      </c>
      <c r="DS2947">
        <v>-0.59590100000000001</v>
      </c>
      <c r="DT2947">
        <v>-1.3079700000000001</v>
      </c>
      <c r="DU2947">
        <v>-0.92271300000000001</v>
      </c>
      <c r="DV2947">
        <v>0.63276100000000002</v>
      </c>
      <c r="DW2947">
        <v>-0.81325400000000003</v>
      </c>
      <c r="DX2947">
        <v>-0.77622500000000005</v>
      </c>
      <c r="DY2947">
        <v>0.15444099999999999</v>
      </c>
      <c r="DZ2947" s="15">
        <v>4</v>
      </c>
    </row>
    <row r="2948" spans="1:130" x14ac:dyDescent="0.25">
      <c r="A2948">
        <v>3684</v>
      </c>
      <c r="B2948">
        <v>5.5946299999999997E-2</v>
      </c>
      <c r="C2948">
        <v>1.52003E-2</v>
      </c>
      <c r="D2948">
        <v>-1.11263</v>
      </c>
      <c r="E2948">
        <v>0.60579099999999997</v>
      </c>
      <c r="F2948">
        <v>-0.397059</v>
      </c>
      <c r="G2948">
        <v>0.61025399999999996</v>
      </c>
      <c r="H2948">
        <v>-0.71101000000000003</v>
      </c>
      <c r="I2948">
        <v>0.525397</v>
      </c>
      <c r="J2948">
        <v>0.47359499999999999</v>
      </c>
      <c r="K2948">
        <v>0.211893</v>
      </c>
      <c r="L2948">
        <v>-0.89587700000000003</v>
      </c>
      <c r="M2948">
        <v>-2.01613E-2</v>
      </c>
      <c r="N2948">
        <v>-0.49373899999999998</v>
      </c>
      <c r="O2948">
        <v>-0.40283000000000002</v>
      </c>
      <c r="P2948">
        <v>0.26413799999999998</v>
      </c>
      <c r="Q2948">
        <v>-0.73602900000000004</v>
      </c>
      <c r="R2948">
        <v>0.64097700000000002</v>
      </c>
      <c r="S2948">
        <v>0.45609100000000002</v>
      </c>
      <c r="T2948">
        <v>0.47294700000000001</v>
      </c>
      <c r="U2948">
        <v>-0.40104000000000001</v>
      </c>
      <c r="V2948">
        <v>-0.49963000000000002</v>
      </c>
      <c r="W2948">
        <v>-0.819882</v>
      </c>
      <c r="X2948">
        <v>0.87180100000000005</v>
      </c>
      <c r="Y2948">
        <v>7.4286400000000002E-2</v>
      </c>
      <c r="Z2948">
        <v>-0.59632200000000002</v>
      </c>
      <c r="AA2948">
        <v>0.558006</v>
      </c>
      <c r="AB2948">
        <v>-0.362232</v>
      </c>
      <c r="AC2948">
        <v>0.72226299999999999</v>
      </c>
      <c r="AD2948">
        <v>-0.54875300000000005</v>
      </c>
      <c r="AE2948">
        <v>-0.27716499999999999</v>
      </c>
      <c r="AF2948">
        <v>0.604267</v>
      </c>
      <c r="AG2948">
        <v>0.86780000000000002</v>
      </c>
      <c r="AH2948">
        <v>1.6919799999999999E-2</v>
      </c>
      <c r="AI2948">
        <v>0.69132000000000005</v>
      </c>
      <c r="AJ2948">
        <v>8.7679499999999994E-2</v>
      </c>
      <c r="AK2948">
        <v>-0.193111</v>
      </c>
      <c r="AL2948">
        <v>-3.59142E-2</v>
      </c>
      <c r="AM2948">
        <v>0.241809</v>
      </c>
      <c r="AN2948">
        <v>4.7469900000000002E-2</v>
      </c>
      <c r="AO2948">
        <v>0.118044</v>
      </c>
      <c r="AP2948">
        <v>-0.59077400000000002</v>
      </c>
      <c r="AQ2948">
        <v>5.5758200000000001E-2</v>
      </c>
      <c r="AR2948">
        <v>-0.84922299999999995</v>
      </c>
      <c r="AS2948">
        <v>-0.53810500000000006</v>
      </c>
      <c r="AT2948">
        <v>-1.15318E-2</v>
      </c>
      <c r="AU2948">
        <v>-0.22359699999999999</v>
      </c>
      <c r="AV2948">
        <v>0.55965100000000001</v>
      </c>
      <c r="AW2948">
        <v>0.14926</v>
      </c>
      <c r="AX2948">
        <v>-0.23985999999999999</v>
      </c>
      <c r="AY2948">
        <v>-0.40033000000000002</v>
      </c>
      <c r="AZ2948">
        <v>0.71727600000000002</v>
      </c>
      <c r="BA2948">
        <v>0.93111600000000005</v>
      </c>
      <c r="BB2948">
        <v>-0.432197</v>
      </c>
      <c r="BC2948">
        <v>-1.0120100000000001</v>
      </c>
      <c r="BD2948">
        <v>-0.121657</v>
      </c>
      <c r="BE2948">
        <v>-0.508189</v>
      </c>
      <c r="BF2948">
        <v>8.6036899999999999E-2</v>
      </c>
      <c r="BG2948">
        <v>-0.97600799999999999</v>
      </c>
      <c r="BH2948">
        <v>0.49135899999999999</v>
      </c>
      <c r="BI2948">
        <v>-0.34714200000000001</v>
      </c>
      <c r="BJ2948">
        <v>0.37733899999999998</v>
      </c>
      <c r="BK2948">
        <v>0.494199</v>
      </c>
      <c r="BL2948">
        <v>-5.6083099999999997E-2</v>
      </c>
      <c r="BM2948">
        <v>-0.32996900000000001</v>
      </c>
      <c r="BN2948">
        <v>0.22727600000000001</v>
      </c>
      <c r="BO2948">
        <v>-4.6521399999999999E-3</v>
      </c>
      <c r="BP2948">
        <v>1.8669499999999999E-2</v>
      </c>
      <c r="BQ2948">
        <v>-0.520679</v>
      </c>
      <c r="BR2948">
        <v>0.57712200000000002</v>
      </c>
      <c r="BS2948">
        <v>0.55354899999999996</v>
      </c>
      <c r="BT2948">
        <v>0.48391899999999999</v>
      </c>
      <c r="BU2948">
        <v>8.1330899999999998E-2</v>
      </c>
      <c r="BV2948">
        <v>-0.38288</v>
      </c>
      <c r="BW2948">
        <v>6.5312599999999998E-2</v>
      </c>
      <c r="BX2948">
        <v>-0.50956299999999999</v>
      </c>
      <c r="BY2948">
        <v>-2.0254100000000001E-2</v>
      </c>
      <c r="BZ2948">
        <v>-5.5378200000000002E-2</v>
      </c>
      <c r="CA2948">
        <v>0.50018700000000005</v>
      </c>
      <c r="CB2948">
        <v>0.52327900000000005</v>
      </c>
      <c r="CC2948">
        <v>0.69028299999999998</v>
      </c>
      <c r="CD2948">
        <v>-0.60310799999999998</v>
      </c>
      <c r="CE2948">
        <v>-0.37957999999999997</v>
      </c>
      <c r="CF2948">
        <v>1.2164600000000001</v>
      </c>
      <c r="CG2948">
        <v>-0.50038199999999999</v>
      </c>
      <c r="CH2948">
        <v>0.47013300000000002</v>
      </c>
      <c r="CI2948">
        <v>-0.41382799999999997</v>
      </c>
      <c r="CJ2948">
        <v>8.8956400000000005E-2</v>
      </c>
      <c r="CK2948">
        <v>-0.92198500000000005</v>
      </c>
      <c r="CL2948">
        <v>0.59150400000000003</v>
      </c>
      <c r="CM2948">
        <v>0.385911</v>
      </c>
      <c r="CN2948">
        <v>-0.59803700000000004</v>
      </c>
      <c r="CO2948">
        <v>3.8330999999999997E-2</v>
      </c>
      <c r="CP2948">
        <v>0.25811200000000001</v>
      </c>
      <c r="CQ2948">
        <v>-0.31439</v>
      </c>
      <c r="CR2948">
        <v>-0.66679999999999995</v>
      </c>
      <c r="CS2948">
        <v>-0.33151399999999998</v>
      </c>
      <c r="CT2948">
        <v>0.90274299999999996</v>
      </c>
      <c r="CU2948">
        <v>0.51058199999999998</v>
      </c>
      <c r="CV2948">
        <v>-0.21710099999999999</v>
      </c>
      <c r="CW2948">
        <v>-0.76766000000000001</v>
      </c>
      <c r="CX2948">
        <v>-0.672431</v>
      </c>
      <c r="CY2948">
        <v>1.3081199999999999</v>
      </c>
      <c r="CZ2948">
        <v>-1.23377E-2</v>
      </c>
      <c r="DA2948">
        <v>0.84184499999999995</v>
      </c>
      <c r="DB2948">
        <v>0.31329099999999999</v>
      </c>
      <c r="DC2948">
        <v>0.45226</v>
      </c>
      <c r="DD2948">
        <v>0.25964300000000001</v>
      </c>
      <c r="DE2948">
        <v>0.56556099999999998</v>
      </c>
      <c r="DF2948">
        <v>-0.116087</v>
      </c>
      <c r="DG2948">
        <v>-1.1205799999999999</v>
      </c>
      <c r="DH2948">
        <v>0.33035500000000001</v>
      </c>
      <c r="DI2948">
        <v>1.1068199999999999</v>
      </c>
      <c r="DJ2948">
        <v>-0.89152799999999999</v>
      </c>
      <c r="DK2948">
        <v>0.14007500000000001</v>
      </c>
      <c r="DL2948">
        <v>-0.71230000000000004</v>
      </c>
      <c r="DM2948">
        <v>0.33714899999999998</v>
      </c>
      <c r="DN2948">
        <v>0.62810699999999997</v>
      </c>
      <c r="DO2948">
        <v>0.51183800000000002</v>
      </c>
      <c r="DP2948">
        <v>-0.53369</v>
      </c>
      <c r="DQ2948">
        <v>0.37482599999999999</v>
      </c>
      <c r="DR2948">
        <v>-0.84133199999999997</v>
      </c>
      <c r="DS2948">
        <v>-0.63521499999999997</v>
      </c>
      <c r="DT2948">
        <v>-0.35620400000000002</v>
      </c>
      <c r="DU2948">
        <v>-0.52522400000000002</v>
      </c>
      <c r="DV2948">
        <v>-0.55404399999999998</v>
      </c>
      <c r="DW2948">
        <v>-0.58028599999999997</v>
      </c>
      <c r="DX2948">
        <v>1.2916399999999999</v>
      </c>
      <c r="DY2948">
        <v>-9.8104499999999997E-2</v>
      </c>
      <c r="DZ2948" s="15">
        <v>4</v>
      </c>
    </row>
    <row r="2949" spans="1:130" x14ac:dyDescent="0.25">
      <c r="A2949">
        <v>3685</v>
      </c>
      <c r="B2949">
        <v>-3.94242E-2</v>
      </c>
      <c r="C2949">
        <v>-2.4172300000000001E-2</v>
      </c>
      <c r="D2949">
        <v>-0.65269299999999997</v>
      </c>
      <c r="E2949">
        <v>0.80863099999999999</v>
      </c>
      <c r="F2949">
        <v>-0.17038</v>
      </c>
      <c r="G2949">
        <v>0.84081700000000004</v>
      </c>
      <c r="H2949">
        <v>5.9039399999999999E-2</v>
      </c>
      <c r="I2949">
        <v>0.72931299999999999</v>
      </c>
      <c r="J2949">
        <v>-1.02397</v>
      </c>
      <c r="K2949">
        <v>0.72227200000000003</v>
      </c>
      <c r="L2949">
        <v>-0.73898299999999995</v>
      </c>
      <c r="M2949">
        <v>0.758355</v>
      </c>
      <c r="N2949">
        <v>-0.57894699999999999</v>
      </c>
      <c r="O2949">
        <v>-0.29900900000000002</v>
      </c>
      <c r="P2949">
        <v>-0.77987600000000001</v>
      </c>
      <c r="Q2949">
        <v>-0.64238399999999996</v>
      </c>
      <c r="R2949">
        <v>1.02</v>
      </c>
      <c r="S2949">
        <v>0.352744</v>
      </c>
      <c r="T2949">
        <v>0.63378500000000004</v>
      </c>
      <c r="U2949">
        <v>-0.47508</v>
      </c>
      <c r="V2949">
        <v>-0.85899099999999995</v>
      </c>
      <c r="W2949">
        <v>-0.65183599999999997</v>
      </c>
      <c r="X2949">
        <v>0.70564199999999999</v>
      </c>
      <c r="Y2949">
        <v>-0.111475</v>
      </c>
      <c r="Z2949">
        <v>-0.70056499999999999</v>
      </c>
      <c r="AA2949">
        <v>0.35415999999999997</v>
      </c>
      <c r="AB2949">
        <v>-0.48231000000000002</v>
      </c>
      <c r="AC2949">
        <v>0.48005100000000001</v>
      </c>
      <c r="AD2949">
        <v>-0.75404300000000002</v>
      </c>
      <c r="AE2949">
        <v>-0.67150500000000002</v>
      </c>
      <c r="AF2949">
        <v>0.51985199999999998</v>
      </c>
      <c r="AG2949">
        <v>0.93384199999999995</v>
      </c>
      <c r="AH2949">
        <v>-1.3048200000000001</v>
      </c>
      <c r="AI2949">
        <v>0.17577599999999999</v>
      </c>
      <c r="AJ2949">
        <v>0.27445999999999998</v>
      </c>
      <c r="AK2949">
        <v>-1.0679000000000001</v>
      </c>
      <c r="AL2949">
        <v>0.60455800000000004</v>
      </c>
      <c r="AM2949">
        <v>-0.203127</v>
      </c>
      <c r="AN2949">
        <v>1.22022E-2</v>
      </c>
      <c r="AO2949">
        <v>-5.51443E-2</v>
      </c>
      <c r="AP2949">
        <v>-0.60950499999999996</v>
      </c>
      <c r="AQ2949">
        <v>4.3856499999999996E-3</v>
      </c>
      <c r="AR2949">
        <v>-0.77709300000000003</v>
      </c>
      <c r="AS2949">
        <v>-0.48217300000000002</v>
      </c>
      <c r="AT2949">
        <v>-3.3819799999999997E-2</v>
      </c>
      <c r="AU2949">
        <v>-0.61631899999999995</v>
      </c>
      <c r="AV2949">
        <v>0.44756099999999999</v>
      </c>
      <c r="AW2949">
        <v>-9.0452899999999992E-3</v>
      </c>
      <c r="AX2949">
        <v>-0.33546599999999999</v>
      </c>
      <c r="AY2949">
        <v>-0.60547899999999999</v>
      </c>
      <c r="AZ2949">
        <v>0.326957</v>
      </c>
      <c r="BA2949">
        <v>0.89543200000000001</v>
      </c>
      <c r="BB2949">
        <v>-0.47199400000000002</v>
      </c>
      <c r="BC2949">
        <v>-0.52506900000000001</v>
      </c>
      <c r="BD2949">
        <v>0.83058100000000001</v>
      </c>
      <c r="BE2949">
        <v>9.4272099999999998E-2</v>
      </c>
      <c r="BF2949">
        <v>0.24529400000000001</v>
      </c>
      <c r="BG2949">
        <v>-1.01799</v>
      </c>
      <c r="BH2949">
        <v>0.681087</v>
      </c>
      <c r="BI2949">
        <v>-0.488097</v>
      </c>
      <c r="BJ2949">
        <v>0.54664900000000005</v>
      </c>
      <c r="BK2949">
        <v>0.67550600000000005</v>
      </c>
      <c r="BL2949">
        <v>-8.3920900000000007E-2</v>
      </c>
      <c r="BM2949">
        <v>-0.48015600000000003</v>
      </c>
      <c r="BN2949">
        <v>0.51525699999999997</v>
      </c>
      <c r="BO2949">
        <v>5.5950600000000003E-2</v>
      </c>
      <c r="BP2949">
        <v>-6.2170200000000002E-3</v>
      </c>
      <c r="BQ2949">
        <v>-0.52453000000000005</v>
      </c>
      <c r="BR2949">
        <v>0.75445499999999999</v>
      </c>
      <c r="BS2949">
        <v>0.54791999999999996</v>
      </c>
      <c r="BT2949">
        <v>0.52061000000000002</v>
      </c>
      <c r="BU2949">
        <v>-9.4360899999999998E-2</v>
      </c>
      <c r="BV2949">
        <v>-0.45907199999999998</v>
      </c>
      <c r="BW2949">
        <v>2.73592E-2</v>
      </c>
      <c r="BX2949">
        <v>-0.57893600000000001</v>
      </c>
      <c r="BY2949">
        <v>0.81234300000000004</v>
      </c>
      <c r="BZ2949">
        <v>-8.9112700000000003E-2</v>
      </c>
      <c r="CA2949">
        <v>0.73484000000000005</v>
      </c>
      <c r="CB2949">
        <v>0.56736900000000001</v>
      </c>
      <c r="CC2949">
        <v>0.59893300000000005</v>
      </c>
      <c r="CD2949">
        <v>-0.450212</v>
      </c>
      <c r="CE2949">
        <v>-0.58142899999999997</v>
      </c>
      <c r="CF2949">
        <v>0.64228300000000005</v>
      </c>
      <c r="CG2949">
        <v>-0.64599700000000004</v>
      </c>
      <c r="CH2949">
        <v>0.63052299999999994</v>
      </c>
      <c r="CI2949">
        <v>-0.69754899999999997</v>
      </c>
      <c r="CJ2949">
        <v>-0.38521699999999998</v>
      </c>
      <c r="CK2949">
        <v>-0.51302400000000004</v>
      </c>
      <c r="CL2949">
        <v>0.72777999999999998</v>
      </c>
      <c r="CM2949">
        <v>0.323409</v>
      </c>
      <c r="CN2949">
        <v>-0.51790899999999995</v>
      </c>
      <c r="CO2949">
        <v>-6.78092E-2</v>
      </c>
      <c r="CP2949">
        <v>0.17950099999999999</v>
      </c>
      <c r="CQ2949">
        <v>-0.51893</v>
      </c>
      <c r="CR2949">
        <v>-8.1493099999999999E-2</v>
      </c>
      <c r="CS2949">
        <v>-0.51501399999999997</v>
      </c>
      <c r="CT2949">
        <v>0.95025700000000002</v>
      </c>
      <c r="CU2949">
        <v>-0.49324899999999999</v>
      </c>
      <c r="CV2949">
        <v>-1.0093300000000001</v>
      </c>
      <c r="CW2949">
        <v>-0.76074399999999998</v>
      </c>
      <c r="CX2949">
        <v>-0.81375699999999995</v>
      </c>
      <c r="CY2949">
        <v>-0.141264</v>
      </c>
      <c r="CZ2949">
        <v>1.2026399999999999</v>
      </c>
      <c r="DA2949">
        <v>0.97402</v>
      </c>
      <c r="DB2949">
        <v>-0.37804599999999999</v>
      </c>
      <c r="DC2949">
        <v>0.336922</v>
      </c>
      <c r="DD2949">
        <v>-0.56549700000000003</v>
      </c>
      <c r="DE2949">
        <v>0.63746400000000003</v>
      </c>
      <c r="DF2949">
        <v>0.48378300000000002</v>
      </c>
      <c r="DG2949">
        <v>-1.2305200000000001</v>
      </c>
      <c r="DH2949">
        <v>0.788022</v>
      </c>
      <c r="DI2949">
        <v>1.14479</v>
      </c>
      <c r="DJ2949">
        <v>-0.66768099999999997</v>
      </c>
      <c r="DK2949">
        <v>6.22172E-2</v>
      </c>
      <c r="DL2949">
        <v>-0.65927800000000003</v>
      </c>
      <c r="DM2949">
        <v>0.53179600000000005</v>
      </c>
      <c r="DN2949">
        <v>0.61345700000000003</v>
      </c>
      <c r="DO2949">
        <v>0.29500399999999999</v>
      </c>
      <c r="DP2949">
        <v>-0.62903100000000001</v>
      </c>
      <c r="DQ2949">
        <v>0.61641400000000002</v>
      </c>
      <c r="DR2949">
        <v>-0.264907</v>
      </c>
      <c r="DS2949">
        <v>-0.36605700000000002</v>
      </c>
      <c r="DT2949">
        <v>-0.61663699999999999</v>
      </c>
      <c r="DU2949">
        <v>-0.575824</v>
      </c>
      <c r="DV2949">
        <v>-1.6362699999999999</v>
      </c>
      <c r="DW2949">
        <v>-0.52169699999999997</v>
      </c>
      <c r="DX2949">
        <v>-0.36532999999999999</v>
      </c>
      <c r="DY2949">
        <v>-0.103149</v>
      </c>
      <c r="DZ2949" s="15">
        <v>4</v>
      </c>
    </row>
    <row r="2950" spans="1:130" x14ac:dyDescent="0.25">
      <c r="A2950">
        <v>3686</v>
      </c>
      <c r="B2950">
        <v>-8.0704600000000001E-2</v>
      </c>
      <c r="C2950">
        <v>-5.9310599999999998E-2</v>
      </c>
      <c r="D2950">
        <v>-0.67007099999999997</v>
      </c>
      <c r="E2950">
        <v>0.458144</v>
      </c>
      <c r="F2950">
        <v>-0.76161000000000001</v>
      </c>
      <c r="G2950">
        <v>0.115069</v>
      </c>
      <c r="H2950">
        <v>-0.54128100000000001</v>
      </c>
      <c r="I2950">
        <v>-0.82926900000000003</v>
      </c>
      <c r="J2950">
        <v>0.57047899999999996</v>
      </c>
      <c r="K2950">
        <v>-0.46228999999999998</v>
      </c>
      <c r="L2950">
        <v>-0.74564399999999997</v>
      </c>
      <c r="M2950">
        <v>0.215942</v>
      </c>
      <c r="N2950">
        <v>-0.89366100000000004</v>
      </c>
      <c r="O2950">
        <v>-0.58500700000000005</v>
      </c>
      <c r="P2950">
        <v>0.80432899999999996</v>
      </c>
      <c r="Q2950">
        <v>0.31109900000000001</v>
      </c>
      <c r="R2950">
        <v>1.47363</v>
      </c>
      <c r="S2950">
        <v>0.22550600000000001</v>
      </c>
      <c r="T2950">
        <v>0.35673899999999997</v>
      </c>
      <c r="U2950">
        <v>-0.470941</v>
      </c>
      <c r="V2950">
        <v>-0.50830799999999998</v>
      </c>
      <c r="W2950">
        <v>-0.24985299999999999</v>
      </c>
      <c r="X2950">
        <v>1.1919599999999999</v>
      </c>
      <c r="Y2950">
        <v>0.18967300000000001</v>
      </c>
      <c r="Z2950">
        <v>-0.37008200000000002</v>
      </c>
      <c r="AA2950">
        <v>0.862985</v>
      </c>
      <c r="AB2950">
        <v>-0.46223199999999998</v>
      </c>
      <c r="AC2950">
        <v>0.74771200000000004</v>
      </c>
      <c r="AD2950">
        <v>-0.75336800000000004</v>
      </c>
      <c r="AE2950">
        <v>-0.75092000000000003</v>
      </c>
      <c r="AF2950">
        <v>0.83831299999999997</v>
      </c>
      <c r="AG2950">
        <v>0.80098999999999998</v>
      </c>
      <c r="AH2950">
        <v>0.172456</v>
      </c>
      <c r="AI2950">
        <v>0.470503</v>
      </c>
      <c r="AJ2950">
        <v>-0.35674699999999998</v>
      </c>
      <c r="AK2950">
        <v>0.48829699999999998</v>
      </c>
      <c r="AL2950">
        <v>-0.997479</v>
      </c>
      <c r="AM2950">
        <v>-3.4682499999999999E-4</v>
      </c>
      <c r="AN2950">
        <v>6.1471100000000001E-2</v>
      </c>
      <c r="AO2950">
        <v>0.119231</v>
      </c>
      <c r="AP2950">
        <v>-0.41190100000000002</v>
      </c>
      <c r="AQ2950">
        <v>-6.8231899999999998E-2</v>
      </c>
      <c r="AR2950">
        <v>-0.72467700000000002</v>
      </c>
      <c r="AS2950">
        <v>-0.39268399999999998</v>
      </c>
      <c r="AT2950">
        <v>-2.3231900000000002E-3</v>
      </c>
      <c r="AU2950">
        <v>-0.60729699999999998</v>
      </c>
      <c r="AV2950">
        <v>0.394621</v>
      </c>
      <c r="AW2950">
        <v>-0.124513</v>
      </c>
      <c r="AX2950">
        <v>-0.49147400000000002</v>
      </c>
      <c r="AY2950">
        <v>-0.39091399999999998</v>
      </c>
      <c r="AZ2950">
        <v>0.49873200000000001</v>
      </c>
      <c r="BA2950">
        <v>0.87677899999999998</v>
      </c>
      <c r="BB2950">
        <v>-0.316722</v>
      </c>
      <c r="BC2950">
        <v>-0.68483799999999995</v>
      </c>
      <c r="BD2950">
        <v>-0.40917500000000001</v>
      </c>
      <c r="BE2950">
        <v>-0.93117799999999995</v>
      </c>
      <c r="BF2950">
        <v>9.3096899999999996E-2</v>
      </c>
      <c r="BG2950">
        <v>-0.34832800000000003</v>
      </c>
      <c r="BH2950">
        <v>8.4021499999999999E-2</v>
      </c>
      <c r="BI2950">
        <v>-0.398841</v>
      </c>
      <c r="BJ2950">
        <v>0.320691</v>
      </c>
      <c r="BK2950">
        <v>0.51013500000000001</v>
      </c>
      <c r="BL2950">
        <v>-3.0631100000000001E-2</v>
      </c>
      <c r="BM2950">
        <v>-0.25361400000000001</v>
      </c>
      <c r="BN2950">
        <v>-0.83501700000000001</v>
      </c>
      <c r="BO2950">
        <v>-0.10279000000000001</v>
      </c>
      <c r="BP2950">
        <v>-1.3377699999999999E-2</v>
      </c>
      <c r="BQ2950">
        <v>-0.48445500000000002</v>
      </c>
      <c r="BR2950">
        <v>0.572245</v>
      </c>
      <c r="BS2950">
        <v>0.64665399999999995</v>
      </c>
      <c r="BT2950">
        <v>1.2676000000000001</v>
      </c>
      <c r="BU2950">
        <v>-4.1705300000000001E-2</v>
      </c>
      <c r="BV2950">
        <v>-0.35349900000000001</v>
      </c>
      <c r="BW2950">
        <v>5.2194699999999997E-2</v>
      </c>
      <c r="BX2950">
        <v>-0.45963999999999999</v>
      </c>
      <c r="BY2950">
        <v>-9.2849400000000002E-3</v>
      </c>
      <c r="BZ2950">
        <v>3.3028599999999998E-2</v>
      </c>
      <c r="CA2950">
        <v>0.54972399999999999</v>
      </c>
      <c r="CB2950">
        <v>0.50028799999999995</v>
      </c>
      <c r="CC2950">
        <v>0.72152000000000005</v>
      </c>
      <c r="CD2950">
        <v>-0.640567</v>
      </c>
      <c r="CE2950">
        <v>-0.212982</v>
      </c>
      <c r="CF2950">
        <v>0.51357399999999997</v>
      </c>
      <c r="CG2950">
        <v>-0.55872900000000003</v>
      </c>
      <c r="CH2950">
        <v>0.70510300000000004</v>
      </c>
      <c r="CI2950">
        <v>-0.25432500000000002</v>
      </c>
      <c r="CJ2950">
        <v>0.17055300000000001</v>
      </c>
      <c r="CK2950">
        <v>0.281607</v>
      </c>
      <c r="CL2950">
        <v>0.64034999999999997</v>
      </c>
      <c r="CM2950">
        <v>0.33493499999999998</v>
      </c>
      <c r="CN2950">
        <v>-1.16961</v>
      </c>
      <c r="CO2950">
        <v>1.02887</v>
      </c>
      <c r="CP2950">
        <v>0.134437</v>
      </c>
      <c r="CQ2950">
        <v>-1.0059199999999999</v>
      </c>
      <c r="CR2950">
        <v>-1.0242899999999999</v>
      </c>
      <c r="CS2950">
        <v>-0.53646799999999994</v>
      </c>
      <c r="CT2950">
        <v>0.81876499999999997</v>
      </c>
      <c r="CU2950">
        <v>0.24066199999999999</v>
      </c>
      <c r="CV2950">
        <v>-0.86899800000000005</v>
      </c>
      <c r="CW2950">
        <v>-0.86260400000000004</v>
      </c>
      <c r="CX2950">
        <v>-1.0448200000000001</v>
      </c>
      <c r="CY2950">
        <v>1.1757899999999999</v>
      </c>
      <c r="CZ2950">
        <v>0.48728399999999999</v>
      </c>
      <c r="DA2950">
        <v>-0.77582899999999999</v>
      </c>
      <c r="DB2950">
        <v>-0.12285500000000001</v>
      </c>
      <c r="DC2950">
        <v>0.34885500000000003</v>
      </c>
      <c r="DD2950">
        <v>-0.61540499999999998</v>
      </c>
      <c r="DE2950">
        <v>0.71669300000000002</v>
      </c>
      <c r="DF2950">
        <v>0.738452</v>
      </c>
      <c r="DG2950">
        <v>-1.08944</v>
      </c>
      <c r="DH2950">
        <v>0.62249299999999996</v>
      </c>
      <c r="DI2950">
        <v>0.91819099999999998</v>
      </c>
      <c r="DJ2950">
        <v>-0.74809400000000004</v>
      </c>
      <c r="DK2950">
        <v>-3.00355E-2</v>
      </c>
      <c r="DL2950">
        <v>-0.51345700000000005</v>
      </c>
      <c r="DM2950">
        <v>0.36574499999999999</v>
      </c>
      <c r="DN2950">
        <v>0.69374100000000005</v>
      </c>
      <c r="DO2950">
        <v>0.57986800000000005</v>
      </c>
      <c r="DP2950">
        <v>-0.57974099999999995</v>
      </c>
      <c r="DQ2950">
        <v>0.13642299999999999</v>
      </c>
      <c r="DR2950">
        <v>-0.93092600000000003</v>
      </c>
      <c r="DS2950">
        <v>-0.89754100000000003</v>
      </c>
      <c r="DT2950">
        <v>-0.418937</v>
      </c>
      <c r="DU2950">
        <v>-0.52871500000000005</v>
      </c>
      <c r="DV2950">
        <v>-0.25784899999999999</v>
      </c>
      <c r="DW2950">
        <v>-0.61063500000000004</v>
      </c>
      <c r="DX2950">
        <v>1.0904499999999999</v>
      </c>
      <c r="DY2950">
        <v>-7.2906799999999994E-2</v>
      </c>
      <c r="DZ2950" s="15">
        <v>4</v>
      </c>
    </row>
    <row r="2951" spans="1:130" x14ac:dyDescent="0.25">
      <c r="A2951">
        <v>3692</v>
      </c>
      <c r="B2951">
        <v>0.13051299999999999</v>
      </c>
      <c r="C2951">
        <v>-7.2145899999999999E-3</v>
      </c>
      <c r="D2951">
        <v>-0.61682300000000001</v>
      </c>
      <c r="E2951">
        <v>6.1955700000000002E-2</v>
      </c>
      <c r="F2951">
        <v>-0.72637200000000002</v>
      </c>
      <c r="G2951">
        <v>0.407779</v>
      </c>
      <c r="H2951">
        <v>0.553477</v>
      </c>
      <c r="I2951">
        <v>0.44478899999999999</v>
      </c>
      <c r="J2951">
        <v>0.45150299999999999</v>
      </c>
      <c r="K2951">
        <v>-0.62654799999999999</v>
      </c>
      <c r="L2951">
        <v>-0.33322499999999999</v>
      </c>
      <c r="M2951">
        <v>-6.4215800000000003E-2</v>
      </c>
      <c r="N2951">
        <v>-0.94516500000000003</v>
      </c>
      <c r="O2951">
        <v>-0.45289200000000002</v>
      </c>
      <c r="P2951">
        <v>-1.0214099999999999</v>
      </c>
      <c r="Q2951">
        <v>-0.91721399999999997</v>
      </c>
      <c r="R2951">
        <v>-4.9640200000000002E-2</v>
      </c>
      <c r="S2951">
        <v>0.81352599999999997</v>
      </c>
      <c r="T2951">
        <v>0.61519000000000001</v>
      </c>
      <c r="U2951">
        <v>-0.29708299999999999</v>
      </c>
      <c r="V2951">
        <v>-0.34188099999999999</v>
      </c>
      <c r="W2951">
        <v>-0.343891</v>
      </c>
      <c r="X2951">
        <v>1.0318499999999999</v>
      </c>
      <c r="Y2951">
        <v>-9.4085900000000005E-4</v>
      </c>
      <c r="Z2951">
        <v>-0.44911299999999998</v>
      </c>
      <c r="AA2951">
        <v>0.88986200000000004</v>
      </c>
      <c r="AB2951">
        <v>-0.35241499999999998</v>
      </c>
      <c r="AC2951">
        <v>0.70389100000000004</v>
      </c>
      <c r="AD2951">
        <v>-0.55640900000000004</v>
      </c>
      <c r="AE2951">
        <v>-0.33833099999999999</v>
      </c>
      <c r="AF2951">
        <v>0.62783199999999995</v>
      </c>
      <c r="AG2951">
        <v>0.56967199999999996</v>
      </c>
      <c r="AH2951">
        <v>-1.9824499999999998E-2</v>
      </c>
      <c r="AI2951">
        <v>0.650787</v>
      </c>
      <c r="AJ2951">
        <v>-0.93906299999999998</v>
      </c>
      <c r="AK2951">
        <v>0.291242</v>
      </c>
      <c r="AL2951">
        <v>-6.9554199999999997E-2</v>
      </c>
      <c r="AM2951">
        <v>-3.7720799999999999E-2</v>
      </c>
      <c r="AN2951">
        <v>6.2315299999999997E-2</v>
      </c>
      <c r="AO2951">
        <v>3.4924700000000003E-2</v>
      </c>
      <c r="AP2951">
        <v>-0.82111199999999995</v>
      </c>
      <c r="AQ2951">
        <v>4.4530399999999998E-2</v>
      </c>
      <c r="AR2951">
        <v>-0.69686599999999999</v>
      </c>
      <c r="AS2951">
        <v>-0.47315000000000002</v>
      </c>
      <c r="AT2951">
        <v>-3.5214700000000002E-2</v>
      </c>
      <c r="AU2951">
        <v>-1.0230600000000001</v>
      </c>
      <c r="AV2951">
        <v>0.61105500000000001</v>
      </c>
      <c r="AW2951">
        <v>0.11216</v>
      </c>
      <c r="AX2951">
        <v>-0.35426000000000002</v>
      </c>
      <c r="AY2951">
        <v>-0.55301800000000001</v>
      </c>
      <c r="AZ2951">
        <v>0.74369600000000002</v>
      </c>
      <c r="BA2951">
        <v>0.67913299999999999</v>
      </c>
      <c r="BB2951">
        <v>-0.33271499999999998</v>
      </c>
      <c r="BC2951">
        <v>-0.80226699999999995</v>
      </c>
      <c r="BD2951">
        <v>-1.4440999999999999</v>
      </c>
      <c r="BE2951">
        <v>-1.1742900000000001</v>
      </c>
      <c r="BF2951">
        <v>4.7631899999999998E-2</v>
      </c>
      <c r="BG2951">
        <v>-0.84497699999999998</v>
      </c>
      <c r="BH2951">
        <v>-0.38500499999999999</v>
      </c>
      <c r="BI2951">
        <v>-0.41057500000000002</v>
      </c>
      <c r="BJ2951">
        <v>0.27788800000000002</v>
      </c>
      <c r="BK2951">
        <v>0.66230500000000003</v>
      </c>
      <c r="BL2951">
        <v>-1.22947E-2</v>
      </c>
      <c r="BM2951">
        <v>-0.33139299999999999</v>
      </c>
      <c r="BN2951">
        <v>0.75561100000000003</v>
      </c>
      <c r="BO2951">
        <v>2.0905400000000001E-3</v>
      </c>
      <c r="BP2951">
        <v>6.8096699999999996E-2</v>
      </c>
      <c r="BQ2951">
        <v>-0.482159</v>
      </c>
      <c r="BR2951">
        <v>0.535748</v>
      </c>
      <c r="BS2951">
        <v>0.47066000000000002</v>
      </c>
      <c r="BT2951">
        <v>1.0093799999999999</v>
      </c>
      <c r="BU2951">
        <v>4.5698299999999997E-2</v>
      </c>
      <c r="BV2951">
        <v>-0.46388800000000002</v>
      </c>
      <c r="BW2951">
        <v>6.5446500000000005E-2</v>
      </c>
      <c r="BX2951">
        <v>-0.63087499999999996</v>
      </c>
      <c r="BY2951">
        <v>-4.2238499999999998E-2</v>
      </c>
      <c r="BZ2951">
        <v>-4.3696899999999999E-3</v>
      </c>
      <c r="CA2951">
        <v>0.58445199999999997</v>
      </c>
      <c r="CB2951">
        <v>0.56633100000000003</v>
      </c>
      <c r="CC2951">
        <v>0.780335</v>
      </c>
      <c r="CD2951">
        <v>-0.66154400000000002</v>
      </c>
      <c r="CE2951">
        <v>-0.31730399999999997</v>
      </c>
      <c r="CF2951">
        <v>0.49344900000000003</v>
      </c>
      <c r="CG2951">
        <v>-0.58494299999999999</v>
      </c>
      <c r="CH2951">
        <v>0.55931299999999995</v>
      </c>
      <c r="CI2951">
        <v>-0.25251000000000001</v>
      </c>
      <c r="CJ2951">
        <v>0.25901800000000003</v>
      </c>
      <c r="CK2951">
        <v>-1.32545</v>
      </c>
      <c r="CL2951">
        <v>0.66880200000000001</v>
      </c>
      <c r="CM2951">
        <v>0.39790300000000001</v>
      </c>
      <c r="CN2951">
        <v>-1.5206999999999999</v>
      </c>
      <c r="CO2951">
        <v>1.5990500000000001</v>
      </c>
      <c r="CP2951">
        <v>0.53661300000000001</v>
      </c>
      <c r="CQ2951">
        <v>-0.524092</v>
      </c>
      <c r="CR2951">
        <v>-0.70631699999999997</v>
      </c>
      <c r="CS2951">
        <v>-0.441303</v>
      </c>
      <c r="CT2951">
        <v>1.1298900000000001</v>
      </c>
      <c r="CU2951">
        <v>7.9016199999999995E-2</v>
      </c>
      <c r="CV2951">
        <v>-0.189583</v>
      </c>
      <c r="CW2951">
        <v>1.54206E-2</v>
      </c>
      <c r="CX2951">
        <v>0.32581399999999999</v>
      </c>
      <c r="CY2951">
        <v>3.1818200000000001E-3</v>
      </c>
      <c r="CZ2951">
        <v>-6.1664600000000003E-3</v>
      </c>
      <c r="DA2951">
        <v>-0.48873699999999998</v>
      </c>
      <c r="DB2951">
        <v>7.3609800000000003E-2</v>
      </c>
      <c r="DC2951">
        <v>0.41453400000000001</v>
      </c>
      <c r="DD2951">
        <v>-0.53137999999999996</v>
      </c>
      <c r="DE2951">
        <v>0.41992200000000002</v>
      </c>
      <c r="DF2951">
        <v>0.61439299999999997</v>
      </c>
      <c r="DG2951">
        <v>-0.60139399999999998</v>
      </c>
      <c r="DH2951">
        <v>0.71868600000000005</v>
      </c>
      <c r="DI2951">
        <v>1.2328699999999999</v>
      </c>
      <c r="DJ2951">
        <v>-0.63023799999999996</v>
      </c>
      <c r="DK2951">
        <v>-8.0680000000000002E-2</v>
      </c>
      <c r="DL2951">
        <v>-0.65503</v>
      </c>
      <c r="DM2951">
        <v>0.31233499999999997</v>
      </c>
      <c r="DN2951">
        <v>0.28464</v>
      </c>
      <c r="DO2951">
        <v>0.22742399999999999</v>
      </c>
      <c r="DP2951">
        <v>-0.54203699999999999</v>
      </c>
      <c r="DQ2951">
        <v>0.44855600000000001</v>
      </c>
      <c r="DR2951">
        <v>-1.25631</v>
      </c>
      <c r="DS2951">
        <v>-0.62975899999999996</v>
      </c>
      <c r="DT2951">
        <v>-0.27950399999999997</v>
      </c>
      <c r="DU2951">
        <v>-0.55349000000000004</v>
      </c>
      <c r="DV2951">
        <v>-0.56906199999999996</v>
      </c>
      <c r="DW2951">
        <v>-0.55350500000000002</v>
      </c>
      <c r="DX2951">
        <v>-3.2545699999999997E-2</v>
      </c>
      <c r="DY2951">
        <v>-8.7610400000000005E-2</v>
      </c>
      <c r="DZ2951" s="15">
        <v>4</v>
      </c>
    </row>
    <row r="2952" spans="1:130" x14ac:dyDescent="0.25">
      <c r="A2952">
        <v>3693</v>
      </c>
      <c r="B2952">
        <v>-4.7419599999999999E-2</v>
      </c>
      <c r="C2952">
        <v>-1.0717900000000001E-2</v>
      </c>
      <c r="D2952">
        <v>-0.53533799999999998</v>
      </c>
      <c r="E2952">
        <v>0.52845200000000003</v>
      </c>
      <c r="F2952">
        <v>-0.85560999999999998</v>
      </c>
      <c r="G2952">
        <v>0.64010100000000003</v>
      </c>
      <c r="H2952">
        <v>1.0326200000000001</v>
      </c>
      <c r="I2952">
        <v>-0.49833300000000003</v>
      </c>
      <c r="J2952">
        <v>-1.0859000000000001</v>
      </c>
      <c r="K2952">
        <v>1.3391999999999999</v>
      </c>
      <c r="L2952">
        <v>-0.65364</v>
      </c>
      <c r="M2952">
        <v>-0.53506600000000004</v>
      </c>
      <c r="N2952">
        <v>-0.49806099999999998</v>
      </c>
      <c r="O2952">
        <v>-0.81332700000000002</v>
      </c>
      <c r="P2952">
        <v>0.717754</v>
      </c>
      <c r="Q2952">
        <v>-0.72121999999999997</v>
      </c>
      <c r="R2952">
        <v>0.357927</v>
      </c>
      <c r="S2952">
        <v>0.31760500000000003</v>
      </c>
      <c r="T2952">
        <v>0.73642200000000002</v>
      </c>
      <c r="U2952">
        <v>-0.44861899999999999</v>
      </c>
      <c r="V2952">
        <v>-1.05585</v>
      </c>
      <c r="W2952">
        <v>-0.87246000000000001</v>
      </c>
      <c r="X2952">
        <v>1.15076</v>
      </c>
      <c r="Y2952">
        <v>-3.05507E-2</v>
      </c>
      <c r="Z2952">
        <v>-0.74916799999999995</v>
      </c>
      <c r="AA2952">
        <v>0.29255999999999999</v>
      </c>
      <c r="AB2952">
        <v>-0.60904700000000001</v>
      </c>
      <c r="AC2952">
        <v>0.51419099999999995</v>
      </c>
      <c r="AD2952">
        <v>-0.68064999999999998</v>
      </c>
      <c r="AE2952">
        <v>-0.42153400000000002</v>
      </c>
      <c r="AF2952">
        <v>0.98561799999999999</v>
      </c>
      <c r="AG2952">
        <v>0.32766699999999999</v>
      </c>
      <c r="AH2952">
        <v>1.01935</v>
      </c>
      <c r="AI2952">
        <v>0.62285400000000002</v>
      </c>
      <c r="AJ2952">
        <v>-8.8162099999999997E-3</v>
      </c>
      <c r="AK2952">
        <v>-1.2445999999999999</v>
      </c>
      <c r="AL2952">
        <v>-0.144709</v>
      </c>
      <c r="AM2952">
        <v>-0.24088499999999999</v>
      </c>
      <c r="AN2952">
        <v>-7.9216700000000001E-2</v>
      </c>
      <c r="AO2952">
        <v>0.10717599999999999</v>
      </c>
      <c r="AP2952">
        <v>-0.46385399999999999</v>
      </c>
      <c r="AQ2952">
        <v>-3.2284E-2</v>
      </c>
      <c r="AR2952">
        <v>-0.49918099999999999</v>
      </c>
      <c r="AS2952">
        <v>-0.52639899999999995</v>
      </c>
      <c r="AT2952">
        <v>4.0261699999999997E-2</v>
      </c>
      <c r="AU2952">
        <v>-0.568218</v>
      </c>
      <c r="AV2952">
        <v>0.117453</v>
      </c>
      <c r="AW2952">
        <v>1.3541299999999999E-2</v>
      </c>
      <c r="AX2952">
        <v>-0.69760900000000003</v>
      </c>
      <c r="AY2952">
        <v>-0.38533299999999998</v>
      </c>
      <c r="AZ2952">
        <v>0.49302099999999999</v>
      </c>
      <c r="BA2952">
        <v>0.9738</v>
      </c>
      <c r="BB2952">
        <v>-0.51572600000000002</v>
      </c>
      <c r="BC2952">
        <v>-0.68088899999999997</v>
      </c>
      <c r="BD2952">
        <v>-1.05305</v>
      </c>
      <c r="BE2952">
        <v>-1.0652200000000001</v>
      </c>
      <c r="BF2952">
        <v>7.5328500000000007E-2</v>
      </c>
      <c r="BG2952">
        <v>-0.42215599999999998</v>
      </c>
      <c r="BH2952">
        <v>-0.57023999999999997</v>
      </c>
      <c r="BI2952">
        <v>-0.504471</v>
      </c>
      <c r="BJ2952">
        <v>0.51978899999999995</v>
      </c>
      <c r="BK2952">
        <v>0.39117600000000002</v>
      </c>
      <c r="BL2952">
        <v>7.8400899999999996E-2</v>
      </c>
      <c r="BM2952">
        <v>-0.52477799999999997</v>
      </c>
      <c r="BN2952">
        <v>0.11892800000000001</v>
      </c>
      <c r="BO2952">
        <v>3.2856499999999997E-2</v>
      </c>
      <c r="BP2952">
        <v>0.14332900000000001</v>
      </c>
      <c r="BQ2952">
        <v>-0.61413399999999996</v>
      </c>
      <c r="BR2952">
        <v>0.45951599999999998</v>
      </c>
      <c r="BS2952">
        <v>0.56098099999999995</v>
      </c>
      <c r="BT2952">
        <v>0.67174299999999998</v>
      </c>
      <c r="BU2952">
        <v>4.56178E-2</v>
      </c>
      <c r="BV2952">
        <v>-0.59287999999999996</v>
      </c>
      <c r="BW2952">
        <v>2.93595E-2</v>
      </c>
      <c r="BX2952">
        <v>-0.36384100000000003</v>
      </c>
      <c r="BY2952">
        <v>-0.13363800000000001</v>
      </c>
      <c r="BZ2952">
        <v>8.4813100000000002E-2</v>
      </c>
      <c r="CA2952">
        <v>0.52999200000000002</v>
      </c>
      <c r="CB2952">
        <v>0.52741800000000005</v>
      </c>
      <c r="CC2952">
        <v>0.59148800000000001</v>
      </c>
      <c r="CD2952">
        <v>-0.27687400000000001</v>
      </c>
      <c r="CE2952">
        <v>-0.48868699999999998</v>
      </c>
      <c r="CF2952">
        <v>1.0211300000000001</v>
      </c>
      <c r="CG2952">
        <v>-0.49494199999999999</v>
      </c>
      <c r="CH2952">
        <v>0.32703900000000002</v>
      </c>
      <c r="CI2952">
        <v>-0.458839</v>
      </c>
      <c r="CJ2952">
        <v>-0.123964</v>
      </c>
      <c r="CK2952">
        <v>-1.14377</v>
      </c>
      <c r="CL2952">
        <v>0.84701199999999999</v>
      </c>
      <c r="CM2952">
        <v>0.45434099999999999</v>
      </c>
      <c r="CN2952">
        <v>-0.47011599999999998</v>
      </c>
      <c r="CO2952">
        <v>-0.32537300000000002</v>
      </c>
      <c r="CP2952">
        <v>6.9211499999999995E-2</v>
      </c>
      <c r="CQ2952">
        <v>-0.69314600000000004</v>
      </c>
      <c r="CR2952">
        <v>-0.66331799999999996</v>
      </c>
      <c r="CS2952">
        <v>-0.59465000000000001</v>
      </c>
      <c r="CT2952">
        <v>0.63676699999999997</v>
      </c>
      <c r="CU2952">
        <v>-0.12796099999999999</v>
      </c>
      <c r="CV2952">
        <v>-0.33058799999999999</v>
      </c>
      <c r="CW2952">
        <v>-0.24821299999999999</v>
      </c>
      <c r="CX2952">
        <v>-0.135883</v>
      </c>
      <c r="CY2952">
        <v>1.5397099999999999</v>
      </c>
      <c r="CZ2952">
        <v>1.038</v>
      </c>
      <c r="DA2952">
        <v>-0.76913399999999998</v>
      </c>
      <c r="DB2952">
        <v>-0.32124399999999997</v>
      </c>
      <c r="DC2952">
        <v>0.36764000000000002</v>
      </c>
      <c r="DD2952">
        <v>-0.59931400000000001</v>
      </c>
      <c r="DE2952">
        <v>0.55588400000000004</v>
      </c>
      <c r="DF2952">
        <v>1.7414400000000001</v>
      </c>
      <c r="DG2952">
        <v>-0.558894</v>
      </c>
      <c r="DH2952">
        <v>0.55771899999999996</v>
      </c>
      <c r="DI2952">
        <v>1.42286</v>
      </c>
      <c r="DJ2952">
        <v>-0.79280700000000004</v>
      </c>
      <c r="DK2952">
        <v>0.60159499999999999</v>
      </c>
      <c r="DL2952">
        <v>-0.48786299999999999</v>
      </c>
      <c r="DM2952">
        <v>0.45548100000000002</v>
      </c>
      <c r="DN2952">
        <v>0.83194800000000002</v>
      </c>
      <c r="DO2952">
        <v>0.74742200000000003</v>
      </c>
      <c r="DP2952">
        <v>-0.628104</v>
      </c>
      <c r="DQ2952">
        <v>0.81083300000000003</v>
      </c>
      <c r="DR2952">
        <v>-0.44283099999999997</v>
      </c>
      <c r="DS2952">
        <v>-0.472335</v>
      </c>
      <c r="DT2952">
        <v>-0.58626</v>
      </c>
      <c r="DU2952">
        <v>-0.45654</v>
      </c>
      <c r="DV2952">
        <v>-0.56659000000000004</v>
      </c>
      <c r="DW2952">
        <v>-0.48679699999999998</v>
      </c>
      <c r="DX2952">
        <v>0.13969599999999999</v>
      </c>
      <c r="DY2952">
        <v>-0.27741199999999999</v>
      </c>
      <c r="DZ2952" s="15">
        <v>4</v>
      </c>
    </row>
    <row r="2953" spans="1:130" x14ac:dyDescent="0.25">
      <c r="A2953">
        <v>3695</v>
      </c>
      <c r="B2953">
        <v>-3.8513400000000003E-2</v>
      </c>
      <c r="C2953">
        <v>-1.61829E-2</v>
      </c>
      <c r="D2953">
        <v>-0.51991699999999996</v>
      </c>
      <c r="E2953">
        <v>0.54391299999999998</v>
      </c>
      <c r="F2953">
        <v>-0.87886500000000001</v>
      </c>
      <c r="G2953">
        <v>0.65113100000000002</v>
      </c>
      <c r="H2953">
        <v>1.0629200000000001</v>
      </c>
      <c r="I2953">
        <v>-0.36965999999999999</v>
      </c>
      <c r="J2953">
        <v>-1.10148</v>
      </c>
      <c r="K2953">
        <v>1.49333</v>
      </c>
      <c r="L2953">
        <v>-0.64232299999999998</v>
      </c>
      <c r="M2953">
        <v>-0.52847500000000003</v>
      </c>
      <c r="N2953">
        <v>-0.39598800000000001</v>
      </c>
      <c r="O2953">
        <v>-0.832955</v>
      </c>
      <c r="P2953">
        <v>-1.02159</v>
      </c>
      <c r="Q2953">
        <v>-0.77274900000000002</v>
      </c>
      <c r="R2953">
        <v>0.36441600000000002</v>
      </c>
      <c r="S2953">
        <v>0.43347799999999997</v>
      </c>
      <c r="T2953">
        <v>0.71145099999999994</v>
      </c>
      <c r="U2953">
        <v>-0.44359999999999999</v>
      </c>
      <c r="V2953">
        <v>-1.1287499999999999</v>
      </c>
      <c r="W2953">
        <v>-1.0214700000000001</v>
      </c>
      <c r="X2953">
        <v>1.0599700000000001</v>
      </c>
      <c r="Y2953">
        <v>-3.5214099999999998E-2</v>
      </c>
      <c r="Z2953">
        <v>-0.75948099999999996</v>
      </c>
      <c r="AA2953">
        <v>0.191299</v>
      </c>
      <c r="AB2953">
        <v>-0.72700200000000004</v>
      </c>
      <c r="AC2953">
        <v>0.563446</v>
      </c>
      <c r="AD2953">
        <v>-0.77695199999999998</v>
      </c>
      <c r="AE2953">
        <v>-0.54591599999999996</v>
      </c>
      <c r="AF2953">
        <v>0.37634000000000001</v>
      </c>
      <c r="AG2953">
        <v>0.49291600000000002</v>
      </c>
      <c r="AH2953">
        <v>0.85327699999999995</v>
      </c>
      <c r="AI2953">
        <v>0.56876099999999996</v>
      </c>
      <c r="AJ2953">
        <v>-0.27881499999999998</v>
      </c>
      <c r="AK2953">
        <v>-1.1706099999999999</v>
      </c>
      <c r="AL2953">
        <v>-4.3788399999999998E-2</v>
      </c>
      <c r="AM2953">
        <v>-0.22853599999999999</v>
      </c>
      <c r="AN2953">
        <v>5.0070699999999998E-3</v>
      </c>
      <c r="AO2953">
        <v>0.106212</v>
      </c>
      <c r="AP2953">
        <v>-0.521007</v>
      </c>
      <c r="AQ2953">
        <v>-4.2278299999999998E-2</v>
      </c>
      <c r="AR2953">
        <v>-0.484597</v>
      </c>
      <c r="AS2953">
        <v>-0.52850399999999997</v>
      </c>
      <c r="AT2953">
        <v>5.5356000000000002E-2</v>
      </c>
      <c r="AU2953">
        <v>-0.59440599999999999</v>
      </c>
      <c r="AV2953">
        <v>-8.2672800000000001E-3</v>
      </c>
      <c r="AW2953">
        <v>-1.42609E-2</v>
      </c>
      <c r="AX2953">
        <v>-0.79125599999999996</v>
      </c>
      <c r="AY2953">
        <v>-0.37906899999999999</v>
      </c>
      <c r="AZ2953">
        <v>0.48216799999999999</v>
      </c>
      <c r="BA2953">
        <v>1.03867</v>
      </c>
      <c r="BB2953">
        <v>-0.55449400000000004</v>
      </c>
      <c r="BC2953">
        <v>-0.68850999999999996</v>
      </c>
      <c r="BD2953">
        <v>-0.95349499999999998</v>
      </c>
      <c r="BE2953">
        <v>-1.0297700000000001</v>
      </c>
      <c r="BF2953">
        <v>8.7394100000000002E-2</v>
      </c>
      <c r="BG2953">
        <v>-0.36502299999999999</v>
      </c>
      <c r="BH2953">
        <v>-0.49707200000000001</v>
      </c>
      <c r="BI2953">
        <v>-0.52856000000000003</v>
      </c>
      <c r="BJ2953">
        <v>0.58527399999999996</v>
      </c>
      <c r="BK2953">
        <v>0.36400900000000003</v>
      </c>
      <c r="BL2953">
        <v>8.0585799999999999E-2</v>
      </c>
      <c r="BM2953">
        <v>-0.54750399999999999</v>
      </c>
      <c r="BN2953">
        <v>9.4554100000000002E-2</v>
      </c>
      <c r="BO2953">
        <v>3.4158500000000001E-2</v>
      </c>
      <c r="BP2953">
        <v>0.105034</v>
      </c>
      <c r="BQ2953">
        <v>-0.62085100000000004</v>
      </c>
      <c r="BR2953">
        <v>0.49310500000000002</v>
      </c>
      <c r="BS2953">
        <v>0.553952</v>
      </c>
      <c r="BT2953">
        <v>0.699905</v>
      </c>
      <c r="BU2953">
        <v>0.13298599999999999</v>
      </c>
      <c r="BV2953">
        <v>-0.61682300000000001</v>
      </c>
      <c r="BW2953">
        <v>1.6097400000000001E-2</v>
      </c>
      <c r="BX2953">
        <v>-0.37054500000000001</v>
      </c>
      <c r="BY2953">
        <v>-0.129029</v>
      </c>
      <c r="BZ2953">
        <v>8.8302000000000005E-2</v>
      </c>
      <c r="CA2953">
        <v>0.52241199999999999</v>
      </c>
      <c r="CB2953">
        <v>0.53909799999999997</v>
      </c>
      <c r="CC2953">
        <v>0.58391800000000005</v>
      </c>
      <c r="CD2953">
        <v>-0.25572899999999998</v>
      </c>
      <c r="CE2953">
        <v>-0.56994</v>
      </c>
      <c r="CF2953">
        <v>0.97303200000000001</v>
      </c>
      <c r="CG2953">
        <v>-0.52887700000000004</v>
      </c>
      <c r="CH2953">
        <v>0.38515300000000002</v>
      </c>
      <c r="CI2953">
        <v>-0.46820800000000001</v>
      </c>
      <c r="CJ2953">
        <v>-0.11810900000000001</v>
      </c>
      <c r="CK2953">
        <v>-1.13056</v>
      </c>
      <c r="CL2953">
        <v>0.85717699999999997</v>
      </c>
      <c r="CM2953">
        <v>0.51202499999999995</v>
      </c>
      <c r="CN2953">
        <v>-0.462339</v>
      </c>
      <c r="CO2953">
        <v>-0.39923599999999998</v>
      </c>
      <c r="CP2953">
        <v>1.0960700000000001</v>
      </c>
      <c r="CQ2953">
        <v>-0.532972</v>
      </c>
      <c r="CR2953">
        <v>-0.77177499999999999</v>
      </c>
      <c r="CS2953">
        <v>-0.602904</v>
      </c>
      <c r="CT2953">
        <v>0.56160100000000002</v>
      </c>
      <c r="CU2953">
        <v>-3.8433099999999998E-2</v>
      </c>
      <c r="CV2953">
        <v>-0.39323000000000002</v>
      </c>
      <c r="CW2953">
        <v>-0.41654999999999998</v>
      </c>
      <c r="CX2953">
        <v>0.123698</v>
      </c>
      <c r="CY2953">
        <v>1.2039500000000001</v>
      </c>
      <c r="CZ2953">
        <v>1.2511300000000001</v>
      </c>
      <c r="DA2953">
        <v>-0.76496399999999998</v>
      </c>
      <c r="DB2953">
        <v>-0.32102799999999998</v>
      </c>
      <c r="DC2953">
        <v>0.426014</v>
      </c>
      <c r="DD2953">
        <v>-0.66602700000000004</v>
      </c>
      <c r="DE2953">
        <v>0.57938299999999998</v>
      </c>
      <c r="DF2953">
        <v>1.7293099999999999</v>
      </c>
      <c r="DG2953">
        <v>-0.57485699999999995</v>
      </c>
      <c r="DH2953">
        <v>0.45900099999999999</v>
      </c>
      <c r="DI2953">
        <v>1.4062600000000001</v>
      </c>
      <c r="DJ2953">
        <v>-0.86656</v>
      </c>
      <c r="DK2953">
        <v>0.73136999999999996</v>
      </c>
      <c r="DL2953">
        <v>-0.49634899999999998</v>
      </c>
      <c r="DM2953">
        <v>0.45887600000000001</v>
      </c>
      <c r="DN2953">
        <v>0.79626399999999997</v>
      </c>
      <c r="DO2953">
        <v>0.72143199999999996</v>
      </c>
      <c r="DP2953">
        <v>-0.59968100000000002</v>
      </c>
      <c r="DQ2953">
        <v>0.81033699999999997</v>
      </c>
      <c r="DR2953">
        <v>-0.42931599999999998</v>
      </c>
      <c r="DS2953">
        <v>-0.44242799999999999</v>
      </c>
      <c r="DT2953">
        <v>-0.60893699999999995</v>
      </c>
      <c r="DU2953">
        <v>-0.440446</v>
      </c>
      <c r="DV2953">
        <v>-0.493674</v>
      </c>
      <c r="DW2953">
        <v>-0.50866100000000003</v>
      </c>
      <c r="DX2953">
        <v>9.8557000000000006E-2</v>
      </c>
      <c r="DY2953">
        <v>-0.40873599999999999</v>
      </c>
      <c r="DZ2953" s="15">
        <v>4</v>
      </c>
    </row>
    <row r="2954" spans="1:130" x14ac:dyDescent="0.25">
      <c r="A2954">
        <v>3697</v>
      </c>
      <c r="B2954">
        <v>1.14252E-2</v>
      </c>
      <c r="C2954">
        <v>-1.7947100000000001E-2</v>
      </c>
      <c r="D2954">
        <v>-0.827206</v>
      </c>
      <c r="E2954">
        <v>0.50463199999999997</v>
      </c>
      <c r="F2954">
        <v>-0.65201699999999996</v>
      </c>
      <c r="G2954">
        <v>0.485037</v>
      </c>
      <c r="H2954">
        <v>9.1677700000000001E-2</v>
      </c>
      <c r="I2954">
        <v>-0.99200999999999995</v>
      </c>
      <c r="J2954">
        <v>-0.27761200000000003</v>
      </c>
      <c r="K2954">
        <v>1.35161</v>
      </c>
      <c r="L2954">
        <v>-0.41009000000000001</v>
      </c>
      <c r="M2954">
        <v>-0.35080499999999998</v>
      </c>
      <c r="N2954">
        <v>-1.0177099999999999</v>
      </c>
      <c r="O2954">
        <v>-0.890517</v>
      </c>
      <c r="P2954">
        <v>0.28737800000000002</v>
      </c>
      <c r="Q2954">
        <v>-0.69638</v>
      </c>
      <c r="R2954">
        <v>-8.1353400000000006E-2</v>
      </c>
      <c r="S2954">
        <v>0.48572500000000002</v>
      </c>
      <c r="T2954">
        <v>0.60253800000000002</v>
      </c>
      <c r="U2954">
        <v>-0.32282699999999998</v>
      </c>
      <c r="V2954">
        <v>-0.91782300000000006</v>
      </c>
      <c r="W2954">
        <v>-0.145625</v>
      </c>
      <c r="X2954">
        <v>0.637382</v>
      </c>
      <c r="Y2954">
        <v>-5.6064900000000001E-2</v>
      </c>
      <c r="Z2954">
        <v>-0.696936</v>
      </c>
      <c r="AA2954">
        <v>0.41589599999999999</v>
      </c>
      <c r="AB2954">
        <v>-0.72665000000000002</v>
      </c>
      <c r="AC2954">
        <v>0.79485099999999997</v>
      </c>
      <c r="AD2954">
        <v>-1.0491699999999999</v>
      </c>
      <c r="AE2954">
        <v>-5.6958399999999999E-2</v>
      </c>
      <c r="AF2954">
        <v>1.2153499999999999</v>
      </c>
      <c r="AG2954">
        <v>0.77382200000000001</v>
      </c>
      <c r="AH2954">
        <v>-0.20166100000000001</v>
      </c>
      <c r="AI2954">
        <v>0.77196399999999998</v>
      </c>
      <c r="AJ2954">
        <v>1.0928800000000001</v>
      </c>
      <c r="AK2954">
        <v>-0.165931</v>
      </c>
      <c r="AL2954">
        <v>-5.3027699999999997E-2</v>
      </c>
      <c r="AM2954">
        <v>7.2261300000000001E-2</v>
      </c>
      <c r="AN2954">
        <v>-1.1760100000000001E-2</v>
      </c>
      <c r="AO2954">
        <v>0.449822</v>
      </c>
      <c r="AP2954">
        <v>-0.56398199999999998</v>
      </c>
      <c r="AQ2954">
        <v>1.39653E-2</v>
      </c>
      <c r="AR2954">
        <v>-0.46524500000000002</v>
      </c>
      <c r="AS2954">
        <v>-0.73821800000000004</v>
      </c>
      <c r="AT2954">
        <v>-9.7867200000000001E-2</v>
      </c>
      <c r="AU2954">
        <v>-1.4469399999999999</v>
      </c>
      <c r="AV2954">
        <v>0.41906500000000002</v>
      </c>
      <c r="AW2954">
        <v>-3.3788899999999997E-2</v>
      </c>
      <c r="AX2954">
        <v>-0.56555699999999998</v>
      </c>
      <c r="AY2954">
        <v>-1.85477E-2</v>
      </c>
      <c r="AZ2954">
        <v>0.49110599999999999</v>
      </c>
      <c r="BA2954">
        <v>0.61797400000000002</v>
      </c>
      <c r="BB2954">
        <v>-0.70386899999999997</v>
      </c>
      <c r="BC2954">
        <v>-0.43306699999999998</v>
      </c>
      <c r="BD2954">
        <v>9.5389199999999993E-2</v>
      </c>
      <c r="BE2954">
        <v>-0.36383500000000002</v>
      </c>
      <c r="BF2954">
        <v>0.22983500000000001</v>
      </c>
      <c r="BG2954">
        <v>-0.52746899999999997</v>
      </c>
      <c r="BH2954">
        <v>7.0024799999999998E-2</v>
      </c>
      <c r="BI2954">
        <v>-0.45815299999999998</v>
      </c>
      <c r="BJ2954">
        <v>9.0476699999999993E-2</v>
      </c>
      <c r="BK2954">
        <v>0.68779599999999996</v>
      </c>
      <c r="BL2954">
        <v>-2.2164400000000001E-2</v>
      </c>
      <c r="BM2954">
        <v>-0.32463799999999998</v>
      </c>
      <c r="BN2954">
        <v>-1.5108999999999999</v>
      </c>
      <c r="BO2954">
        <v>2.0912300000000002E-2</v>
      </c>
      <c r="BP2954">
        <v>-0.35011799999999998</v>
      </c>
      <c r="BQ2954">
        <v>-0.62994099999999997</v>
      </c>
      <c r="BR2954">
        <v>0.92750500000000002</v>
      </c>
      <c r="BS2954">
        <v>0.39517400000000003</v>
      </c>
      <c r="BT2954">
        <v>-0.66688800000000004</v>
      </c>
      <c r="BU2954">
        <v>0.172009</v>
      </c>
      <c r="BV2954">
        <v>-0.49405300000000002</v>
      </c>
      <c r="BW2954">
        <v>0.40017000000000003</v>
      </c>
      <c r="BX2954">
        <v>-0.62683599999999995</v>
      </c>
      <c r="BY2954">
        <v>0.80788300000000002</v>
      </c>
      <c r="BZ2954">
        <v>-1.28845E-2</v>
      </c>
      <c r="CA2954">
        <v>0.58902299999999996</v>
      </c>
      <c r="CB2954">
        <v>0.37972899999999998</v>
      </c>
      <c r="CC2954">
        <v>1.09015</v>
      </c>
      <c r="CD2954">
        <v>-0.54334099999999996</v>
      </c>
      <c r="CE2954">
        <v>-0.26961099999999999</v>
      </c>
      <c r="CF2954">
        <v>0.81367500000000004</v>
      </c>
      <c r="CG2954">
        <v>-0.39616600000000002</v>
      </c>
      <c r="CH2954">
        <v>0.52469299999999996</v>
      </c>
      <c r="CI2954">
        <v>-0.37594300000000003</v>
      </c>
      <c r="CJ2954">
        <v>-5.0454100000000002E-2</v>
      </c>
      <c r="CK2954">
        <v>-1.0614399999999999</v>
      </c>
      <c r="CL2954">
        <v>0.32074799999999998</v>
      </c>
      <c r="CM2954">
        <v>0.409742</v>
      </c>
      <c r="CN2954">
        <v>-0.66930199999999995</v>
      </c>
      <c r="CO2954">
        <v>1.01509</v>
      </c>
      <c r="CP2954">
        <v>1.46685</v>
      </c>
      <c r="CQ2954">
        <v>-0.697237</v>
      </c>
      <c r="CR2954">
        <v>-0.75707999999999998</v>
      </c>
      <c r="CS2954">
        <v>-0.40252700000000002</v>
      </c>
      <c r="CT2954">
        <v>0.26225700000000002</v>
      </c>
      <c r="CU2954">
        <v>0.22777500000000001</v>
      </c>
      <c r="CV2954">
        <v>-0.95702600000000004</v>
      </c>
      <c r="CW2954">
        <v>-1.3217300000000001</v>
      </c>
      <c r="CX2954">
        <v>0.224548</v>
      </c>
      <c r="CY2954">
        <v>0.29255900000000001</v>
      </c>
      <c r="CZ2954">
        <v>0.31857799999999997</v>
      </c>
      <c r="DA2954">
        <v>0.77704200000000001</v>
      </c>
      <c r="DB2954">
        <v>-0.71332200000000001</v>
      </c>
      <c r="DC2954">
        <v>0.43061899999999997</v>
      </c>
      <c r="DD2954">
        <v>0.16184299999999999</v>
      </c>
      <c r="DE2954">
        <v>0.70020300000000002</v>
      </c>
      <c r="DF2954">
        <v>0.75707599999999997</v>
      </c>
      <c r="DG2954">
        <v>0.24192900000000001</v>
      </c>
      <c r="DH2954">
        <v>0.759324</v>
      </c>
      <c r="DI2954">
        <v>-0.20139399999999999</v>
      </c>
      <c r="DJ2954">
        <v>-0.67066099999999995</v>
      </c>
      <c r="DK2954">
        <v>0.14068600000000001</v>
      </c>
      <c r="DL2954">
        <v>-0.58871499999999999</v>
      </c>
      <c r="DM2954">
        <v>0.51983500000000005</v>
      </c>
      <c r="DN2954">
        <v>0.91059500000000004</v>
      </c>
      <c r="DO2954">
        <v>0.59511800000000004</v>
      </c>
      <c r="DP2954">
        <v>-0.47471999999999998</v>
      </c>
      <c r="DQ2954">
        <v>0.57904800000000001</v>
      </c>
      <c r="DR2954">
        <v>-0.67196800000000001</v>
      </c>
      <c r="DS2954">
        <v>-0.50681600000000004</v>
      </c>
      <c r="DT2954">
        <v>-0.60580500000000004</v>
      </c>
      <c r="DU2954">
        <v>-0.37865900000000002</v>
      </c>
      <c r="DV2954">
        <v>-0.73290500000000003</v>
      </c>
      <c r="DW2954">
        <v>-0.76878800000000003</v>
      </c>
      <c r="DX2954">
        <v>-1.0141100000000001</v>
      </c>
      <c r="DY2954">
        <v>0.91045200000000004</v>
      </c>
      <c r="DZ2954" s="15">
        <v>4</v>
      </c>
    </row>
    <row r="2955" spans="1:130" x14ac:dyDescent="0.25">
      <c r="A2955">
        <v>3698</v>
      </c>
      <c r="B2955">
        <v>4.8308999999999998E-2</v>
      </c>
      <c r="C2955">
        <v>1.72601E-2</v>
      </c>
      <c r="D2955">
        <v>-0.97183299999999995</v>
      </c>
      <c r="E2955">
        <v>0.56827899999999998</v>
      </c>
      <c r="F2955">
        <v>-0.85079899999999997</v>
      </c>
      <c r="G2955">
        <v>0.63809099999999996</v>
      </c>
      <c r="H2955">
        <v>1.44353</v>
      </c>
      <c r="I2955">
        <v>-0.10324899999999999</v>
      </c>
      <c r="J2955">
        <v>0.98326400000000003</v>
      </c>
      <c r="K2955">
        <v>-0.28224100000000002</v>
      </c>
      <c r="L2955">
        <v>-0.553929</v>
      </c>
      <c r="M2955">
        <v>0.44917099999999999</v>
      </c>
      <c r="N2955">
        <v>-0.271401</v>
      </c>
      <c r="O2955">
        <v>-0.57655999999999996</v>
      </c>
      <c r="P2955">
        <v>1.2713399999999999</v>
      </c>
      <c r="Q2955">
        <v>-0.35565400000000003</v>
      </c>
      <c r="R2955">
        <v>1.98702</v>
      </c>
      <c r="S2955">
        <v>0.37091400000000002</v>
      </c>
      <c r="T2955">
        <v>0.46379100000000001</v>
      </c>
      <c r="U2955">
        <v>-0.81644499999999998</v>
      </c>
      <c r="V2955">
        <v>-1.2646299999999999</v>
      </c>
      <c r="W2955">
        <v>-1.48214</v>
      </c>
      <c r="X2955">
        <v>-1.2345E-2</v>
      </c>
      <c r="Y2955">
        <v>-1.30943E-2</v>
      </c>
      <c r="Z2955">
        <v>-0.58301400000000003</v>
      </c>
      <c r="AA2955">
        <v>0.26319900000000002</v>
      </c>
      <c r="AB2955">
        <v>-0.99068599999999996</v>
      </c>
      <c r="AC2955">
        <v>0.14282400000000001</v>
      </c>
      <c r="AD2955">
        <v>-0.76385899999999995</v>
      </c>
      <c r="AE2955">
        <v>-0.65391100000000002</v>
      </c>
      <c r="AF2955">
        <v>0.38214100000000001</v>
      </c>
      <c r="AG2955">
        <v>0.33355600000000002</v>
      </c>
      <c r="AH2955">
        <v>-0.76877300000000004</v>
      </c>
      <c r="AI2955">
        <v>0.14125199999999999</v>
      </c>
      <c r="AJ2955">
        <v>-6.7828200000000005E-2</v>
      </c>
      <c r="AK2955">
        <v>8.5993399999999998E-2</v>
      </c>
      <c r="AL2955">
        <v>0.90325500000000003</v>
      </c>
      <c r="AM2955">
        <v>-0.42487799999999998</v>
      </c>
      <c r="AN2955">
        <v>-7.9135499999999998E-2</v>
      </c>
      <c r="AO2955">
        <v>-0.45636399999999999</v>
      </c>
      <c r="AP2955">
        <v>-0.93480799999999997</v>
      </c>
      <c r="AQ2955">
        <v>9.4880699999999998E-2</v>
      </c>
      <c r="AR2955">
        <v>-0.150671</v>
      </c>
      <c r="AS2955">
        <v>-0.63988900000000004</v>
      </c>
      <c r="AT2955">
        <v>-8.8289099999999995E-2</v>
      </c>
      <c r="AU2955">
        <v>-0.96962599999999999</v>
      </c>
      <c r="AV2955">
        <v>0.72994199999999998</v>
      </c>
      <c r="AW2955">
        <v>3.6325299999999998E-2</v>
      </c>
      <c r="AX2955">
        <v>-0.84944399999999998</v>
      </c>
      <c r="AY2955">
        <v>-1.6161399999999999</v>
      </c>
      <c r="AZ2955">
        <v>0.52148899999999998</v>
      </c>
      <c r="BA2955">
        <v>0.58790699999999996</v>
      </c>
      <c r="BB2955">
        <v>-0.83083600000000002</v>
      </c>
      <c r="BC2955">
        <v>-0.65345600000000004</v>
      </c>
      <c r="BD2955">
        <v>1.10148</v>
      </c>
      <c r="BE2955">
        <v>-0.51478500000000005</v>
      </c>
      <c r="BF2955">
        <v>1.18996E-2</v>
      </c>
      <c r="BG2955">
        <v>2.9086399999999998E-2</v>
      </c>
      <c r="BH2955">
        <v>7.2111800000000004E-2</v>
      </c>
      <c r="BI2955">
        <v>-0.63344400000000001</v>
      </c>
      <c r="BJ2955">
        <v>0.67604200000000003</v>
      </c>
      <c r="BK2955">
        <v>0.66231600000000002</v>
      </c>
      <c r="BL2955">
        <v>-3.8329700000000001E-2</v>
      </c>
      <c r="BM2955">
        <v>-0.64853400000000005</v>
      </c>
      <c r="BN2955">
        <v>-0.329461</v>
      </c>
      <c r="BO2955">
        <v>2.0941899999999999E-2</v>
      </c>
      <c r="BP2955">
        <v>0.160828</v>
      </c>
      <c r="BQ2955">
        <v>-0.55923</v>
      </c>
      <c r="BR2955">
        <v>0.71499400000000002</v>
      </c>
      <c r="BS2955">
        <v>0.57831399999999999</v>
      </c>
      <c r="BT2955">
        <v>1.0028900000000001</v>
      </c>
      <c r="BU2955">
        <v>-0.24369299999999999</v>
      </c>
      <c r="BV2955">
        <v>-0.60172700000000001</v>
      </c>
      <c r="BW2955">
        <v>0.23327300000000001</v>
      </c>
      <c r="BX2955">
        <v>-0.60885900000000004</v>
      </c>
      <c r="BY2955">
        <v>0.81170500000000001</v>
      </c>
      <c r="BZ2955">
        <v>-5.9724199999999998E-2</v>
      </c>
      <c r="CA2955">
        <v>0.183448</v>
      </c>
      <c r="CB2955">
        <v>0.42637700000000001</v>
      </c>
      <c r="CC2955">
        <v>0.545879</v>
      </c>
      <c r="CD2955">
        <v>-0.28983999999999999</v>
      </c>
      <c r="CE2955">
        <v>-0.83044399999999996</v>
      </c>
      <c r="CF2955">
        <v>6.0363899999999998E-2</v>
      </c>
      <c r="CG2955">
        <v>-0.53522000000000003</v>
      </c>
      <c r="CH2955">
        <v>0.41566900000000001</v>
      </c>
      <c r="CI2955">
        <v>-0.79866199999999998</v>
      </c>
      <c r="CJ2955">
        <v>0.19091</v>
      </c>
      <c r="CK2955">
        <v>-1.47861</v>
      </c>
      <c r="CL2955">
        <v>0.4521</v>
      </c>
      <c r="CM2955">
        <v>0.76478400000000002</v>
      </c>
      <c r="CN2955">
        <v>-0.413574</v>
      </c>
      <c r="CO2955">
        <v>0.31454399999999999</v>
      </c>
      <c r="CP2955">
        <v>1.46719</v>
      </c>
      <c r="CQ2955">
        <v>-2.2376400000000001E-2</v>
      </c>
      <c r="CR2955">
        <v>-1.6330499999999999</v>
      </c>
      <c r="CS2955">
        <v>-0.93993099999999996</v>
      </c>
      <c r="CT2955">
        <v>0.82466099999999998</v>
      </c>
      <c r="CU2955">
        <v>0.62570499999999996</v>
      </c>
      <c r="CV2955">
        <v>-0.99953400000000003</v>
      </c>
      <c r="CW2955">
        <v>-0.79539899999999997</v>
      </c>
      <c r="CX2955">
        <v>-1.32426</v>
      </c>
      <c r="CY2955">
        <v>0.14302999999999999</v>
      </c>
      <c r="CZ2955">
        <v>0.181008</v>
      </c>
      <c r="DA2955">
        <v>-0.73181600000000002</v>
      </c>
      <c r="DB2955">
        <v>-0.45278800000000002</v>
      </c>
      <c r="DC2955">
        <v>0.51304499999999997</v>
      </c>
      <c r="DD2955">
        <v>6.8792099999999995E-2</v>
      </c>
      <c r="DE2955">
        <v>0.40403499999999998</v>
      </c>
      <c r="DF2955">
        <v>0.71524100000000002</v>
      </c>
      <c r="DG2955">
        <v>-0.24195</v>
      </c>
      <c r="DH2955">
        <v>0.16961599999999999</v>
      </c>
      <c r="DI2955">
        <v>1.7727900000000001</v>
      </c>
      <c r="DJ2955">
        <v>-0.50394000000000005</v>
      </c>
      <c r="DK2955">
        <v>1.2026699999999999</v>
      </c>
      <c r="DL2955">
        <v>-0.44681500000000002</v>
      </c>
      <c r="DM2955">
        <v>0.85369499999999998</v>
      </c>
      <c r="DN2955">
        <v>0.45539200000000002</v>
      </c>
      <c r="DO2955">
        <v>0.45374300000000001</v>
      </c>
      <c r="DP2955">
        <v>-0.56399200000000005</v>
      </c>
      <c r="DQ2955">
        <v>1.41892</v>
      </c>
      <c r="DR2955">
        <v>-0.394986</v>
      </c>
      <c r="DS2955">
        <v>-0.46224399999999999</v>
      </c>
      <c r="DT2955">
        <v>-1.05802</v>
      </c>
      <c r="DU2955">
        <v>-0.55558799999999997</v>
      </c>
      <c r="DV2955">
        <v>-1.1842200000000001</v>
      </c>
      <c r="DW2955">
        <v>-0.49567800000000001</v>
      </c>
      <c r="DX2955">
        <v>0.34740799999999999</v>
      </c>
      <c r="DY2955">
        <v>-0.27979300000000001</v>
      </c>
      <c r="DZ2955" s="15">
        <v>4</v>
      </c>
    </row>
    <row r="2956" spans="1:130" x14ac:dyDescent="0.25">
      <c r="A2956">
        <v>3699</v>
      </c>
      <c r="B2956">
        <v>-0.162823</v>
      </c>
      <c r="C2956">
        <v>-1.6276499999999999E-2</v>
      </c>
      <c r="D2956">
        <v>-0.49787999999999999</v>
      </c>
      <c r="E2956">
        <v>0.455708</v>
      </c>
      <c r="F2956">
        <v>-0.73639699999999997</v>
      </c>
      <c r="G2956">
        <v>0.80421600000000004</v>
      </c>
      <c r="H2956">
        <v>-0.31100899999999998</v>
      </c>
      <c r="I2956">
        <v>-0.118378</v>
      </c>
      <c r="J2956">
        <v>0.39677299999999999</v>
      </c>
      <c r="K2956">
        <v>-0.51649699999999998</v>
      </c>
      <c r="L2956">
        <v>-0.74629500000000004</v>
      </c>
      <c r="M2956">
        <v>-0.42740499999999998</v>
      </c>
      <c r="N2956">
        <v>-0.595503</v>
      </c>
      <c r="O2956">
        <v>-0.111535</v>
      </c>
      <c r="P2956">
        <v>0.72756200000000004</v>
      </c>
      <c r="Q2956">
        <v>-0.75189300000000003</v>
      </c>
      <c r="R2956">
        <v>1.33748</v>
      </c>
      <c r="S2956">
        <v>0.65386999999999995</v>
      </c>
      <c r="T2956">
        <v>0.64124899999999996</v>
      </c>
      <c r="U2956">
        <v>-0.47829700000000003</v>
      </c>
      <c r="V2956">
        <v>-1.36808</v>
      </c>
      <c r="W2956">
        <v>-0.82269199999999998</v>
      </c>
      <c r="X2956">
        <v>1.0982000000000001</v>
      </c>
      <c r="Y2956">
        <v>0.138131</v>
      </c>
      <c r="Z2956">
        <v>-0.37853100000000001</v>
      </c>
      <c r="AA2956">
        <v>0.145318</v>
      </c>
      <c r="AB2956">
        <v>-0.38850899999999999</v>
      </c>
      <c r="AC2956">
        <v>0.71588799999999997</v>
      </c>
      <c r="AD2956">
        <v>-0.54885300000000004</v>
      </c>
      <c r="AE2956">
        <v>-0.53251099999999996</v>
      </c>
      <c r="AF2956">
        <v>0.107184</v>
      </c>
      <c r="AG2956">
        <v>1.2231799999999999</v>
      </c>
      <c r="AH2956">
        <v>-0.63393500000000003</v>
      </c>
      <c r="AI2956">
        <v>0.59518800000000005</v>
      </c>
      <c r="AJ2956">
        <v>0.29523300000000002</v>
      </c>
      <c r="AK2956">
        <v>-0.30003999999999997</v>
      </c>
      <c r="AL2956">
        <v>-0.28342699999999998</v>
      </c>
      <c r="AM2956">
        <v>-0.68652199999999997</v>
      </c>
      <c r="AN2956">
        <v>-0.211761</v>
      </c>
      <c r="AO2956">
        <v>-4.7529299999999997E-2</v>
      </c>
      <c r="AP2956">
        <v>-0.64075599999999999</v>
      </c>
      <c r="AQ2956">
        <v>-6.8217899999999998E-2</v>
      </c>
      <c r="AR2956">
        <v>-0.127444</v>
      </c>
      <c r="AS2956">
        <v>-0.42034500000000002</v>
      </c>
      <c r="AT2956">
        <v>-3.3719100000000002E-2</v>
      </c>
      <c r="AU2956">
        <v>-0.44145899999999999</v>
      </c>
      <c r="AV2956">
        <v>0.54239800000000005</v>
      </c>
      <c r="AW2956">
        <v>-9.7253599999999996E-2</v>
      </c>
      <c r="AX2956">
        <v>-0.65866800000000003</v>
      </c>
      <c r="AY2956">
        <v>-1.3580700000000001</v>
      </c>
      <c r="AZ2956">
        <v>0.47966900000000001</v>
      </c>
      <c r="BA2956">
        <v>0.76014499999999996</v>
      </c>
      <c r="BB2956">
        <v>-0.55237899999999995</v>
      </c>
      <c r="BC2956">
        <v>-0.52074799999999999</v>
      </c>
      <c r="BD2956">
        <v>0.41684100000000002</v>
      </c>
      <c r="BE2956">
        <v>-0.29957699999999998</v>
      </c>
      <c r="BF2956">
        <v>0.298099</v>
      </c>
      <c r="BG2956">
        <v>-0.91256499999999996</v>
      </c>
      <c r="BH2956">
        <v>-0.15310000000000001</v>
      </c>
      <c r="BI2956">
        <v>-0.44056899999999999</v>
      </c>
      <c r="BJ2956">
        <v>0.84754799999999997</v>
      </c>
      <c r="BK2956">
        <v>0.268183</v>
      </c>
      <c r="BL2956">
        <v>0.27759600000000001</v>
      </c>
      <c r="BM2956">
        <v>-0.409304</v>
      </c>
      <c r="BN2956">
        <v>1.41513</v>
      </c>
      <c r="BO2956">
        <v>-0.13253799999999999</v>
      </c>
      <c r="BP2956">
        <v>-0.45980100000000002</v>
      </c>
      <c r="BQ2956">
        <v>-0.60340400000000005</v>
      </c>
      <c r="BR2956">
        <v>0.72298399999999996</v>
      </c>
      <c r="BS2956">
        <v>0.67862900000000004</v>
      </c>
      <c r="BT2956">
        <v>0.52307999999999999</v>
      </c>
      <c r="BU2956">
        <v>0.26136300000000001</v>
      </c>
      <c r="BV2956">
        <v>-0.33696599999999999</v>
      </c>
      <c r="BW2956">
        <v>-0.19303400000000001</v>
      </c>
      <c r="BX2956">
        <v>-0.42864400000000002</v>
      </c>
      <c r="BY2956">
        <v>-0.194886</v>
      </c>
      <c r="BZ2956">
        <v>0.107457</v>
      </c>
      <c r="CA2956">
        <v>0.47896899999999998</v>
      </c>
      <c r="CB2956">
        <v>0.69118400000000002</v>
      </c>
      <c r="CC2956">
        <v>0.357684</v>
      </c>
      <c r="CD2956">
        <v>-1.0069600000000001</v>
      </c>
      <c r="CE2956">
        <v>-0.680701</v>
      </c>
      <c r="CF2956">
        <v>0.718109</v>
      </c>
      <c r="CG2956">
        <v>-0.78512999999999999</v>
      </c>
      <c r="CH2956">
        <v>0.56483099999999997</v>
      </c>
      <c r="CI2956">
        <v>-0.47484999999999999</v>
      </c>
      <c r="CJ2956">
        <v>0.16666400000000001</v>
      </c>
      <c r="CK2956">
        <v>-0.117301</v>
      </c>
      <c r="CL2956">
        <v>0.56306699999999998</v>
      </c>
      <c r="CM2956">
        <v>0.54483499999999996</v>
      </c>
      <c r="CN2956">
        <v>-1.10504</v>
      </c>
      <c r="CO2956">
        <v>-1.7555500000000002E-2</v>
      </c>
      <c r="CP2956">
        <v>0.42155500000000001</v>
      </c>
      <c r="CQ2956">
        <v>-0.83176300000000003</v>
      </c>
      <c r="CR2956">
        <v>-2.5193299999999998E-2</v>
      </c>
      <c r="CS2956">
        <v>-0.73261200000000004</v>
      </c>
      <c r="CT2956">
        <v>0.78137800000000002</v>
      </c>
      <c r="CU2956">
        <v>0.28587800000000002</v>
      </c>
      <c r="CV2956">
        <v>-0.98433800000000005</v>
      </c>
      <c r="CW2956">
        <v>-0.63733300000000004</v>
      </c>
      <c r="CX2956">
        <v>-1.2539400000000001</v>
      </c>
      <c r="CY2956">
        <v>0.103494</v>
      </c>
      <c r="CZ2956">
        <v>0.59323400000000004</v>
      </c>
      <c r="DA2956">
        <v>-0.79385399999999995</v>
      </c>
      <c r="DB2956">
        <v>-0.67566800000000005</v>
      </c>
      <c r="DC2956">
        <v>0.61821899999999996</v>
      </c>
      <c r="DD2956">
        <v>-0.80532199999999998</v>
      </c>
      <c r="DE2956">
        <v>0.61847700000000005</v>
      </c>
      <c r="DF2956">
        <v>-0.12820300000000001</v>
      </c>
      <c r="DG2956">
        <v>-0.26772200000000002</v>
      </c>
      <c r="DH2956">
        <v>0.62481100000000001</v>
      </c>
      <c r="DI2956">
        <v>1.06772</v>
      </c>
      <c r="DJ2956">
        <v>-0.72253999999999996</v>
      </c>
      <c r="DK2956">
        <v>0.86125099999999999</v>
      </c>
      <c r="DL2956">
        <v>-0.63979299999999995</v>
      </c>
      <c r="DM2956">
        <v>0.47485100000000002</v>
      </c>
      <c r="DN2956">
        <v>0.38038699999999998</v>
      </c>
      <c r="DO2956">
        <v>0.42387399999999997</v>
      </c>
      <c r="DP2956">
        <v>-0.47532000000000002</v>
      </c>
      <c r="DQ2956">
        <v>0.79732999999999998</v>
      </c>
      <c r="DR2956">
        <v>-0.81509699999999996</v>
      </c>
      <c r="DS2956">
        <v>-0.55612499999999998</v>
      </c>
      <c r="DT2956">
        <v>-0.55642800000000003</v>
      </c>
      <c r="DU2956">
        <v>-0.340617</v>
      </c>
      <c r="DV2956">
        <v>-1.2313700000000001</v>
      </c>
      <c r="DW2956">
        <v>-0.46380199999999999</v>
      </c>
      <c r="DX2956">
        <v>0.61769600000000002</v>
      </c>
      <c r="DY2956">
        <v>-0.248947</v>
      </c>
      <c r="DZ2956" s="15">
        <v>4</v>
      </c>
    </row>
    <row r="2957" spans="1:130" x14ac:dyDescent="0.25">
      <c r="A2957">
        <v>3700</v>
      </c>
      <c r="B2957">
        <v>4.7287099999999999E-2</v>
      </c>
      <c r="C2957">
        <v>0.722248</v>
      </c>
      <c r="D2957">
        <v>-0.21390600000000001</v>
      </c>
      <c r="E2957">
        <v>0.52998100000000004</v>
      </c>
      <c r="F2957">
        <v>-0.56631600000000004</v>
      </c>
      <c r="G2957">
        <v>0.77121799999999996</v>
      </c>
      <c r="H2957">
        <v>0.21631</v>
      </c>
      <c r="I2957">
        <v>-0.165684</v>
      </c>
      <c r="J2957">
        <v>-0.63742299999999996</v>
      </c>
      <c r="K2957">
        <v>0.283613</v>
      </c>
      <c r="L2957">
        <v>-1.1801900000000001</v>
      </c>
      <c r="M2957">
        <v>-0.34704299999999999</v>
      </c>
      <c r="N2957">
        <v>-1.0045200000000001</v>
      </c>
      <c r="O2957">
        <v>0.27177099999999998</v>
      </c>
      <c r="P2957">
        <v>0.94081199999999998</v>
      </c>
      <c r="Q2957">
        <v>-0.92881499999999995</v>
      </c>
      <c r="R2957">
        <v>0.226052</v>
      </c>
      <c r="S2957">
        <v>0.51898599999999995</v>
      </c>
      <c r="T2957">
        <v>0.49715500000000001</v>
      </c>
      <c r="U2957">
        <v>-0.21639800000000001</v>
      </c>
      <c r="V2957">
        <v>-0.11111600000000001</v>
      </c>
      <c r="W2957">
        <v>-0.76786500000000002</v>
      </c>
      <c r="X2957">
        <v>1.15245</v>
      </c>
      <c r="Y2957">
        <v>0.626448</v>
      </c>
      <c r="Z2957">
        <v>-0.48363499999999998</v>
      </c>
      <c r="AA2957">
        <v>5.0399800000000002E-2</v>
      </c>
      <c r="AB2957">
        <v>-0.64407199999999998</v>
      </c>
      <c r="AC2957">
        <v>0.80059999999999998</v>
      </c>
      <c r="AD2957">
        <v>-0.96509699999999998</v>
      </c>
      <c r="AE2957">
        <v>-0.123471</v>
      </c>
      <c r="AF2957">
        <v>1.0394099999999999</v>
      </c>
      <c r="AG2957">
        <v>0.39554899999999998</v>
      </c>
      <c r="AH2957">
        <v>1.0279700000000001</v>
      </c>
      <c r="AI2957">
        <v>0.84972499999999995</v>
      </c>
      <c r="AJ2957">
        <v>-0.24202899999999999</v>
      </c>
      <c r="AK2957">
        <v>0.18212600000000001</v>
      </c>
      <c r="AL2957">
        <v>1.22577E-2</v>
      </c>
      <c r="AM2957">
        <v>0.89214899999999997</v>
      </c>
      <c r="AN2957">
        <v>-8.9307399999999995E-2</v>
      </c>
      <c r="AO2957">
        <v>0.47887400000000002</v>
      </c>
      <c r="AP2957">
        <v>-0.47523599999999999</v>
      </c>
      <c r="AQ2957">
        <v>-1.0842700000000001</v>
      </c>
      <c r="AR2957">
        <v>-0.90018799999999999</v>
      </c>
      <c r="AS2957">
        <v>-0.45288499999999998</v>
      </c>
      <c r="AT2957">
        <v>1.01169</v>
      </c>
      <c r="AU2957">
        <v>-0.58685600000000004</v>
      </c>
      <c r="AV2957">
        <v>0.65978300000000001</v>
      </c>
      <c r="AW2957">
        <v>-0.27946500000000002</v>
      </c>
      <c r="AX2957">
        <v>-0.46893499999999999</v>
      </c>
      <c r="AY2957">
        <v>-0.77924899999999997</v>
      </c>
      <c r="AZ2957">
        <v>0.67423100000000002</v>
      </c>
      <c r="BA2957">
        <v>0.237287</v>
      </c>
      <c r="BB2957">
        <v>-0.60136400000000001</v>
      </c>
      <c r="BC2957">
        <v>-0.72615700000000005</v>
      </c>
      <c r="BD2957">
        <v>-0.25414399999999998</v>
      </c>
      <c r="BE2957">
        <v>-0.65855799999999998</v>
      </c>
      <c r="BF2957">
        <v>0.163052</v>
      </c>
      <c r="BG2957">
        <v>-0.30768899999999999</v>
      </c>
      <c r="BH2957">
        <v>0.55938500000000002</v>
      </c>
      <c r="BI2957">
        <v>-0.155135</v>
      </c>
      <c r="BJ2957">
        <v>0.41952600000000001</v>
      </c>
      <c r="BK2957">
        <v>0.99199800000000005</v>
      </c>
      <c r="BL2957">
        <v>-1.1689099999999999</v>
      </c>
      <c r="BM2957">
        <v>-0.40130900000000003</v>
      </c>
      <c r="BN2957">
        <v>0.267455</v>
      </c>
      <c r="BO2957">
        <v>0.53131399999999995</v>
      </c>
      <c r="BP2957">
        <v>0.20181499999999999</v>
      </c>
      <c r="BQ2957">
        <v>-0.47548400000000002</v>
      </c>
      <c r="BR2957">
        <v>0.254612</v>
      </c>
      <c r="BS2957">
        <v>0.173815</v>
      </c>
      <c r="BT2957">
        <v>1.0577700000000001</v>
      </c>
      <c r="BU2957">
        <v>0.98808600000000002</v>
      </c>
      <c r="BV2957">
        <v>-0.69802699999999995</v>
      </c>
      <c r="BW2957">
        <v>-0.55960900000000002</v>
      </c>
      <c r="BX2957">
        <v>-0.35582000000000003</v>
      </c>
      <c r="BY2957">
        <v>0.1648</v>
      </c>
      <c r="BZ2957">
        <v>-0.61604999999999999</v>
      </c>
      <c r="CA2957">
        <v>0.710866</v>
      </c>
      <c r="CB2957">
        <v>0.45158399999999999</v>
      </c>
      <c r="CC2957">
        <v>0.52714499999999997</v>
      </c>
      <c r="CD2957">
        <v>-0.58250199999999996</v>
      </c>
      <c r="CE2957">
        <v>-0.38784999999999997</v>
      </c>
      <c r="CF2957">
        <v>0.34654099999999999</v>
      </c>
      <c r="CG2957">
        <v>-0.47070499999999998</v>
      </c>
      <c r="CH2957">
        <v>0.55090899999999998</v>
      </c>
      <c r="CI2957">
        <v>-0.52774200000000004</v>
      </c>
      <c r="CJ2957">
        <v>0.19572300000000001</v>
      </c>
      <c r="CK2957">
        <v>-1.7411700000000001</v>
      </c>
      <c r="CL2957">
        <v>0.39940300000000001</v>
      </c>
      <c r="CM2957">
        <v>0.50881100000000001</v>
      </c>
      <c r="CN2957">
        <v>-0.55320899999999995</v>
      </c>
      <c r="CO2957">
        <v>1.1189800000000001</v>
      </c>
      <c r="CP2957">
        <v>0.321876</v>
      </c>
      <c r="CQ2957">
        <v>-0.65585800000000005</v>
      </c>
      <c r="CR2957">
        <v>-5.1330899999999999E-2</v>
      </c>
      <c r="CS2957">
        <v>-0.171373</v>
      </c>
      <c r="CT2957">
        <v>1.0522899999999999</v>
      </c>
      <c r="CU2957">
        <v>-0.74335499999999999</v>
      </c>
      <c r="CV2957">
        <v>-0.836476</v>
      </c>
      <c r="CW2957">
        <v>-0.32076900000000003</v>
      </c>
      <c r="CX2957">
        <v>-8.3675100000000002E-2</v>
      </c>
      <c r="CY2957">
        <v>0.492342</v>
      </c>
      <c r="CZ2957">
        <v>0.262216</v>
      </c>
      <c r="DA2957">
        <v>0.96096899999999996</v>
      </c>
      <c r="DB2957">
        <v>-1.38602</v>
      </c>
      <c r="DC2957">
        <v>0.34720899999999999</v>
      </c>
      <c r="DD2957">
        <v>-0.79785600000000001</v>
      </c>
      <c r="DE2957">
        <v>0.57930300000000001</v>
      </c>
      <c r="DF2957">
        <v>0.77089099999999999</v>
      </c>
      <c r="DG2957">
        <v>-6.9721899999999996E-3</v>
      </c>
      <c r="DH2957">
        <v>0.79256300000000002</v>
      </c>
      <c r="DI2957">
        <v>1.7515000000000001</v>
      </c>
      <c r="DJ2957">
        <v>-0.650806</v>
      </c>
      <c r="DK2957">
        <v>0.93493199999999999</v>
      </c>
      <c r="DL2957">
        <v>-1.10473</v>
      </c>
      <c r="DM2957">
        <v>0.502471</v>
      </c>
      <c r="DN2957">
        <v>0.78907400000000005</v>
      </c>
      <c r="DO2957">
        <v>0.46247100000000002</v>
      </c>
      <c r="DP2957">
        <v>-0.76157300000000006</v>
      </c>
      <c r="DQ2957">
        <v>0.64143399999999995</v>
      </c>
      <c r="DR2957">
        <v>-1.25549</v>
      </c>
      <c r="DS2957">
        <v>-0.46329199999999998</v>
      </c>
      <c r="DT2957">
        <v>-2.62066E-2</v>
      </c>
      <c r="DU2957">
        <v>-0.20180300000000001</v>
      </c>
      <c r="DV2957">
        <v>-0.148484</v>
      </c>
      <c r="DW2957">
        <v>-0.95507600000000004</v>
      </c>
      <c r="DX2957">
        <v>0.95793899999999998</v>
      </c>
      <c r="DY2957">
        <v>1.2225999999999999</v>
      </c>
      <c r="DZ2957" s="15">
        <v>4</v>
      </c>
    </row>
    <row r="2958" spans="1:130" x14ac:dyDescent="0.25">
      <c r="A2958">
        <v>3701</v>
      </c>
      <c r="B2958">
        <v>1.19633E-2</v>
      </c>
      <c r="C2958">
        <v>-5.1935000000000002E-4</v>
      </c>
      <c r="D2958">
        <v>-0.73001700000000003</v>
      </c>
      <c r="E2958">
        <v>0.41922799999999999</v>
      </c>
      <c r="F2958">
        <v>-0.73194800000000004</v>
      </c>
      <c r="G2958">
        <v>0.100283</v>
      </c>
      <c r="H2958">
        <v>-0.14560799999999999</v>
      </c>
      <c r="I2958">
        <v>-0.361371</v>
      </c>
      <c r="J2958">
        <v>0.31402600000000003</v>
      </c>
      <c r="K2958">
        <v>-0.45480500000000001</v>
      </c>
      <c r="L2958">
        <v>-0.58303199999999999</v>
      </c>
      <c r="M2958">
        <v>-0.29469800000000002</v>
      </c>
      <c r="N2958">
        <v>-0.126275</v>
      </c>
      <c r="O2958">
        <v>-0.69479999999999997</v>
      </c>
      <c r="P2958">
        <v>-1.39228</v>
      </c>
      <c r="Q2958">
        <v>-0.88069200000000003</v>
      </c>
      <c r="R2958">
        <v>0.95205799999999996</v>
      </c>
      <c r="S2958">
        <v>9.7972600000000007E-2</v>
      </c>
      <c r="T2958">
        <v>0.43312</v>
      </c>
      <c r="U2958">
        <v>-0.78603100000000004</v>
      </c>
      <c r="V2958">
        <v>-0.978881</v>
      </c>
      <c r="W2958">
        <v>-1.0732999999999999</v>
      </c>
      <c r="X2958">
        <v>0.41196100000000002</v>
      </c>
      <c r="Y2958">
        <v>0.19384299999999999</v>
      </c>
      <c r="Z2958">
        <v>-0.230958</v>
      </c>
      <c r="AA2958">
        <v>0.20691399999999999</v>
      </c>
      <c r="AB2958">
        <v>-0.94622200000000001</v>
      </c>
      <c r="AC2958">
        <v>0.26987299999999997</v>
      </c>
      <c r="AD2958">
        <v>-0.63738099999999998</v>
      </c>
      <c r="AE2958">
        <v>-0.51153199999999999</v>
      </c>
      <c r="AF2958">
        <v>0.73849399999999998</v>
      </c>
      <c r="AG2958">
        <v>0.46727299999999999</v>
      </c>
      <c r="AH2958">
        <v>-0.31188900000000003</v>
      </c>
      <c r="AI2958">
        <v>0.46808499999999997</v>
      </c>
      <c r="AJ2958">
        <v>-1.15547</v>
      </c>
      <c r="AK2958">
        <v>0.16115499999999999</v>
      </c>
      <c r="AL2958">
        <v>-3.4787400000000003E-2</v>
      </c>
      <c r="AM2958">
        <v>0.100855</v>
      </c>
      <c r="AN2958">
        <v>-0.304844</v>
      </c>
      <c r="AO2958">
        <v>0.13663500000000001</v>
      </c>
      <c r="AP2958">
        <v>-0.27887800000000001</v>
      </c>
      <c r="AQ2958">
        <v>3.1517099999999999E-2</v>
      </c>
      <c r="AR2958">
        <v>-0.48013899999999998</v>
      </c>
      <c r="AS2958">
        <v>-0.86785599999999996</v>
      </c>
      <c r="AT2958">
        <v>-7.8057199999999993E-2</v>
      </c>
      <c r="AU2958">
        <v>-0.699326</v>
      </c>
      <c r="AV2958">
        <v>0.23802799999999999</v>
      </c>
      <c r="AW2958">
        <v>-8.0380399999999998E-3</v>
      </c>
      <c r="AX2958">
        <v>-1.1204700000000001</v>
      </c>
      <c r="AY2958">
        <v>-0.78617700000000001</v>
      </c>
      <c r="AZ2958">
        <v>0.498589</v>
      </c>
      <c r="BA2958">
        <v>1.0089399999999999</v>
      </c>
      <c r="BB2958">
        <v>-0.54609700000000005</v>
      </c>
      <c r="BC2958">
        <v>-9.1649400000000006E-2</v>
      </c>
      <c r="BD2958">
        <v>-0.42098600000000003</v>
      </c>
      <c r="BE2958">
        <v>-0.65296500000000002</v>
      </c>
      <c r="BF2958">
        <v>0.17857300000000001</v>
      </c>
      <c r="BG2958">
        <v>-0.33283499999999999</v>
      </c>
      <c r="BH2958">
        <v>0.63578500000000004</v>
      </c>
      <c r="BI2958">
        <v>-0.47999599999999998</v>
      </c>
      <c r="BJ2958">
        <v>0.79451899999999998</v>
      </c>
      <c r="BK2958">
        <v>0.58132799999999996</v>
      </c>
      <c r="BL2958">
        <v>8.4306199999999998E-2</v>
      </c>
      <c r="BM2958">
        <v>-0.54854599999999998</v>
      </c>
      <c r="BN2958">
        <v>1.39497</v>
      </c>
      <c r="BO2958">
        <v>-8.9315400000000003E-2</v>
      </c>
      <c r="BP2958">
        <v>-0.51366000000000001</v>
      </c>
      <c r="BQ2958">
        <v>-0.63374399999999997</v>
      </c>
      <c r="BR2958">
        <v>0.16390399999999999</v>
      </c>
      <c r="BS2958">
        <v>0.59759200000000001</v>
      </c>
      <c r="BT2958">
        <v>1.1995400000000001</v>
      </c>
      <c r="BU2958">
        <v>0.51940500000000001</v>
      </c>
      <c r="BV2958">
        <v>-0.61130899999999999</v>
      </c>
      <c r="BW2958">
        <v>-0.117993</v>
      </c>
      <c r="BX2958">
        <v>-0.49232500000000001</v>
      </c>
      <c r="BY2958">
        <v>0.90798199999999996</v>
      </c>
      <c r="BZ2958">
        <v>6.0935499999999997E-2</v>
      </c>
      <c r="CA2958">
        <v>0.36659999999999998</v>
      </c>
      <c r="CB2958">
        <v>0.77200899999999995</v>
      </c>
      <c r="CC2958">
        <v>7.1751599999999999E-2</v>
      </c>
      <c r="CD2958">
        <v>-0.81599600000000005</v>
      </c>
      <c r="CE2958">
        <v>-0.65409799999999996</v>
      </c>
      <c r="CF2958">
        <v>0.31165700000000002</v>
      </c>
      <c r="CG2958">
        <v>-0.57238599999999995</v>
      </c>
      <c r="CH2958">
        <v>0.19533300000000001</v>
      </c>
      <c r="CI2958">
        <v>-0.98796600000000001</v>
      </c>
      <c r="CJ2958">
        <v>5.97233E-2</v>
      </c>
      <c r="CK2958">
        <v>-0.79955699999999996</v>
      </c>
      <c r="CL2958">
        <v>0.64499099999999998</v>
      </c>
      <c r="CM2958">
        <v>0.70568299999999995</v>
      </c>
      <c r="CN2958">
        <v>-1.0942499999999999</v>
      </c>
      <c r="CO2958">
        <v>1.1454</v>
      </c>
      <c r="CP2958">
        <v>1.6121300000000001</v>
      </c>
      <c r="CQ2958">
        <v>-0.42236899999999999</v>
      </c>
      <c r="CR2958">
        <v>-1.4465300000000001</v>
      </c>
      <c r="CS2958">
        <v>-0.79056300000000002</v>
      </c>
      <c r="CT2958">
        <v>1.1863699999999999</v>
      </c>
      <c r="CU2958">
        <v>0.37487999999999999</v>
      </c>
      <c r="CV2958">
        <v>-1.01006</v>
      </c>
      <c r="CW2958">
        <v>-1.3647100000000001</v>
      </c>
      <c r="CX2958">
        <v>-0.74415600000000004</v>
      </c>
      <c r="CY2958">
        <v>1.27092</v>
      </c>
      <c r="CZ2958">
        <v>1.26284</v>
      </c>
      <c r="DA2958">
        <v>-0.18131800000000001</v>
      </c>
      <c r="DB2958">
        <v>-0.62134</v>
      </c>
      <c r="DC2958">
        <v>0.66736499999999999</v>
      </c>
      <c r="DD2958">
        <v>-1.19455</v>
      </c>
      <c r="DE2958">
        <v>0.70182199999999995</v>
      </c>
      <c r="DF2958">
        <v>-6.3042899999999999E-2</v>
      </c>
      <c r="DG2958">
        <v>-0.82191199999999998</v>
      </c>
      <c r="DH2958">
        <v>0.12367599999999999</v>
      </c>
      <c r="DI2958">
        <v>0.36665700000000001</v>
      </c>
      <c r="DJ2958">
        <v>-0.71934200000000004</v>
      </c>
      <c r="DK2958">
        <v>0.88344400000000001</v>
      </c>
      <c r="DL2958">
        <v>-0.493114</v>
      </c>
      <c r="DM2958">
        <v>0.82972199999999996</v>
      </c>
      <c r="DN2958">
        <v>0.40465899999999999</v>
      </c>
      <c r="DO2958">
        <v>0.52474100000000001</v>
      </c>
      <c r="DP2958">
        <v>-0.66830699999999998</v>
      </c>
      <c r="DQ2958">
        <v>1.2236199999999999</v>
      </c>
      <c r="DR2958">
        <v>-0.89070300000000002</v>
      </c>
      <c r="DS2958">
        <v>-0.33820499999999998</v>
      </c>
      <c r="DT2958">
        <v>-0.97232700000000005</v>
      </c>
      <c r="DU2958">
        <v>-0.51100400000000001</v>
      </c>
      <c r="DV2958">
        <v>-1.15838</v>
      </c>
      <c r="DW2958">
        <v>-0.79721900000000001</v>
      </c>
      <c r="DX2958">
        <v>0.226188</v>
      </c>
      <c r="DY2958">
        <v>0.61400299999999997</v>
      </c>
      <c r="DZ2958" s="15">
        <v>4</v>
      </c>
    </row>
    <row r="2959" spans="1:130" x14ac:dyDescent="0.25">
      <c r="A2959">
        <v>3703</v>
      </c>
      <c r="B2959">
        <v>-1.7135500000000001E-3</v>
      </c>
      <c r="C2959">
        <v>-3.7346699999999997E-2</v>
      </c>
      <c r="D2959">
        <v>-0.76282799999999995</v>
      </c>
      <c r="E2959">
        <v>0.35987599999999997</v>
      </c>
      <c r="F2959">
        <v>-0.87818799999999997</v>
      </c>
      <c r="G2959">
        <v>0.56369100000000005</v>
      </c>
      <c r="H2959">
        <v>0.129714</v>
      </c>
      <c r="I2959">
        <v>-0.40221800000000002</v>
      </c>
      <c r="J2959">
        <v>-0.90621200000000002</v>
      </c>
      <c r="K2959">
        <v>0.55359899999999995</v>
      </c>
      <c r="L2959">
        <v>-1.1652</v>
      </c>
      <c r="M2959">
        <v>0.58364000000000005</v>
      </c>
      <c r="N2959">
        <v>-0.97392800000000002</v>
      </c>
      <c r="O2959">
        <v>-1.8092E-2</v>
      </c>
      <c r="P2959">
        <v>-0.28420400000000001</v>
      </c>
      <c r="Q2959">
        <v>-0.47239700000000001</v>
      </c>
      <c r="R2959">
        <v>0.66163899999999998</v>
      </c>
      <c r="S2959">
        <v>0.37578499999999998</v>
      </c>
      <c r="T2959">
        <v>0.47884700000000002</v>
      </c>
      <c r="U2959">
        <v>-0.470358</v>
      </c>
      <c r="V2959">
        <v>6.9122299999999998E-2</v>
      </c>
      <c r="W2959">
        <v>-0.46625</v>
      </c>
      <c r="X2959">
        <v>0.88020799999999999</v>
      </c>
      <c r="Y2959">
        <v>0.25404900000000002</v>
      </c>
      <c r="Z2959">
        <v>-0.76506200000000002</v>
      </c>
      <c r="AA2959">
        <v>0.60865199999999997</v>
      </c>
      <c r="AB2959">
        <v>-0.42977300000000002</v>
      </c>
      <c r="AC2959">
        <v>0.57422399999999996</v>
      </c>
      <c r="AD2959">
        <v>-1.0864199999999999</v>
      </c>
      <c r="AE2959">
        <v>-0.53885300000000003</v>
      </c>
      <c r="AF2959">
        <v>0.58942899999999998</v>
      </c>
      <c r="AG2959">
        <v>0.89067799999999997</v>
      </c>
      <c r="AH2959">
        <v>-1.27485</v>
      </c>
      <c r="AI2959">
        <v>0.30649399999999999</v>
      </c>
      <c r="AJ2959">
        <v>-0.32472000000000001</v>
      </c>
      <c r="AK2959">
        <v>-0.91168700000000003</v>
      </c>
      <c r="AL2959">
        <v>0.26604</v>
      </c>
      <c r="AM2959">
        <v>-0.17303499999999999</v>
      </c>
      <c r="AN2959">
        <v>7.8651799999999994E-2</v>
      </c>
      <c r="AO2959">
        <v>2.31454E-2</v>
      </c>
      <c r="AP2959">
        <v>-0.62224900000000005</v>
      </c>
      <c r="AQ2959">
        <v>5.2726700000000001E-2</v>
      </c>
      <c r="AR2959">
        <v>-0.68807499999999999</v>
      </c>
      <c r="AS2959">
        <v>-0.58732799999999996</v>
      </c>
      <c r="AT2959">
        <v>-8.9097700000000002E-2</v>
      </c>
      <c r="AU2959">
        <v>-0.67352199999999995</v>
      </c>
      <c r="AV2959">
        <v>0.53314700000000004</v>
      </c>
      <c r="AW2959">
        <v>0.14833099999999999</v>
      </c>
      <c r="AX2959">
        <v>-0.14938100000000001</v>
      </c>
      <c r="AY2959">
        <v>-0.59116199999999997</v>
      </c>
      <c r="AZ2959">
        <v>0.73443899999999995</v>
      </c>
      <c r="BA2959">
        <v>0.338839</v>
      </c>
      <c r="BB2959">
        <v>-0.28131800000000001</v>
      </c>
      <c r="BC2959">
        <v>-0.81195799999999996</v>
      </c>
      <c r="BD2959">
        <v>-1.42537</v>
      </c>
      <c r="BE2959">
        <v>-0.93508599999999997</v>
      </c>
      <c r="BF2959">
        <v>0.110912</v>
      </c>
      <c r="BG2959">
        <v>-0.98962300000000003</v>
      </c>
      <c r="BH2959">
        <v>-0.368147</v>
      </c>
      <c r="BI2959">
        <v>-0.46092300000000003</v>
      </c>
      <c r="BJ2959">
        <v>0.44728099999999998</v>
      </c>
      <c r="BK2959">
        <v>0.71386000000000005</v>
      </c>
      <c r="BL2959">
        <v>-8.9568999999999996E-2</v>
      </c>
      <c r="BM2959">
        <v>-0.40835100000000002</v>
      </c>
      <c r="BN2959">
        <v>0.71760000000000002</v>
      </c>
      <c r="BO2959">
        <v>1.08518E-2</v>
      </c>
      <c r="BP2959">
        <v>1.8310799999999999E-2</v>
      </c>
      <c r="BQ2959">
        <v>-0.42559200000000003</v>
      </c>
      <c r="BR2959">
        <v>0.81264700000000001</v>
      </c>
      <c r="BS2959">
        <v>0.500413</v>
      </c>
      <c r="BT2959">
        <v>0.879861</v>
      </c>
      <c r="BU2959">
        <v>-0.119153</v>
      </c>
      <c r="BV2959">
        <v>-0.44100299999999998</v>
      </c>
      <c r="BW2959">
        <v>7.8419600000000006E-2</v>
      </c>
      <c r="BX2959">
        <v>-0.51504799999999995</v>
      </c>
      <c r="BY2959">
        <v>0.72527399999999997</v>
      </c>
      <c r="BZ2959">
        <v>-2.34445E-2</v>
      </c>
      <c r="CA2959">
        <v>0.53666000000000003</v>
      </c>
      <c r="CB2959">
        <v>0.55578000000000005</v>
      </c>
      <c r="CC2959">
        <v>0.65762500000000002</v>
      </c>
      <c r="CD2959">
        <v>-0.45789400000000002</v>
      </c>
      <c r="CE2959">
        <v>-0.37206099999999998</v>
      </c>
      <c r="CF2959">
        <v>0.59846999999999995</v>
      </c>
      <c r="CG2959">
        <v>-0.67278099999999996</v>
      </c>
      <c r="CH2959">
        <v>0.25081900000000001</v>
      </c>
      <c r="CI2959">
        <v>-0.36270200000000002</v>
      </c>
      <c r="CJ2959">
        <v>5.2763699999999997E-2</v>
      </c>
      <c r="CK2959">
        <v>-0.88641700000000001</v>
      </c>
      <c r="CL2959">
        <v>0.59243199999999996</v>
      </c>
      <c r="CM2959">
        <v>0.26391599999999998</v>
      </c>
      <c r="CN2959">
        <v>-0.883239</v>
      </c>
      <c r="CO2959">
        <v>0.71099699999999999</v>
      </c>
      <c r="CP2959">
        <v>0.72906199999999999</v>
      </c>
      <c r="CQ2959">
        <v>-0.74947399999999997</v>
      </c>
      <c r="CR2959">
        <v>-0.40143200000000001</v>
      </c>
      <c r="CS2959">
        <v>-0.66970700000000005</v>
      </c>
      <c r="CT2959">
        <v>0.76339900000000005</v>
      </c>
      <c r="CU2959">
        <v>0.61316700000000002</v>
      </c>
      <c r="CV2959">
        <v>-1.1386700000000001</v>
      </c>
      <c r="CW2959">
        <v>-0.89559500000000003</v>
      </c>
      <c r="CX2959">
        <v>0.443552</v>
      </c>
      <c r="CY2959">
        <v>-0.18287100000000001</v>
      </c>
      <c r="CZ2959">
        <v>0.32895099999999999</v>
      </c>
      <c r="DA2959">
        <v>0.89060300000000003</v>
      </c>
      <c r="DB2959">
        <v>-0.377442</v>
      </c>
      <c r="DC2959">
        <v>0.33446300000000001</v>
      </c>
      <c r="DD2959">
        <v>-1.01735</v>
      </c>
      <c r="DE2959">
        <v>0.51054500000000003</v>
      </c>
      <c r="DF2959">
        <v>0.79897700000000005</v>
      </c>
      <c r="DG2959">
        <v>-1.1553100000000001</v>
      </c>
      <c r="DH2959">
        <v>0.426286</v>
      </c>
      <c r="DI2959">
        <v>0.179671</v>
      </c>
      <c r="DJ2959">
        <v>-0.583287</v>
      </c>
      <c r="DK2959">
        <v>0.157859</v>
      </c>
      <c r="DL2959">
        <v>-0.64070899999999997</v>
      </c>
      <c r="DM2959">
        <v>0.45400400000000002</v>
      </c>
      <c r="DN2959">
        <v>0.84155500000000005</v>
      </c>
      <c r="DO2959">
        <v>0.46346100000000001</v>
      </c>
      <c r="DP2959">
        <v>-0.44786199999999998</v>
      </c>
      <c r="DQ2959">
        <v>0.24255199999999999</v>
      </c>
      <c r="DR2959">
        <v>-1.07924</v>
      </c>
      <c r="DS2959">
        <v>-0.69988300000000003</v>
      </c>
      <c r="DT2959">
        <v>-0.40926699999999999</v>
      </c>
      <c r="DU2959">
        <v>-0.58952199999999999</v>
      </c>
      <c r="DV2959">
        <v>-0.24382400000000001</v>
      </c>
      <c r="DW2959">
        <v>-0.62731000000000003</v>
      </c>
      <c r="DX2959">
        <v>3.4621500000000002E-3</v>
      </c>
      <c r="DY2959">
        <v>-0.163964</v>
      </c>
      <c r="DZ2959" s="15">
        <v>4</v>
      </c>
    </row>
    <row r="2960" spans="1:130" x14ac:dyDescent="0.25">
      <c r="A2960">
        <v>3705</v>
      </c>
      <c r="B2960">
        <v>-2.2285800000000001E-2</v>
      </c>
      <c r="C2960">
        <v>-3.7857099999999998E-2</v>
      </c>
      <c r="D2960">
        <v>-0.29747800000000002</v>
      </c>
      <c r="E2960">
        <v>0.41715799999999997</v>
      </c>
      <c r="F2960">
        <v>-0.83432300000000004</v>
      </c>
      <c r="G2960">
        <v>0.62933099999999997</v>
      </c>
      <c r="H2960">
        <v>-0.71452800000000005</v>
      </c>
      <c r="I2960">
        <v>1.15283</v>
      </c>
      <c r="J2960">
        <v>-0.40368399999999999</v>
      </c>
      <c r="K2960">
        <v>0.37576999999999999</v>
      </c>
      <c r="L2960">
        <v>-0.92635500000000004</v>
      </c>
      <c r="M2960">
        <v>-0.16266</v>
      </c>
      <c r="N2960">
        <v>-0.31519599999999998</v>
      </c>
      <c r="O2960">
        <v>-0.35221000000000002</v>
      </c>
      <c r="P2960">
        <v>-1.0979000000000001</v>
      </c>
      <c r="Q2960">
        <v>-1.01118</v>
      </c>
      <c r="R2960">
        <v>-0.51456999999999997</v>
      </c>
      <c r="S2960">
        <v>0.71231500000000003</v>
      </c>
      <c r="T2960">
        <v>0.60562499999999997</v>
      </c>
      <c r="U2960">
        <v>-0.15743799999999999</v>
      </c>
      <c r="V2960">
        <v>-5.3850599999999998E-2</v>
      </c>
      <c r="W2960">
        <v>0.60936199999999996</v>
      </c>
      <c r="X2960">
        <v>0.92205000000000004</v>
      </c>
      <c r="Y2960">
        <v>0.31483899999999998</v>
      </c>
      <c r="Z2960">
        <v>-0.48880699999999999</v>
      </c>
      <c r="AA2960">
        <v>1.0491900000000001</v>
      </c>
      <c r="AB2960">
        <v>0.306786</v>
      </c>
      <c r="AC2960">
        <v>1.03393</v>
      </c>
      <c r="AD2960">
        <v>-1.3625799999999999</v>
      </c>
      <c r="AE2960">
        <v>-0.194883</v>
      </c>
      <c r="AF2960">
        <v>0.68376099999999995</v>
      </c>
      <c r="AG2960">
        <v>1.08741</v>
      </c>
      <c r="AH2960">
        <v>-0.20189399999999999</v>
      </c>
      <c r="AI2960">
        <v>0.628328</v>
      </c>
      <c r="AJ2960">
        <v>0.65934000000000004</v>
      </c>
      <c r="AK2960">
        <v>7.0809200000000003E-2</v>
      </c>
      <c r="AL2960">
        <v>0.12267500000000001</v>
      </c>
      <c r="AM2960">
        <v>-0.93218900000000005</v>
      </c>
      <c r="AN2960">
        <v>-3.9601999999999998E-2</v>
      </c>
      <c r="AO2960">
        <v>0.22708500000000001</v>
      </c>
      <c r="AP2960">
        <v>-0.92078800000000005</v>
      </c>
      <c r="AQ2960">
        <v>3.6753599999999999E-3</v>
      </c>
      <c r="AR2960">
        <v>-0.86865700000000001</v>
      </c>
      <c r="AS2960">
        <v>-0.17549000000000001</v>
      </c>
      <c r="AT2960">
        <v>-3.3877699999999997E-2</v>
      </c>
      <c r="AU2960">
        <v>-1.26251</v>
      </c>
      <c r="AV2960">
        <v>0.64018200000000003</v>
      </c>
      <c r="AW2960">
        <v>2.4785000000000001E-2</v>
      </c>
      <c r="AX2960">
        <v>-0.111636</v>
      </c>
      <c r="AY2960">
        <v>-0.64453300000000002</v>
      </c>
      <c r="AZ2960">
        <v>0.75842500000000002</v>
      </c>
      <c r="BA2960">
        <v>0.75561699999999998</v>
      </c>
      <c r="BB2960">
        <v>-3.3495900000000002E-2</v>
      </c>
      <c r="BC2960">
        <v>-0.94106900000000004</v>
      </c>
      <c r="BD2960">
        <v>0.84848999999999997</v>
      </c>
      <c r="BE2960">
        <v>-0.30734699999999998</v>
      </c>
      <c r="BF2960">
        <v>-5.3686200000000003E-2</v>
      </c>
      <c r="BG2960">
        <v>-1.0256099999999999</v>
      </c>
      <c r="BH2960">
        <v>-9.0785500000000005E-2</v>
      </c>
      <c r="BI2960">
        <v>-0.35016700000000001</v>
      </c>
      <c r="BJ2960">
        <v>6.1760700000000002E-2</v>
      </c>
      <c r="BK2960">
        <v>0.76967099999999999</v>
      </c>
      <c r="BL2960">
        <v>-6.1863899999999999E-2</v>
      </c>
      <c r="BM2960">
        <v>-6.5097600000000005E-2</v>
      </c>
      <c r="BN2960">
        <v>0.35872700000000002</v>
      </c>
      <c r="BO2960">
        <v>-3.1628200000000002E-2</v>
      </c>
      <c r="BP2960">
        <v>0.118002</v>
      </c>
      <c r="BQ2960">
        <v>-0.346445</v>
      </c>
      <c r="BR2960">
        <v>0.59497800000000001</v>
      </c>
      <c r="BS2960">
        <v>0.60431599999999996</v>
      </c>
      <c r="BT2960">
        <v>0.43843700000000002</v>
      </c>
      <c r="BU2960">
        <v>-0.179868</v>
      </c>
      <c r="BV2960">
        <v>-0.29384500000000002</v>
      </c>
      <c r="BW2960">
        <v>5.3569100000000001E-2</v>
      </c>
      <c r="BX2960">
        <v>-0.63212999999999997</v>
      </c>
      <c r="BY2960">
        <v>0.11716600000000001</v>
      </c>
      <c r="BZ2960">
        <v>2.3942999999999999E-2</v>
      </c>
      <c r="CA2960">
        <v>0.59465900000000005</v>
      </c>
      <c r="CB2960">
        <v>0.66219499999999998</v>
      </c>
      <c r="CC2960">
        <v>0.86657499999999998</v>
      </c>
      <c r="CD2960">
        <v>-0.81206599999999995</v>
      </c>
      <c r="CE2960">
        <v>-0.120022</v>
      </c>
      <c r="CF2960">
        <v>0.913439</v>
      </c>
      <c r="CG2960">
        <v>-0.69890399999999997</v>
      </c>
      <c r="CH2960">
        <v>0.51390199999999997</v>
      </c>
      <c r="CI2960">
        <v>1.31153E-2</v>
      </c>
      <c r="CJ2960">
        <v>0.14932000000000001</v>
      </c>
      <c r="CK2960">
        <v>-7.4386400000000005E-2</v>
      </c>
      <c r="CL2960">
        <v>0.85210200000000003</v>
      </c>
      <c r="CM2960">
        <v>0.15089900000000001</v>
      </c>
      <c r="CN2960">
        <v>-1.14201</v>
      </c>
      <c r="CO2960">
        <v>0.57506699999999999</v>
      </c>
      <c r="CP2960">
        <v>0.50140499999999999</v>
      </c>
      <c r="CQ2960">
        <v>-0.85117500000000001</v>
      </c>
      <c r="CR2960">
        <v>0.28738599999999997</v>
      </c>
      <c r="CS2960">
        <v>0.123726</v>
      </c>
      <c r="CT2960">
        <v>1.3937200000000001</v>
      </c>
      <c r="CU2960">
        <v>0.67671899999999996</v>
      </c>
      <c r="CV2960">
        <v>0.234849</v>
      </c>
      <c r="CW2960">
        <v>0.55198499999999995</v>
      </c>
      <c r="CX2960">
        <v>-8.5532999999999998E-2</v>
      </c>
      <c r="CY2960">
        <v>0.14077000000000001</v>
      </c>
      <c r="CZ2960">
        <v>0.72140800000000005</v>
      </c>
      <c r="DA2960">
        <v>0.83583799999999997</v>
      </c>
      <c r="DB2960">
        <v>1.40839E-2</v>
      </c>
      <c r="DC2960">
        <v>0.68232599999999999</v>
      </c>
      <c r="DD2960">
        <v>9.0017200000000006E-2</v>
      </c>
      <c r="DE2960">
        <v>0.61130600000000002</v>
      </c>
      <c r="DF2960">
        <v>0.15004500000000001</v>
      </c>
      <c r="DG2960">
        <v>-0.88866500000000004</v>
      </c>
      <c r="DH2960">
        <v>1.38608</v>
      </c>
      <c r="DI2960">
        <v>0.58765400000000001</v>
      </c>
      <c r="DJ2960">
        <v>-0.82921999999999996</v>
      </c>
      <c r="DK2960">
        <v>-0.88028899999999999</v>
      </c>
      <c r="DL2960">
        <v>-0.67275799999999997</v>
      </c>
      <c r="DM2960">
        <v>0.13150000000000001</v>
      </c>
      <c r="DN2960">
        <v>0.81073399999999995</v>
      </c>
      <c r="DO2960">
        <v>0.61473299999999997</v>
      </c>
      <c r="DP2960">
        <v>-0.70107600000000003</v>
      </c>
      <c r="DQ2960">
        <v>-0.352717</v>
      </c>
      <c r="DR2960">
        <v>-0.90387600000000001</v>
      </c>
      <c r="DS2960">
        <v>-0.73221999999999998</v>
      </c>
      <c r="DT2960">
        <v>0.102453</v>
      </c>
      <c r="DU2960">
        <v>-0.62285299999999999</v>
      </c>
      <c r="DV2960">
        <v>-0.34865299999999999</v>
      </c>
      <c r="DW2960">
        <v>-0.59706800000000004</v>
      </c>
      <c r="DX2960">
        <v>1.0913999999999999</v>
      </c>
      <c r="DY2960">
        <v>-2.0523099999999999E-3</v>
      </c>
      <c r="DZ2960" s="15">
        <v>4</v>
      </c>
    </row>
    <row r="2961" spans="1:130" x14ac:dyDescent="0.25">
      <c r="A2961">
        <v>3706</v>
      </c>
      <c r="B2961">
        <v>-2.6058399999999999E-2</v>
      </c>
      <c r="C2961">
        <v>3.8160799999999999E-3</v>
      </c>
      <c r="D2961">
        <v>-0.86563599999999996</v>
      </c>
      <c r="E2961">
        <v>0.93704799999999999</v>
      </c>
      <c r="F2961">
        <v>-0.45963900000000002</v>
      </c>
      <c r="G2961">
        <v>0.64896100000000001</v>
      </c>
      <c r="H2961">
        <v>-0.78612599999999999</v>
      </c>
      <c r="I2961">
        <v>0.53856300000000001</v>
      </c>
      <c r="J2961">
        <v>-0.81391199999999997</v>
      </c>
      <c r="K2961">
        <v>-0.108913</v>
      </c>
      <c r="L2961">
        <v>-0.596665</v>
      </c>
      <c r="M2961">
        <v>-0.29965399999999998</v>
      </c>
      <c r="N2961">
        <v>-0.75356299999999998</v>
      </c>
      <c r="O2961">
        <v>-0.50132299999999996</v>
      </c>
      <c r="P2961">
        <v>1.2766</v>
      </c>
      <c r="Q2961">
        <v>-1.06724</v>
      </c>
      <c r="R2961">
        <v>0.99272700000000003</v>
      </c>
      <c r="S2961">
        <v>0.48912899999999998</v>
      </c>
      <c r="T2961">
        <v>0.49847000000000002</v>
      </c>
      <c r="U2961">
        <v>-0.70406800000000003</v>
      </c>
      <c r="V2961">
        <v>-1.0665800000000001</v>
      </c>
      <c r="W2961">
        <v>-1.3417600000000001</v>
      </c>
      <c r="X2961">
        <v>0.58121699999999998</v>
      </c>
      <c r="Y2961">
        <v>0.19949</v>
      </c>
      <c r="Z2961">
        <v>-0.55704699999999996</v>
      </c>
      <c r="AA2961">
        <v>0.43258999999999997</v>
      </c>
      <c r="AB2961">
        <v>-0.83984599999999998</v>
      </c>
      <c r="AC2961">
        <v>0.53767699999999996</v>
      </c>
      <c r="AD2961">
        <v>-0.77322299999999999</v>
      </c>
      <c r="AE2961">
        <v>-0.67221200000000003</v>
      </c>
      <c r="AF2961">
        <v>0.482707</v>
      </c>
      <c r="AG2961">
        <v>0.361485</v>
      </c>
      <c r="AH2961">
        <v>-2.2034000000000002E-2</v>
      </c>
      <c r="AI2961">
        <v>0.37293100000000001</v>
      </c>
      <c r="AJ2961">
        <v>0.45299699999999998</v>
      </c>
      <c r="AK2961">
        <v>-0.142232</v>
      </c>
      <c r="AL2961">
        <v>3.4556000000000003E-2</v>
      </c>
      <c r="AM2961">
        <v>0.17077000000000001</v>
      </c>
      <c r="AN2961">
        <v>-3.79653E-2</v>
      </c>
      <c r="AO2961">
        <v>-4.6419000000000002E-2</v>
      </c>
      <c r="AP2961">
        <v>-0.46492899999999998</v>
      </c>
      <c r="AQ2961">
        <v>-2.8058599999999999E-3</v>
      </c>
      <c r="AR2961">
        <v>-0.60512299999999997</v>
      </c>
      <c r="AS2961">
        <v>-0.69223299999999999</v>
      </c>
      <c r="AT2961">
        <v>-0.117023</v>
      </c>
      <c r="AU2961">
        <v>-0.29093799999999997</v>
      </c>
      <c r="AV2961">
        <v>0.55333900000000003</v>
      </c>
      <c r="AW2961">
        <v>4.6704900000000001E-2</v>
      </c>
      <c r="AX2961">
        <v>-0.831843</v>
      </c>
      <c r="AY2961">
        <v>1.00939</v>
      </c>
      <c r="AZ2961">
        <v>0.64689799999999997</v>
      </c>
      <c r="BA2961">
        <v>0.97084099999999995</v>
      </c>
      <c r="BB2961">
        <v>-0.66614700000000004</v>
      </c>
      <c r="BC2961">
        <v>-0.69968399999999997</v>
      </c>
      <c r="BD2961">
        <v>0.214867</v>
      </c>
      <c r="BE2961">
        <v>-0.52519499999999997</v>
      </c>
      <c r="BF2961">
        <v>-8.0528600000000006E-2</v>
      </c>
      <c r="BG2961">
        <v>-0.25182199999999999</v>
      </c>
      <c r="BH2961">
        <v>-0.123595</v>
      </c>
      <c r="BI2961">
        <v>-0.47701399999999999</v>
      </c>
      <c r="BJ2961">
        <v>0.625498</v>
      </c>
      <c r="BK2961">
        <v>0.49475000000000002</v>
      </c>
      <c r="BL2961">
        <v>-6.1693400000000002E-2</v>
      </c>
      <c r="BM2961">
        <v>-0.66693599999999997</v>
      </c>
      <c r="BN2961">
        <v>0.88119499999999995</v>
      </c>
      <c r="BO2961">
        <v>3.4364499999999999E-2</v>
      </c>
      <c r="BP2961">
        <v>1.0859199999999999E-2</v>
      </c>
      <c r="BQ2961">
        <v>-0.52407099999999995</v>
      </c>
      <c r="BR2961">
        <v>0.52535699999999996</v>
      </c>
      <c r="BS2961">
        <v>0.38057999999999997</v>
      </c>
      <c r="BT2961">
        <v>0.88659399999999999</v>
      </c>
      <c r="BU2961">
        <v>7.2578499999999997E-3</v>
      </c>
      <c r="BV2961">
        <v>-0.55892699999999995</v>
      </c>
      <c r="BW2961">
        <v>-5.4746599999999999E-2</v>
      </c>
      <c r="BX2961">
        <v>-0.56136799999999998</v>
      </c>
      <c r="BY2961">
        <v>-6.8451300000000007E-2</v>
      </c>
      <c r="BZ2961">
        <v>-3.6179599999999999E-2</v>
      </c>
      <c r="CA2961">
        <v>0.41538900000000001</v>
      </c>
      <c r="CB2961">
        <v>0.50813200000000003</v>
      </c>
      <c r="CC2961">
        <v>0.62443000000000004</v>
      </c>
      <c r="CD2961">
        <v>-0.475771</v>
      </c>
      <c r="CE2961">
        <v>-0.57360599999999995</v>
      </c>
      <c r="CF2961">
        <v>0.75743899999999997</v>
      </c>
      <c r="CG2961">
        <v>-0.45775399999999999</v>
      </c>
      <c r="CH2961">
        <v>0.65496100000000002</v>
      </c>
      <c r="CI2961">
        <v>-0.72296300000000002</v>
      </c>
      <c r="CJ2961">
        <v>-0.239341</v>
      </c>
      <c r="CK2961">
        <v>-0.66879100000000002</v>
      </c>
      <c r="CL2961">
        <v>0.57128500000000004</v>
      </c>
      <c r="CM2961">
        <v>0.51114400000000004</v>
      </c>
      <c r="CN2961">
        <v>-9.9873900000000002E-2</v>
      </c>
      <c r="CO2961">
        <v>1.54301</v>
      </c>
      <c r="CP2961">
        <v>-0.12291000000000001</v>
      </c>
      <c r="CQ2961">
        <v>-0.85134900000000002</v>
      </c>
      <c r="CR2961">
        <v>-1.51363</v>
      </c>
      <c r="CS2961">
        <v>-0.82710300000000003</v>
      </c>
      <c r="CT2961">
        <v>1.2475499999999999</v>
      </c>
      <c r="CU2961">
        <v>0.330818</v>
      </c>
      <c r="CV2961">
        <v>-0.75064200000000003</v>
      </c>
      <c r="CW2961">
        <v>-0.66575200000000001</v>
      </c>
      <c r="CX2961">
        <v>-0.95571899999999999</v>
      </c>
      <c r="CY2961">
        <v>1.1570499999999999</v>
      </c>
      <c r="CZ2961">
        <v>0.74764799999999998</v>
      </c>
      <c r="DA2961">
        <v>0.882907</v>
      </c>
      <c r="DB2961">
        <v>0.13798199999999999</v>
      </c>
      <c r="DC2961">
        <v>0.592835</v>
      </c>
      <c r="DD2961">
        <v>-0.28621400000000002</v>
      </c>
      <c r="DE2961">
        <v>0.71434799999999998</v>
      </c>
      <c r="DF2961">
        <v>0.26991799999999999</v>
      </c>
      <c r="DG2961">
        <v>0.41992299999999999</v>
      </c>
      <c r="DH2961">
        <v>0.172101</v>
      </c>
      <c r="DI2961">
        <v>1.2680800000000001</v>
      </c>
      <c r="DJ2961">
        <v>-1.0365599999999999</v>
      </c>
      <c r="DK2961">
        <v>0.76493</v>
      </c>
      <c r="DL2961">
        <v>-0.48166500000000001</v>
      </c>
      <c r="DM2961">
        <v>0.55301599999999995</v>
      </c>
      <c r="DN2961">
        <v>0.59882500000000005</v>
      </c>
      <c r="DO2961">
        <v>0.33546999999999999</v>
      </c>
      <c r="DP2961">
        <v>-0.40829900000000002</v>
      </c>
      <c r="DQ2961">
        <v>0.85868</v>
      </c>
      <c r="DR2961">
        <v>-0.35838300000000001</v>
      </c>
      <c r="DS2961">
        <v>-0.50687800000000005</v>
      </c>
      <c r="DT2961">
        <v>-0.82049799999999995</v>
      </c>
      <c r="DU2961">
        <v>-0.52361199999999997</v>
      </c>
      <c r="DV2961">
        <v>-0.61234599999999995</v>
      </c>
      <c r="DW2961">
        <v>-0.58387500000000003</v>
      </c>
      <c r="DX2961">
        <v>0.19911999999999999</v>
      </c>
      <c r="DY2961">
        <v>1.4091899999999999E-2</v>
      </c>
      <c r="DZ2961" s="15">
        <v>4</v>
      </c>
    </row>
    <row r="2962" spans="1:130" x14ac:dyDescent="0.25">
      <c r="A2962">
        <v>3708</v>
      </c>
      <c r="B2962">
        <v>8.0212599999999995E-2</v>
      </c>
      <c r="C2962">
        <v>-1.67531E-2</v>
      </c>
      <c r="D2962">
        <v>-0.91182300000000005</v>
      </c>
      <c r="E2962">
        <v>0.61422699999999997</v>
      </c>
      <c r="F2962">
        <v>-0.30810500000000002</v>
      </c>
      <c r="G2962">
        <v>0.41057500000000002</v>
      </c>
      <c r="H2962">
        <v>0.96626599999999996</v>
      </c>
      <c r="I2962">
        <v>-0.91497600000000001</v>
      </c>
      <c r="J2962">
        <v>-5.4227499999999998E-2</v>
      </c>
      <c r="K2962">
        <v>1.87717</v>
      </c>
      <c r="L2962">
        <v>-0.54555399999999998</v>
      </c>
      <c r="M2962">
        <v>0.45071800000000001</v>
      </c>
      <c r="N2962">
        <v>-0.36235899999999999</v>
      </c>
      <c r="O2962">
        <v>-0.483016</v>
      </c>
      <c r="P2962">
        <v>-0.96660599999999997</v>
      </c>
      <c r="Q2962">
        <v>-0.45696999999999999</v>
      </c>
      <c r="R2962">
        <v>0.41101700000000002</v>
      </c>
      <c r="S2962">
        <v>0.54316799999999998</v>
      </c>
      <c r="T2962">
        <v>0.66455799999999998</v>
      </c>
      <c r="U2962">
        <v>-0.55292699999999995</v>
      </c>
      <c r="V2962">
        <v>-0.64957399999999998</v>
      </c>
      <c r="W2962">
        <v>-1.16269</v>
      </c>
      <c r="X2962">
        <v>0.55783199999999999</v>
      </c>
      <c r="Y2962">
        <v>-0.36159200000000002</v>
      </c>
      <c r="Z2962">
        <v>-0.56901900000000005</v>
      </c>
      <c r="AA2962">
        <v>0.49191099999999999</v>
      </c>
      <c r="AB2962">
        <v>-0.92879299999999998</v>
      </c>
      <c r="AC2962">
        <v>0.56614200000000003</v>
      </c>
      <c r="AD2962">
        <v>-0.63211300000000004</v>
      </c>
      <c r="AE2962">
        <v>-0.58033400000000002</v>
      </c>
      <c r="AF2962">
        <v>0.377498</v>
      </c>
      <c r="AG2962">
        <v>-0.16605800000000001</v>
      </c>
      <c r="AH2962">
        <v>-0.35700999999999999</v>
      </c>
      <c r="AI2962">
        <v>0.36167500000000002</v>
      </c>
      <c r="AJ2962">
        <v>-1.00603</v>
      </c>
      <c r="AK2962">
        <v>0.99218300000000004</v>
      </c>
      <c r="AL2962">
        <v>4.2600499999999999E-2</v>
      </c>
      <c r="AM2962">
        <v>0.26121299999999997</v>
      </c>
      <c r="AN2962">
        <v>0.10979800000000001</v>
      </c>
      <c r="AO2962">
        <v>0.13936999999999999</v>
      </c>
      <c r="AP2962">
        <v>-0.50103299999999995</v>
      </c>
      <c r="AQ2962">
        <v>-1.7318199999999999E-2</v>
      </c>
      <c r="AR2962">
        <v>-0.53980700000000004</v>
      </c>
      <c r="AS2962">
        <v>-0.65781999999999996</v>
      </c>
      <c r="AT2962">
        <v>6.8038699999999994E-2</v>
      </c>
      <c r="AU2962">
        <v>-0.58735599999999999</v>
      </c>
      <c r="AV2962">
        <v>-3.5818500000000003E-2</v>
      </c>
      <c r="AW2962">
        <v>8.1073499999999993E-3</v>
      </c>
      <c r="AX2962">
        <v>-0.82284800000000002</v>
      </c>
      <c r="AY2962">
        <v>-0.74775400000000003</v>
      </c>
      <c r="AZ2962">
        <v>0.63061100000000003</v>
      </c>
      <c r="BA2962">
        <v>0.36696699999999999</v>
      </c>
      <c r="BB2962">
        <v>-0.840534</v>
      </c>
      <c r="BC2962">
        <v>-0.81342700000000001</v>
      </c>
      <c r="BD2962">
        <v>-0.237593</v>
      </c>
      <c r="BE2962">
        <v>-1.0425899999999999</v>
      </c>
      <c r="BF2962">
        <v>9.8045200000000006E-3</v>
      </c>
      <c r="BG2962">
        <v>-0.534806</v>
      </c>
      <c r="BH2962">
        <v>1.4266799999999999</v>
      </c>
      <c r="BI2962">
        <v>-0.42483199999999999</v>
      </c>
      <c r="BJ2962">
        <v>0.49533199999999999</v>
      </c>
      <c r="BK2962">
        <v>0.443691</v>
      </c>
      <c r="BL2962">
        <v>-1.8828500000000001E-2</v>
      </c>
      <c r="BM2962">
        <v>-0.65336799999999995</v>
      </c>
      <c r="BN2962">
        <v>0.17027300000000001</v>
      </c>
      <c r="BO2962">
        <v>-8.0792299999999997E-2</v>
      </c>
      <c r="BP2962">
        <v>-0.140372</v>
      </c>
      <c r="BQ2962">
        <v>-0.40465800000000002</v>
      </c>
      <c r="BR2962">
        <v>1.1552199999999999</v>
      </c>
      <c r="BS2962">
        <v>0.53437199999999996</v>
      </c>
      <c r="BT2962">
        <v>0.28035199999999999</v>
      </c>
      <c r="BU2962">
        <v>-2.9966799999999998E-2</v>
      </c>
      <c r="BV2962">
        <v>-0.43909399999999998</v>
      </c>
      <c r="BW2962">
        <v>-9.2300699999999999E-2</v>
      </c>
      <c r="BX2962">
        <v>-0.78752900000000003</v>
      </c>
      <c r="BY2962">
        <v>0.116801</v>
      </c>
      <c r="BZ2962">
        <v>-7.7766299999999997E-2</v>
      </c>
      <c r="CA2962">
        <v>0.63593599999999995</v>
      </c>
      <c r="CB2962">
        <v>0.38261499999999998</v>
      </c>
      <c r="CC2962">
        <v>1.0318499999999999</v>
      </c>
      <c r="CD2962">
        <v>-0.72352300000000003</v>
      </c>
      <c r="CE2962">
        <v>-0.57701199999999997</v>
      </c>
      <c r="CF2962">
        <v>0.81315899999999997</v>
      </c>
      <c r="CG2962">
        <v>-0.53187600000000002</v>
      </c>
      <c r="CH2962">
        <v>0.53436899999999998</v>
      </c>
      <c r="CI2962">
        <v>-0.82386099999999995</v>
      </c>
      <c r="CJ2962">
        <v>-3.1229400000000001E-2</v>
      </c>
      <c r="CK2962">
        <v>-0.35879100000000003</v>
      </c>
      <c r="CL2962">
        <v>0.73386600000000002</v>
      </c>
      <c r="CM2962">
        <v>0.61176299999999995</v>
      </c>
      <c r="CN2962">
        <v>-0.76631800000000005</v>
      </c>
      <c r="CO2962">
        <v>-5.4618100000000003E-2</v>
      </c>
      <c r="CP2962">
        <v>-0.29846499999999998</v>
      </c>
      <c r="CQ2962">
        <v>-0.98622699999999996</v>
      </c>
      <c r="CR2962">
        <v>-0.75183599999999995</v>
      </c>
      <c r="CS2962">
        <v>-0.94158399999999998</v>
      </c>
      <c r="CT2962">
        <v>0.439272</v>
      </c>
      <c r="CU2962">
        <v>0.89286299999999996</v>
      </c>
      <c r="CV2962">
        <v>-0.500197</v>
      </c>
      <c r="CW2962">
        <v>0.50295400000000001</v>
      </c>
      <c r="CX2962">
        <v>-0.88813399999999998</v>
      </c>
      <c r="CY2962">
        <v>0.80713000000000001</v>
      </c>
      <c r="CZ2962">
        <v>1.86076</v>
      </c>
      <c r="DA2962">
        <v>1.7914399999999999</v>
      </c>
      <c r="DB2962">
        <v>-0.46923900000000002</v>
      </c>
      <c r="DC2962">
        <v>0.425093</v>
      </c>
      <c r="DD2962">
        <v>-0.412721</v>
      </c>
      <c r="DE2962">
        <v>0.55107899999999999</v>
      </c>
      <c r="DF2962">
        <v>0.76526000000000005</v>
      </c>
      <c r="DG2962">
        <v>-1.1854499999999999</v>
      </c>
      <c r="DH2962">
        <v>0.61712999999999996</v>
      </c>
      <c r="DI2962">
        <v>0.93059400000000003</v>
      </c>
      <c r="DJ2962">
        <v>-0.52843300000000004</v>
      </c>
      <c r="DK2962">
        <v>0.60442899999999999</v>
      </c>
      <c r="DL2962">
        <v>-0.53928299999999996</v>
      </c>
      <c r="DM2962">
        <v>0.56277900000000003</v>
      </c>
      <c r="DN2962">
        <v>0.60421800000000003</v>
      </c>
      <c r="DO2962">
        <v>0.44900099999999998</v>
      </c>
      <c r="DP2962">
        <v>-0.60306000000000004</v>
      </c>
      <c r="DQ2962">
        <v>1.05749</v>
      </c>
      <c r="DR2962">
        <v>-0.63984200000000002</v>
      </c>
      <c r="DS2962">
        <v>-0.45560899999999999</v>
      </c>
      <c r="DT2962">
        <v>-0.84314199999999995</v>
      </c>
      <c r="DU2962">
        <v>-0.546898</v>
      </c>
      <c r="DV2962">
        <v>-1.05871</v>
      </c>
      <c r="DW2962">
        <v>-0.651644</v>
      </c>
      <c r="DX2962">
        <v>0.238896</v>
      </c>
      <c r="DY2962">
        <v>0.241811</v>
      </c>
      <c r="DZ2962" s="15">
        <v>4</v>
      </c>
    </row>
    <row r="2963" spans="1:130" x14ac:dyDescent="0.25">
      <c r="A2963">
        <v>3716</v>
      </c>
      <c r="B2963">
        <v>-1.56306E-3</v>
      </c>
      <c r="C2963">
        <v>3.2044099999999999E-2</v>
      </c>
      <c r="D2963">
        <v>-0.52647699999999997</v>
      </c>
      <c r="E2963">
        <v>0.81105000000000005</v>
      </c>
      <c r="F2963">
        <v>-0.59123599999999998</v>
      </c>
      <c r="G2963">
        <v>0.70248299999999997</v>
      </c>
      <c r="H2963">
        <v>-0.28880299999999998</v>
      </c>
      <c r="I2963">
        <v>0.76560899999999998</v>
      </c>
      <c r="J2963">
        <v>-6.3270599999999996E-2</v>
      </c>
      <c r="K2963">
        <v>-1.18329</v>
      </c>
      <c r="L2963">
        <v>-0.29611300000000002</v>
      </c>
      <c r="M2963">
        <v>-1.22746</v>
      </c>
      <c r="N2963">
        <v>-0.50264699999999995</v>
      </c>
      <c r="O2963">
        <v>-0.70283899999999999</v>
      </c>
      <c r="P2963">
        <v>-1.3534900000000001</v>
      </c>
      <c r="Q2963">
        <v>-0.211616</v>
      </c>
      <c r="R2963">
        <v>-1.1654100000000001E-2</v>
      </c>
      <c r="S2963">
        <v>0.466275</v>
      </c>
      <c r="T2963">
        <v>0.52351999999999999</v>
      </c>
      <c r="U2963">
        <v>-0.24082100000000001</v>
      </c>
      <c r="V2963">
        <v>-0.114214</v>
      </c>
      <c r="W2963">
        <v>5.9366000000000002E-2</v>
      </c>
      <c r="X2963">
        <v>0.39161000000000001</v>
      </c>
      <c r="Y2963">
        <v>0.31639699999999998</v>
      </c>
      <c r="Z2963">
        <v>-0.68963700000000006</v>
      </c>
      <c r="AA2963">
        <v>1.1671199999999999</v>
      </c>
      <c r="AB2963">
        <v>6.82672E-2</v>
      </c>
      <c r="AC2963">
        <v>0.80583300000000002</v>
      </c>
      <c r="AD2963">
        <v>-0.92363200000000001</v>
      </c>
      <c r="AE2963">
        <v>-0.30067700000000003</v>
      </c>
      <c r="AF2963">
        <v>0.76105100000000003</v>
      </c>
      <c r="AG2963">
        <v>0.911219</v>
      </c>
      <c r="AH2963">
        <v>0.15115700000000001</v>
      </c>
      <c r="AI2963">
        <v>0.47738999999999998</v>
      </c>
      <c r="AJ2963">
        <v>-7.2655699999999998E-3</v>
      </c>
      <c r="AK2963">
        <v>0.36814599999999997</v>
      </c>
      <c r="AL2963">
        <v>-0.101978</v>
      </c>
      <c r="AM2963">
        <v>-0.47144000000000003</v>
      </c>
      <c r="AN2963">
        <v>-0.15862899999999999</v>
      </c>
      <c r="AO2963">
        <v>-6.7583199999999996E-2</v>
      </c>
      <c r="AP2963">
        <v>-1.14838</v>
      </c>
      <c r="AQ2963">
        <v>9.9265500000000007E-2</v>
      </c>
      <c r="AR2963">
        <v>-0.59045800000000004</v>
      </c>
      <c r="AS2963">
        <v>-0.56964099999999995</v>
      </c>
      <c r="AT2963">
        <v>-4.6833199999999998E-2</v>
      </c>
      <c r="AU2963">
        <v>-0.24890799999999999</v>
      </c>
      <c r="AV2963">
        <v>0.69187699999999996</v>
      </c>
      <c r="AW2963">
        <v>0.157084</v>
      </c>
      <c r="AX2963">
        <v>-0.22489700000000001</v>
      </c>
      <c r="AY2963">
        <v>-0.204486</v>
      </c>
      <c r="AZ2963">
        <v>1.0269699999999999</v>
      </c>
      <c r="BA2963">
        <v>1.36042</v>
      </c>
      <c r="BB2963">
        <v>-0.32374799999999998</v>
      </c>
      <c r="BC2963">
        <v>-0.99906099999999998</v>
      </c>
      <c r="BD2963">
        <v>-8.7960700000000003E-2</v>
      </c>
      <c r="BE2963">
        <v>-0.62754799999999999</v>
      </c>
      <c r="BF2963">
        <v>-7.8467200000000001E-2</v>
      </c>
      <c r="BG2963">
        <v>-0.57949099999999998</v>
      </c>
      <c r="BH2963">
        <v>-0.39244000000000001</v>
      </c>
      <c r="BI2963">
        <v>-0.47825800000000002</v>
      </c>
      <c r="BJ2963">
        <v>0.20783299999999999</v>
      </c>
      <c r="BK2963">
        <v>0.74303900000000001</v>
      </c>
      <c r="BL2963">
        <v>-8.4083199999999997E-2</v>
      </c>
      <c r="BM2963">
        <v>-0.31367600000000001</v>
      </c>
      <c r="BN2963">
        <v>0.51395000000000002</v>
      </c>
      <c r="BO2963">
        <v>-4.0883599999999999E-2</v>
      </c>
      <c r="BP2963">
        <v>2.2654000000000001E-2</v>
      </c>
      <c r="BQ2963">
        <v>-0.44812600000000002</v>
      </c>
      <c r="BR2963">
        <v>0.61954600000000004</v>
      </c>
      <c r="BS2963">
        <v>0.64448499999999997</v>
      </c>
      <c r="BT2963">
        <v>1.22841</v>
      </c>
      <c r="BU2963">
        <v>-0.22205</v>
      </c>
      <c r="BV2963">
        <v>-0.472526</v>
      </c>
      <c r="BW2963">
        <v>9.5430000000000001E-2</v>
      </c>
      <c r="BX2963">
        <v>-0.627807</v>
      </c>
      <c r="BY2963">
        <v>-0.16046299999999999</v>
      </c>
      <c r="BZ2963">
        <v>-5.0668499999999998E-2</v>
      </c>
      <c r="CA2963">
        <v>0.48705500000000002</v>
      </c>
      <c r="CB2963">
        <v>0.604097</v>
      </c>
      <c r="CC2963">
        <v>0.79034700000000002</v>
      </c>
      <c r="CD2963">
        <v>-0.61832699999999996</v>
      </c>
      <c r="CE2963">
        <v>-0.18913199999999999</v>
      </c>
      <c r="CF2963">
        <v>0.36720700000000001</v>
      </c>
      <c r="CG2963">
        <v>-0.71042099999999997</v>
      </c>
      <c r="CH2963">
        <v>0.47692099999999998</v>
      </c>
      <c r="CI2963">
        <v>-0.119905</v>
      </c>
      <c r="CJ2963">
        <v>-6.9639699999999999E-2</v>
      </c>
      <c r="CK2963">
        <v>-0.45819599999999999</v>
      </c>
      <c r="CL2963">
        <v>0.82260999999999995</v>
      </c>
      <c r="CM2963">
        <v>0.40485100000000002</v>
      </c>
      <c r="CN2963">
        <v>-1.3017700000000001</v>
      </c>
      <c r="CO2963">
        <v>0.64812899999999996</v>
      </c>
      <c r="CP2963">
        <v>-9.2995700000000001E-2</v>
      </c>
      <c r="CQ2963">
        <v>-0.69539099999999998</v>
      </c>
      <c r="CR2963">
        <v>-0.127277</v>
      </c>
      <c r="CS2963">
        <v>-2.2948E-2</v>
      </c>
      <c r="CT2963">
        <v>1.4189799999999999</v>
      </c>
      <c r="CU2963">
        <v>0.31492300000000001</v>
      </c>
      <c r="CV2963">
        <v>4.3721299999999998E-2</v>
      </c>
      <c r="CW2963">
        <v>0.30599300000000001</v>
      </c>
      <c r="CX2963">
        <v>0.32173800000000002</v>
      </c>
      <c r="CY2963">
        <v>1.44025</v>
      </c>
      <c r="CZ2963">
        <v>0.85231599999999996</v>
      </c>
      <c r="DA2963">
        <v>0.87116000000000005</v>
      </c>
      <c r="DB2963">
        <v>3.6259800000000002E-2</v>
      </c>
      <c r="DC2963">
        <v>0.640208</v>
      </c>
      <c r="DD2963">
        <v>-0.975499</v>
      </c>
      <c r="DE2963">
        <v>0.57683600000000002</v>
      </c>
      <c r="DF2963">
        <v>0.23603099999999999</v>
      </c>
      <c r="DG2963">
        <v>-1.6941600000000001</v>
      </c>
      <c r="DH2963">
        <v>0.80669900000000005</v>
      </c>
      <c r="DI2963">
        <v>0.65613600000000005</v>
      </c>
      <c r="DJ2963">
        <v>-0.82489000000000001</v>
      </c>
      <c r="DK2963">
        <v>-0.25609799999999999</v>
      </c>
      <c r="DL2963">
        <v>-0.58499699999999999</v>
      </c>
      <c r="DM2963">
        <v>0.47889900000000002</v>
      </c>
      <c r="DN2963">
        <v>0.61514899999999995</v>
      </c>
      <c r="DO2963">
        <v>0.383465</v>
      </c>
      <c r="DP2963">
        <v>-0.72956500000000002</v>
      </c>
      <c r="DQ2963">
        <v>0.15357899999999999</v>
      </c>
      <c r="DR2963">
        <v>-0.90535200000000005</v>
      </c>
      <c r="DS2963">
        <v>-0.66089100000000001</v>
      </c>
      <c r="DT2963">
        <v>-0.149673</v>
      </c>
      <c r="DU2963">
        <v>-0.61666900000000002</v>
      </c>
      <c r="DV2963">
        <v>-1.8039800000000002E-2</v>
      </c>
      <c r="DW2963">
        <v>-0.65622199999999997</v>
      </c>
      <c r="DX2963">
        <v>-0.948905</v>
      </c>
      <c r="DY2963">
        <v>-0.21304799999999999</v>
      </c>
      <c r="DZ2963" s="15">
        <v>4</v>
      </c>
    </row>
    <row r="2964" spans="1:130" x14ac:dyDescent="0.25">
      <c r="A2964">
        <v>3718</v>
      </c>
      <c r="B2964">
        <v>-4.8159300000000002E-2</v>
      </c>
      <c r="C2964">
        <v>-3.02191E-3</v>
      </c>
      <c r="D2964">
        <v>-0.408524</v>
      </c>
      <c r="E2964">
        <v>0.76910100000000003</v>
      </c>
      <c r="F2964">
        <v>-0.96736900000000003</v>
      </c>
      <c r="G2964">
        <v>0.655447</v>
      </c>
      <c r="H2964">
        <v>1.5890899999999999</v>
      </c>
      <c r="I2964">
        <v>-3.9210399999999999E-2</v>
      </c>
      <c r="J2964">
        <v>0.89357900000000001</v>
      </c>
      <c r="K2964">
        <v>-0.66928500000000002</v>
      </c>
      <c r="L2964">
        <v>-1.1614199999999999</v>
      </c>
      <c r="M2964">
        <v>-3.1362399999999999E-2</v>
      </c>
      <c r="N2964">
        <v>-0.68613900000000005</v>
      </c>
      <c r="O2964">
        <v>-0.20393900000000001</v>
      </c>
      <c r="P2964">
        <v>-0.1978</v>
      </c>
      <c r="Q2964">
        <v>-1.6215999999999999</v>
      </c>
      <c r="R2964">
        <v>1.20513</v>
      </c>
      <c r="S2964">
        <v>0.62822500000000003</v>
      </c>
      <c r="T2964">
        <v>0.559006</v>
      </c>
      <c r="U2964">
        <v>-0.50521300000000002</v>
      </c>
      <c r="V2964">
        <v>-0.97484899999999997</v>
      </c>
      <c r="W2964">
        <v>-0.57936799999999999</v>
      </c>
      <c r="X2964">
        <v>0.56162400000000001</v>
      </c>
      <c r="Y2964">
        <v>0.179845</v>
      </c>
      <c r="Z2964">
        <v>-0.98660499999999995</v>
      </c>
      <c r="AA2964">
        <v>0.52307899999999996</v>
      </c>
      <c r="AB2964">
        <v>-0.68423</v>
      </c>
      <c r="AC2964">
        <v>0.57610099999999997</v>
      </c>
      <c r="AD2964">
        <v>-0.60682899999999995</v>
      </c>
      <c r="AE2964">
        <v>-0.51995999999999998</v>
      </c>
      <c r="AF2964">
        <v>0.49386999999999998</v>
      </c>
      <c r="AG2964">
        <v>4.2578900000000003E-2</v>
      </c>
      <c r="AH2964">
        <v>-0.96968600000000005</v>
      </c>
      <c r="AI2964">
        <v>0.51531700000000003</v>
      </c>
      <c r="AJ2964">
        <v>-0.28078599999999998</v>
      </c>
      <c r="AK2964">
        <v>-0.55891299999999999</v>
      </c>
      <c r="AL2964">
        <v>-0.49655899999999997</v>
      </c>
      <c r="AM2964">
        <v>2.9829499999999998E-2</v>
      </c>
      <c r="AN2964">
        <v>0.119578</v>
      </c>
      <c r="AO2964">
        <v>0.14601600000000001</v>
      </c>
      <c r="AP2964">
        <v>-0.54598899999999995</v>
      </c>
      <c r="AQ2964">
        <v>-2.7264099999999999E-2</v>
      </c>
      <c r="AR2964">
        <v>-0.609931</v>
      </c>
      <c r="AS2964">
        <v>-0.61049600000000004</v>
      </c>
      <c r="AT2964">
        <v>5.7565100000000001E-2</v>
      </c>
      <c r="AU2964">
        <v>-0.81148500000000001</v>
      </c>
      <c r="AV2964">
        <v>0.53517599999999999</v>
      </c>
      <c r="AW2964">
        <v>-0.114013</v>
      </c>
      <c r="AX2964">
        <v>-0.66212000000000004</v>
      </c>
      <c r="AY2964">
        <v>-0.529443</v>
      </c>
      <c r="AZ2964">
        <v>0.48797499999999999</v>
      </c>
      <c r="BA2964">
        <v>0.38893499999999998</v>
      </c>
      <c r="BB2964">
        <v>-0.55716900000000003</v>
      </c>
      <c r="BC2964">
        <v>-0.85709299999999999</v>
      </c>
      <c r="BD2964">
        <v>0.52525999999999995</v>
      </c>
      <c r="BE2964">
        <v>-1.0143200000000001</v>
      </c>
      <c r="BF2964">
        <v>9.5478400000000005E-2</v>
      </c>
      <c r="BG2964">
        <v>-0.90717099999999995</v>
      </c>
      <c r="BH2964">
        <v>-1.4773000000000001</v>
      </c>
      <c r="BI2964">
        <v>-0.43587399999999998</v>
      </c>
      <c r="BJ2964">
        <v>0.45945999999999998</v>
      </c>
      <c r="BK2964">
        <v>0.61057399999999995</v>
      </c>
      <c r="BL2964">
        <v>-2.3956399999999999E-2</v>
      </c>
      <c r="BM2964">
        <v>-0.41713600000000001</v>
      </c>
      <c r="BN2964">
        <v>-0.55317300000000003</v>
      </c>
      <c r="BO2964">
        <v>3.6770999999999998E-2</v>
      </c>
      <c r="BP2964">
        <v>4.0241100000000002E-2</v>
      </c>
      <c r="BQ2964">
        <v>-0.57163399999999998</v>
      </c>
      <c r="BR2964">
        <v>0.76910400000000001</v>
      </c>
      <c r="BS2964">
        <v>0.49292599999999998</v>
      </c>
      <c r="BT2964">
        <v>-0.38489400000000001</v>
      </c>
      <c r="BU2964">
        <v>-3.8807099999999997E-2</v>
      </c>
      <c r="BV2964">
        <v>-0.47502800000000001</v>
      </c>
      <c r="BW2964">
        <v>-0.26550699999999999</v>
      </c>
      <c r="BX2964">
        <v>-0.39903699999999998</v>
      </c>
      <c r="BY2964">
        <v>-0.96277699999999999</v>
      </c>
      <c r="BZ2964">
        <v>-1.0057399999999999E-2</v>
      </c>
      <c r="CA2964">
        <v>0.57596000000000003</v>
      </c>
      <c r="CB2964">
        <v>0.62435600000000002</v>
      </c>
      <c r="CC2964">
        <v>0.73848999999999998</v>
      </c>
      <c r="CD2964">
        <v>-0.344524</v>
      </c>
      <c r="CE2964">
        <v>-0.57927399999999996</v>
      </c>
      <c r="CF2964">
        <v>0.58686199999999999</v>
      </c>
      <c r="CG2964">
        <v>-0.67813299999999999</v>
      </c>
      <c r="CH2964">
        <v>0.61773100000000003</v>
      </c>
      <c r="CI2964">
        <v>-0.50166500000000003</v>
      </c>
      <c r="CJ2964">
        <v>-0.303429</v>
      </c>
      <c r="CK2964">
        <v>6.7660700000000004E-2</v>
      </c>
      <c r="CL2964">
        <v>0.83382199999999995</v>
      </c>
      <c r="CM2964">
        <v>0.32534800000000003</v>
      </c>
      <c r="CN2964">
        <v>-0.59462499999999996</v>
      </c>
      <c r="CO2964">
        <v>0.64821899999999999</v>
      </c>
      <c r="CP2964">
        <v>1.6196699999999999</v>
      </c>
      <c r="CQ2964">
        <v>-0.71012600000000003</v>
      </c>
      <c r="CR2964">
        <v>0.26657599999999998</v>
      </c>
      <c r="CS2964">
        <v>-0.63937200000000005</v>
      </c>
      <c r="CT2964">
        <v>0.91436499999999998</v>
      </c>
      <c r="CU2964">
        <v>0.430307</v>
      </c>
      <c r="CV2964">
        <v>-1.0850900000000001</v>
      </c>
      <c r="CW2964">
        <v>-0.75406600000000001</v>
      </c>
      <c r="CX2964">
        <v>-1.26078</v>
      </c>
      <c r="CY2964">
        <v>0.75385899999999995</v>
      </c>
      <c r="CZ2964">
        <v>0.56464899999999996</v>
      </c>
      <c r="DA2964">
        <v>-0.56948100000000001</v>
      </c>
      <c r="DB2964">
        <v>-0.34375800000000001</v>
      </c>
      <c r="DC2964">
        <v>0.60011099999999995</v>
      </c>
      <c r="DD2964">
        <v>8.7538699999999997E-2</v>
      </c>
      <c r="DE2964">
        <v>0.54211100000000001</v>
      </c>
      <c r="DF2964">
        <v>1.1144400000000001</v>
      </c>
      <c r="DG2964">
        <v>4.0978300000000002E-2</v>
      </c>
      <c r="DH2964">
        <v>0.48677799999999999</v>
      </c>
      <c r="DI2964">
        <v>0.15915399999999999</v>
      </c>
      <c r="DJ2964">
        <v>-0.47081400000000001</v>
      </c>
      <c r="DK2964">
        <v>0.77467600000000003</v>
      </c>
      <c r="DL2964">
        <v>-0.60458500000000004</v>
      </c>
      <c r="DM2964">
        <v>0.43799199999999999</v>
      </c>
      <c r="DN2964">
        <v>0.58110200000000001</v>
      </c>
      <c r="DO2964">
        <v>0.65090800000000004</v>
      </c>
      <c r="DP2964">
        <v>-0.51746099999999995</v>
      </c>
      <c r="DQ2964">
        <v>0.92497499999999999</v>
      </c>
      <c r="DR2964">
        <v>-0.61770899999999995</v>
      </c>
      <c r="DS2964">
        <v>-0.59860400000000002</v>
      </c>
      <c r="DT2964">
        <v>-0.52141700000000002</v>
      </c>
      <c r="DU2964">
        <v>-0.54219300000000004</v>
      </c>
      <c r="DV2964">
        <v>-0.69978899999999999</v>
      </c>
      <c r="DW2964">
        <v>-0.51050200000000001</v>
      </c>
      <c r="DX2964">
        <v>-0.18945500000000001</v>
      </c>
      <c r="DY2964">
        <v>1.03926E-2</v>
      </c>
      <c r="DZ2964" s="15">
        <v>4</v>
      </c>
    </row>
    <row r="2965" spans="1:130" x14ac:dyDescent="0.25">
      <c r="A2965">
        <v>3719</v>
      </c>
      <c r="B2965">
        <v>1.26302</v>
      </c>
      <c r="C2965">
        <v>0.24445700000000001</v>
      </c>
      <c r="D2965">
        <v>-0.81495700000000004</v>
      </c>
      <c r="E2965">
        <v>0.49661499999999997</v>
      </c>
      <c r="F2965">
        <v>-0.60499499999999995</v>
      </c>
      <c r="G2965">
        <v>0.480823</v>
      </c>
      <c r="H2965">
        <v>-0.11504399999999999</v>
      </c>
      <c r="I2965">
        <v>-4.7633099999999998E-2</v>
      </c>
      <c r="J2965">
        <v>-1.2236100000000001</v>
      </c>
      <c r="K2965">
        <v>-0.60190200000000005</v>
      </c>
      <c r="L2965">
        <v>-0.47180499999999997</v>
      </c>
      <c r="M2965">
        <v>-0.63510299999999997</v>
      </c>
      <c r="N2965">
        <v>-1.70207</v>
      </c>
      <c r="O2965">
        <v>-0.35714800000000002</v>
      </c>
      <c r="P2965">
        <v>-1.2877899999999999E-2</v>
      </c>
      <c r="Q2965">
        <v>-2.6083200000000001E-2</v>
      </c>
      <c r="R2965">
        <v>-0.415022</v>
      </c>
      <c r="S2965">
        <v>0.63779399999999997</v>
      </c>
      <c r="T2965">
        <v>0.85867599999999999</v>
      </c>
      <c r="U2965">
        <v>-0.45800299999999999</v>
      </c>
      <c r="V2965">
        <v>-0.31046800000000002</v>
      </c>
      <c r="W2965">
        <v>-0.42630099999999999</v>
      </c>
      <c r="X2965">
        <v>0.89272099999999999</v>
      </c>
      <c r="Y2965">
        <v>-0.639011</v>
      </c>
      <c r="Z2965">
        <v>-0.84418599999999999</v>
      </c>
      <c r="AA2965">
        <v>0.50417299999999998</v>
      </c>
      <c r="AB2965">
        <v>-0.28653099999999998</v>
      </c>
      <c r="AC2965">
        <v>0.61195299999999997</v>
      </c>
      <c r="AD2965">
        <v>-0.94756899999999999</v>
      </c>
      <c r="AE2965">
        <v>-0.41021999999999997</v>
      </c>
      <c r="AF2965">
        <v>0.91333600000000004</v>
      </c>
      <c r="AG2965">
        <v>0.72538800000000003</v>
      </c>
      <c r="AH2965">
        <v>-1.8002400000000001</v>
      </c>
      <c r="AI2965">
        <v>0.592611</v>
      </c>
      <c r="AJ2965">
        <v>-1.68747</v>
      </c>
      <c r="AK2965">
        <v>0.249642</v>
      </c>
      <c r="AL2965">
        <v>0.26334200000000002</v>
      </c>
      <c r="AM2965">
        <v>0.79022999999999999</v>
      </c>
      <c r="AN2965">
        <v>-9.0628500000000001E-2</v>
      </c>
      <c r="AO2965">
        <v>0.493593</v>
      </c>
      <c r="AP2965">
        <v>-0.39027499999999998</v>
      </c>
      <c r="AQ2965">
        <v>-0.191412</v>
      </c>
      <c r="AR2965">
        <v>-1.3481700000000001</v>
      </c>
      <c r="AS2965">
        <v>0.36714999999999998</v>
      </c>
      <c r="AT2965">
        <v>-1.3134600000000001</v>
      </c>
      <c r="AU2965">
        <v>-1.2460899999999999</v>
      </c>
      <c r="AV2965">
        <v>0.895096</v>
      </c>
      <c r="AW2965">
        <v>-1.109</v>
      </c>
      <c r="AX2965">
        <v>5.3896899999999999E-3</v>
      </c>
      <c r="AY2965">
        <v>-0.27074700000000002</v>
      </c>
      <c r="AZ2965">
        <v>0.37920599999999999</v>
      </c>
      <c r="BA2965">
        <v>0.91437000000000002</v>
      </c>
      <c r="BB2965">
        <v>-0.55082200000000003</v>
      </c>
      <c r="BC2965">
        <v>-0.930948</v>
      </c>
      <c r="BD2965">
        <v>0.46271200000000001</v>
      </c>
      <c r="BE2965">
        <v>-0.907891</v>
      </c>
      <c r="BF2965">
        <v>7.1082099999999995E-2</v>
      </c>
      <c r="BG2965">
        <v>-0.73707299999999998</v>
      </c>
      <c r="BH2965">
        <v>0.65853799999999996</v>
      </c>
      <c r="BI2965">
        <v>-0.49786399999999997</v>
      </c>
      <c r="BJ2965">
        <v>0.35010599999999997</v>
      </c>
      <c r="BK2965">
        <v>0.43079299999999998</v>
      </c>
      <c r="BL2965">
        <v>-0.23575499999999999</v>
      </c>
      <c r="BM2965">
        <v>-0.28290199999999999</v>
      </c>
      <c r="BN2965">
        <v>0.95773299999999995</v>
      </c>
      <c r="BO2965">
        <v>-0.78003599999999995</v>
      </c>
      <c r="BP2965">
        <v>0.21713099999999999</v>
      </c>
      <c r="BQ2965">
        <v>-0.21278900000000001</v>
      </c>
      <c r="BR2965">
        <v>0.32339899999999999</v>
      </c>
      <c r="BS2965">
        <v>0.22012599999999999</v>
      </c>
      <c r="BT2965">
        <v>-0.31336199999999997</v>
      </c>
      <c r="BU2965">
        <v>0.106422</v>
      </c>
      <c r="BV2965">
        <v>-0.47329199999999999</v>
      </c>
      <c r="BW2965">
        <v>-0.23413800000000001</v>
      </c>
      <c r="BX2965">
        <v>-0.39852199999999999</v>
      </c>
      <c r="BY2965">
        <v>-0.43706200000000001</v>
      </c>
      <c r="BZ2965">
        <v>0.27039800000000003</v>
      </c>
      <c r="CA2965">
        <v>0.68975299999999995</v>
      </c>
      <c r="CB2965">
        <v>0.63120200000000004</v>
      </c>
      <c r="CC2965">
        <v>0.32067600000000002</v>
      </c>
      <c r="CD2965">
        <v>-0.68825099999999995</v>
      </c>
      <c r="CE2965">
        <v>-0.57712300000000005</v>
      </c>
      <c r="CF2965">
        <v>0.70463900000000002</v>
      </c>
      <c r="CG2965">
        <v>-1.0546800000000001</v>
      </c>
      <c r="CH2965">
        <v>-5.5370899999999997E-3</v>
      </c>
      <c r="CI2965">
        <v>-0.16384499999999999</v>
      </c>
      <c r="CJ2965">
        <v>-0.27991300000000002</v>
      </c>
      <c r="CK2965">
        <v>-0.56802399999999997</v>
      </c>
      <c r="CL2965">
        <v>1.2154</v>
      </c>
      <c r="CM2965">
        <v>0.29923699999999998</v>
      </c>
      <c r="CN2965">
        <v>-1.07002</v>
      </c>
      <c r="CO2965">
        <v>-0.48016900000000001</v>
      </c>
      <c r="CP2965">
        <v>-0.58686300000000002</v>
      </c>
      <c r="CQ2965">
        <v>-1.33649</v>
      </c>
      <c r="CR2965">
        <v>-0.97344399999999998</v>
      </c>
      <c r="CS2965">
        <v>-0.51315100000000002</v>
      </c>
      <c r="CT2965">
        <v>0.52904799999999996</v>
      </c>
      <c r="CU2965">
        <v>-0.42723</v>
      </c>
      <c r="CV2965">
        <v>0.39041700000000001</v>
      </c>
      <c r="CW2965">
        <v>-1.0106299999999999</v>
      </c>
      <c r="CX2965">
        <v>0.62899899999999997</v>
      </c>
      <c r="CY2965">
        <v>0.310143</v>
      </c>
      <c r="CZ2965">
        <v>1.26294</v>
      </c>
      <c r="DA2965">
        <v>0.15664900000000001</v>
      </c>
      <c r="DB2965">
        <v>-2.3721000000000001</v>
      </c>
      <c r="DC2965">
        <v>0.26778099999999999</v>
      </c>
      <c r="DD2965">
        <v>-2.50295E-2</v>
      </c>
      <c r="DE2965">
        <v>0.597306</v>
      </c>
      <c r="DF2965">
        <v>0.67389100000000002</v>
      </c>
      <c r="DG2965">
        <v>-0.577457</v>
      </c>
      <c r="DH2965">
        <v>0.35941800000000002</v>
      </c>
      <c r="DI2965">
        <v>0.37235699999999999</v>
      </c>
      <c r="DJ2965">
        <v>-0.76781200000000005</v>
      </c>
      <c r="DK2965">
        <v>3.6947800000000003E-2</v>
      </c>
      <c r="DL2965">
        <v>-1.09311</v>
      </c>
      <c r="DM2965">
        <v>0.92440100000000003</v>
      </c>
      <c r="DN2965">
        <v>0.84762999999999999</v>
      </c>
      <c r="DO2965">
        <v>0.60712600000000005</v>
      </c>
      <c r="DP2965">
        <v>-0.34537099999999998</v>
      </c>
      <c r="DQ2965">
        <v>-0.45413300000000001</v>
      </c>
      <c r="DR2965">
        <v>-1.1047800000000001</v>
      </c>
      <c r="DS2965">
        <v>-0.46433600000000003</v>
      </c>
      <c r="DT2965">
        <v>-0.92534499999999997</v>
      </c>
      <c r="DU2965">
        <v>-0.59173200000000004</v>
      </c>
      <c r="DV2965">
        <v>-4.41994E-2</v>
      </c>
      <c r="DW2965">
        <v>-0.21093999999999999</v>
      </c>
      <c r="DX2965">
        <v>0.60624199999999995</v>
      </c>
      <c r="DY2965">
        <v>-0.68890099999999999</v>
      </c>
      <c r="DZ2965" s="15">
        <v>4</v>
      </c>
    </row>
    <row r="2966" spans="1:130" x14ac:dyDescent="0.25">
      <c r="A2966">
        <v>3722</v>
      </c>
      <c r="B2966">
        <v>-9.6738699999999997E-2</v>
      </c>
      <c r="C2966">
        <v>-3.8995799999999997E-2</v>
      </c>
      <c r="D2966">
        <v>-0.29575899999999999</v>
      </c>
      <c r="E2966">
        <v>0.32877400000000001</v>
      </c>
      <c r="F2966">
        <v>-0.63270300000000002</v>
      </c>
      <c r="G2966">
        <v>0.58451799999999998</v>
      </c>
      <c r="H2966">
        <v>-0.238286</v>
      </c>
      <c r="I2966">
        <v>0.63378100000000004</v>
      </c>
      <c r="J2966">
        <v>6.3036700000000001E-2</v>
      </c>
      <c r="K2966">
        <v>-1.3885700000000001</v>
      </c>
      <c r="L2966">
        <v>-1.36124</v>
      </c>
      <c r="M2966">
        <v>1.28996</v>
      </c>
      <c r="N2966">
        <v>-1.0680099999999999</v>
      </c>
      <c r="O2966">
        <v>-9.0643299999999996E-2</v>
      </c>
      <c r="P2966">
        <v>-0.77930999999999995</v>
      </c>
      <c r="Q2966">
        <v>-0.69766499999999998</v>
      </c>
      <c r="R2966">
        <v>0.33304800000000001</v>
      </c>
      <c r="S2966">
        <v>0.74950700000000003</v>
      </c>
      <c r="T2966">
        <v>0.48090100000000002</v>
      </c>
      <c r="U2966">
        <v>-0.31859500000000002</v>
      </c>
      <c r="V2966">
        <v>-0.157781</v>
      </c>
      <c r="W2966">
        <v>-0.29444300000000001</v>
      </c>
      <c r="X2966">
        <v>0.80536200000000002</v>
      </c>
      <c r="Y2966">
        <v>0.33833299999999999</v>
      </c>
      <c r="Z2966">
        <v>-0.31070599999999998</v>
      </c>
      <c r="AA2966">
        <v>0.58523700000000001</v>
      </c>
      <c r="AB2966">
        <v>-0.37970799999999999</v>
      </c>
      <c r="AC2966">
        <v>0.65527199999999997</v>
      </c>
      <c r="AD2966">
        <v>-1.0676000000000001</v>
      </c>
      <c r="AE2966">
        <v>-0.79147400000000001</v>
      </c>
      <c r="AF2966">
        <v>0.46847800000000001</v>
      </c>
      <c r="AG2966">
        <v>0.835171</v>
      </c>
      <c r="AH2966">
        <v>2.20997E-2</v>
      </c>
      <c r="AI2966">
        <v>1.3194900000000001</v>
      </c>
      <c r="AJ2966">
        <v>-0.31320599999999998</v>
      </c>
      <c r="AK2966">
        <v>0.50734800000000002</v>
      </c>
      <c r="AL2966">
        <v>0.37346099999999999</v>
      </c>
      <c r="AM2966">
        <v>5.4789699999999997E-2</v>
      </c>
      <c r="AN2966">
        <v>-3.6008600000000002E-2</v>
      </c>
      <c r="AO2966">
        <v>-8.0314800000000006E-2</v>
      </c>
      <c r="AP2966">
        <v>-1.19147</v>
      </c>
      <c r="AQ2966">
        <v>-0.13032199999999999</v>
      </c>
      <c r="AR2966">
        <v>-0.55739700000000003</v>
      </c>
      <c r="AS2966">
        <v>-0.30302400000000002</v>
      </c>
      <c r="AT2966">
        <v>2.86007E-2</v>
      </c>
      <c r="AU2966">
        <v>-0.85939699999999997</v>
      </c>
      <c r="AV2966">
        <v>0.43541000000000002</v>
      </c>
      <c r="AW2966">
        <v>8.8880299999999995E-2</v>
      </c>
      <c r="AX2966">
        <v>-0.36374899999999999</v>
      </c>
      <c r="AY2966">
        <v>-0.464194</v>
      </c>
      <c r="AZ2966">
        <v>0.91131300000000004</v>
      </c>
      <c r="BA2966">
        <v>0.389461</v>
      </c>
      <c r="BB2966">
        <v>-0.217247</v>
      </c>
      <c r="BC2966">
        <v>-0.93768600000000002</v>
      </c>
      <c r="BD2966">
        <v>-0.79190300000000002</v>
      </c>
      <c r="BE2966">
        <v>-0.63861699999999999</v>
      </c>
      <c r="BF2966">
        <v>2.4226600000000001E-2</v>
      </c>
      <c r="BG2966">
        <v>-0.95531100000000002</v>
      </c>
      <c r="BH2966">
        <v>0.53210299999999999</v>
      </c>
      <c r="BI2966">
        <v>-0.54216600000000004</v>
      </c>
      <c r="BJ2966">
        <v>0.26574700000000001</v>
      </c>
      <c r="BK2966">
        <v>0.45501200000000003</v>
      </c>
      <c r="BL2966">
        <v>-1.6813100000000001E-2</v>
      </c>
      <c r="BM2966">
        <v>-0.29319099999999998</v>
      </c>
      <c r="BN2966">
        <v>1.2196400000000001</v>
      </c>
      <c r="BO2966">
        <v>0.24731400000000001</v>
      </c>
      <c r="BP2966">
        <v>-0.341808</v>
      </c>
      <c r="BQ2966">
        <v>-0.19259699999999999</v>
      </c>
      <c r="BR2966">
        <v>0.94395099999999998</v>
      </c>
      <c r="BS2966">
        <v>0.473445</v>
      </c>
      <c r="BT2966">
        <v>1.21759</v>
      </c>
      <c r="BU2966">
        <v>0.13311700000000001</v>
      </c>
      <c r="BV2966">
        <v>-0.73974300000000004</v>
      </c>
      <c r="BW2966">
        <v>1.4089</v>
      </c>
      <c r="BX2966">
        <v>-0.85096499999999997</v>
      </c>
      <c r="BY2966">
        <v>0.52529999999999999</v>
      </c>
      <c r="BZ2966">
        <v>-6.00715E-2</v>
      </c>
      <c r="CA2966">
        <v>0.62853000000000003</v>
      </c>
      <c r="CB2966">
        <v>8.6793200000000001E-2</v>
      </c>
      <c r="CC2966">
        <v>1.1960900000000001</v>
      </c>
      <c r="CD2966">
        <v>-0.27265699999999998</v>
      </c>
      <c r="CE2966">
        <v>-0.34429300000000002</v>
      </c>
      <c r="CF2966">
        <v>0.57497600000000004</v>
      </c>
      <c r="CG2966">
        <v>-0.55126299999999995</v>
      </c>
      <c r="CH2966">
        <v>0.71388700000000005</v>
      </c>
      <c r="CI2966">
        <v>-0.55391299999999999</v>
      </c>
      <c r="CJ2966">
        <v>0.10108</v>
      </c>
      <c r="CK2966">
        <v>-5.5181899999999999E-2</v>
      </c>
      <c r="CL2966">
        <v>0.87861299999999998</v>
      </c>
      <c r="CM2966">
        <v>0.30382199999999998</v>
      </c>
      <c r="CN2966">
        <v>-1.13886</v>
      </c>
      <c r="CO2966">
        <v>6.7752599999999996E-2</v>
      </c>
      <c r="CP2966">
        <v>7.59904E-2</v>
      </c>
      <c r="CQ2966">
        <v>-1.1776899999999999</v>
      </c>
      <c r="CR2966">
        <v>0.17327000000000001</v>
      </c>
      <c r="CS2966">
        <v>-0.52371900000000005</v>
      </c>
      <c r="CT2966">
        <v>-5.7315600000000001E-2</v>
      </c>
      <c r="CU2966">
        <v>0.50812500000000005</v>
      </c>
      <c r="CV2966">
        <v>0.28637800000000002</v>
      </c>
      <c r="CW2966">
        <v>0.61440300000000003</v>
      </c>
      <c r="CX2966">
        <v>-0.61762300000000003</v>
      </c>
      <c r="CY2966">
        <v>0.66066499999999995</v>
      </c>
      <c r="CZ2966">
        <v>0.76855300000000004</v>
      </c>
      <c r="DA2966">
        <v>0.32253100000000001</v>
      </c>
      <c r="DB2966">
        <v>-0.87700599999999995</v>
      </c>
      <c r="DC2966">
        <v>0.65660099999999999</v>
      </c>
      <c r="DD2966">
        <v>0.15817999999999999</v>
      </c>
      <c r="DE2966">
        <v>0.348798</v>
      </c>
      <c r="DF2966">
        <v>1.57988</v>
      </c>
      <c r="DG2966">
        <v>0.14671999999999999</v>
      </c>
      <c r="DH2966">
        <v>0.62110100000000001</v>
      </c>
      <c r="DI2966">
        <v>0.12275</v>
      </c>
      <c r="DJ2966">
        <v>-0.90815800000000002</v>
      </c>
      <c r="DK2966">
        <v>0.18868799999999999</v>
      </c>
      <c r="DL2966">
        <v>-0.652806</v>
      </c>
      <c r="DM2966">
        <v>0.32698199999999999</v>
      </c>
      <c r="DN2966">
        <v>0.55385200000000001</v>
      </c>
      <c r="DO2966">
        <v>0.83667899999999995</v>
      </c>
      <c r="DP2966">
        <v>-0.49421300000000001</v>
      </c>
      <c r="DQ2966">
        <v>0.45612900000000001</v>
      </c>
      <c r="DR2966">
        <v>-0.93408999999999998</v>
      </c>
      <c r="DS2966">
        <v>-0.46004600000000001</v>
      </c>
      <c r="DT2966">
        <v>-0.151807</v>
      </c>
      <c r="DU2966">
        <v>-0.74456299999999997</v>
      </c>
      <c r="DV2966">
        <v>-0.23358699999999999</v>
      </c>
      <c r="DW2966">
        <v>-0.53131499999999998</v>
      </c>
      <c r="DX2966">
        <v>-0.60779899999999998</v>
      </c>
      <c r="DY2966">
        <v>-0.68823800000000002</v>
      </c>
      <c r="DZ2966" s="15">
        <v>4</v>
      </c>
    </row>
    <row r="2967" spans="1:130" x14ac:dyDescent="0.25">
      <c r="A2967">
        <v>3724</v>
      </c>
      <c r="B2967">
        <v>-7.1076899999999998E-2</v>
      </c>
      <c r="C2967">
        <v>3.5322899999999997E-2</v>
      </c>
      <c r="D2967">
        <v>-0.82164400000000004</v>
      </c>
      <c r="E2967">
        <v>9.5691300000000007E-2</v>
      </c>
      <c r="F2967">
        <v>-0.72439500000000001</v>
      </c>
      <c r="G2967">
        <v>0.84510200000000002</v>
      </c>
      <c r="H2967">
        <v>-0.83700799999999997</v>
      </c>
      <c r="I2967">
        <v>0.78193400000000002</v>
      </c>
      <c r="J2967">
        <v>0.27283299999999999</v>
      </c>
      <c r="K2967">
        <v>-0.61140700000000003</v>
      </c>
      <c r="L2967">
        <v>-0.98109000000000002</v>
      </c>
      <c r="M2967">
        <v>0.26808799999999999</v>
      </c>
      <c r="N2967">
        <v>-0.92844199999999999</v>
      </c>
      <c r="O2967">
        <v>-1.17527</v>
      </c>
      <c r="P2967">
        <v>0.55472200000000005</v>
      </c>
      <c r="Q2967">
        <v>-0.97211000000000003</v>
      </c>
      <c r="R2967">
        <v>-0.90156099999999995</v>
      </c>
      <c r="S2967">
        <v>0.77587700000000004</v>
      </c>
      <c r="T2967">
        <v>0.79390300000000003</v>
      </c>
      <c r="U2967">
        <v>-0.208929</v>
      </c>
      <c r="V2967">
        <v>0.51740799999999998</v>
      </c>
      <c r="W2967">
        <v>0.690411</v>
      </c>
      <c r="X2967">
        <v>1.38541</v>
      </c>
      <c r="Y2967">
        <v>-9.9763900000000003E-2</v>
      </c>
      <c r="Z2967">
        <v>-0.75154100000000001</v>
      </c>
      <c r="AA2967">
        <v>0.88278699999999999</v>
      </c>
      <c r="AB2967">
        <v>0.41415400000000002</v>
      </c>
      <c r="AC2967">
        <v>1.06823</v>
      </c>
      <c r="AD2967">
        <v>-0.93460600000000005</v>
      </c>
      <c r="AE2967">
        <v>-0.21309600000000001</v>
      </c>
      <c r="AF2967">
        <v>0.78654999999999997</v>
      </c>
      <c r="AG2967">
        <v>0.89145300000000005</v>
      </c>
      <c r="AH2967">
        <v>-6.6797300000000004E-2</v>
      </c>
      <c r="AI2967">
        <v>0.85902400000000001</v>
      </c>
      <c r="AJ2967">
        <v>-9.7000900000000001E-2</v>
      </c>
      <c r="AK2967">
        <v>-4.9001899999999996E-3</v>
      </c>
      <c r="AL2967">
        <v>9.7215899999999994E-2</v>
      </c>
      <c r="AM2967">
        <v>3.7101399999999998E-3</v>
      </c>
      <c r="AN2967">
        <v>-0.13616900000000001</v>
      </c>
      <c r="AO2967">
        <v>1.6300200000000001E-2</v>
      </c>
      <c r="AP2967">
        <v>-0.99539599999999995</v>
      </c>
      <c r="AQ2967">
        <v>3.6392099999999997E-2</v>
      </c>
      <c r="AR2967">
        <v>-1.17259</v>
      </c>
      <c r="AS2967">
        <v>-0.211087</v>
      </c>
      <c r="AT2967">
        <v>5.8558300000000001E-2</v>
      </c>
      <c r="AU2967">
        <v>-0.88377399999999995</v>
      </c>
      <c r="AV2967">
        <v>0.59787699999999999</v>
      </c>
      <c r="AW2967">
        <v>1.3736999999999999E-2</v>
      </c>
      <c r="AX2967">
        <v>0.70603800000000005</v>
      </c>
      <c r="AY2967">
        <v>-0.59738899999999995</v>
      </c>
      <c r="AZ2967">
        <v>0.84119100000000002</v>
      </c>
      <c r="BA2967">
        <v>2.05545</v>
      </c>
      <c r="BB2967">
        <v>-8.5628200000000002E-2</v>
      </c>
      <c r="BC2967">
        <v>-1.5194099999999999</v>
      </c>
      <c r="BD2967">
        <v>0.20386199999999999</v>
      </c>
      <c r="BE2967">
        <v>-1.59405</v>
      </c>
      <c r="BF2967">
        <v>-0.124029</v>
      </c>
      <c r="BG2967">
        <v>-0.59960000000000002</v>
      </c>
      <c r="BH2967">
        <v>-0.43487300000000001</v>
      </c>
      <c r="BI2967">
        <v>-0.51039299999999999</v>
      </c>
      <c r="BJ2967">
        <v>6.3071299999999997E-2</v>
      </c>
      <c r="BK2967">
        <v>0.65541799999999995</v>
      </c>
      <c r="BL2967">
        <v>8.5778199999999999E-3</v>
      </c>
      <c r="BM2967">
        <v>-2.31121E-2</v>
      </c>
      <c r="BN2967">
        <v>0.120453</v>
      </c>
      <c r="BO2967">
        <v>-1.009E-2</v>
      </c>
      <c r="BP2967">
        <v>1.1269899999999999E-2</v>
      </c>
      <c r="BQ2967">
        <v>-0.46038600000000002</v>
      </c>
      <c r="BR2967">
        <v>0.73496799999999995</v>
      </c>
      <c r="BS2967">
        <v>0.72330000000000005</v>
      </c>
      <c r="BT2967">
        <v>1.31267</v>
      </c>
      <c r="BU2967">
        <v>-0.21176</v>
      </c>
      <c r="BV2967">
        <v>-0.46128799999999998</v>
      </c>
      <c r="BW2967">
        <v>-8.5727899999999996E-2</v>
      </c>
      <c r="BX2967">
        <v>-0.67585300000000004</v>
      </c>
      <c r="BY2967">
        <v>4.9024400000000003E-2</v>
      </c>
      <c r="BZ2967">
        <v>5.6236000000000001E-2</v>
      </c>
      <c r="CA2967">
        <v>0.82180799999999998</v>
      </c>
      <c r="CB2967">
        <v>0.60971699999999995</v>
      </c>
      <c r="CC2967">
        <v>0.86965300000000001</v>
      </c>
      <c r="CD2967">
        <v>-0.92724799999999996</v>
      </c>
      <c r="CE2967">
        <v>-8.9941699999999999E-2</v>
      </c>
      <c r="CF2967">
        <v>1.2187600000000001</v>
      </c>
      <c r="CG2967">
        <v>-0.74405699999999997</v>
      </c>
      <c r="CH2967">
        <v>0.68902600000000003</v>
      </c>
      <c r="CI2967">
        <v>-0.10077800000000001</v>
      </c>
      <c r="CJ2967">
        <v>0.30752600000000002</v>
      </c>
      <c r="CK2967">
        <v>-0.47253800000000001</v>
      </c>
      <c r="CL2967">
        <v>0.75985100000000005</v>
      </c>
      <c r="CM2967">
        <v>0.164104</v>
      </c>
      <c r="CN2967">
        <v>-1.91971</v>
      </c>
      <c r="CO2967">
        <v>-3.98704E-2</v>
      </c>
      <c r="CP2967">
        <v>-0.75408399999999998</v>
      </c>
      <c r="CQ2967">
        <v>-1.1508499999999999</v>
      </c>
      <c r="CR2967">
        <v>-0.31225199999999997</v>
      </c>
      <c r="CS2967">
        <v>0.26794899999999999</v>
      </c>
      <c r="CT2967">
        <v>1.0254700000000001</v>
      </c>
      <c r="CU2967">
        <v>0.80827300000000002</v>
      </c>
      <c r="CV2967">
        <v>0.32510899999999998</v>
      </c>
      <c r="CW2967">
        <v>0.57005600000000001</v>
      </c>
      <c r="CX2967">
        <v>0.86929000000000001</v>
      </c>
      <c r="CY2967">
        <v>0.37394300000000003</v>
      </c>
      <c r="CZ2967">
        <v>0.40258500000000003</v>
      </c>
      <c r="DA2967">
        <v>0.35574600000000001</v>
      </c>
      <c r="DB2967">
        <v>0.76248899999999997</v>
      </c>
      <c r="DC2967">
        <v>0.66884399999999999</v>
      </c>
      <c r="DD2967">
        <v>0.17741499999999999</v>
      </c>
      <c r="DE2967">
        <v>0.88271599999999995</v>
      </c>
      <c r="DF2967">
        <v>0.34704000000000002</v>
      </c>
      <c r="DG2967">
        <v>0.493257</v>
      </c>
      <c r="DH2967">
        <v>1.33951</v>
      </c>
      <c r="DI2967">
        <v>1.4412799999999999</v>
      </c>
      <c r="DJ2967">
        <v>-0.878417</v>
      </c>
      <c r="DK2967">
        <v>-0.78689600000000004</v>
      </c>
      <c r="DL2967">
        <v>-0.68571199999999999</v>
      </c>
      <c r="DM2967">
        <v>0.108387</v>
      </c>
      <c r="DN2967">
        <v>1.07569</v>
      </c>
      <c r="DO2967">
        <v>0.86828099999999997</v>
      </c>
      <c r="DP2967">
        <v>-0.56374599999999997</v>
      </c>
      <c r="DQ2967">
        <v>-0.27022600000000002</v>
      </c>
      <c r="DR2967">
        <v>-1.08578</v>
      </c>
      <c r="DS2967">
        <v>-0.63312299999999999</v>
      </c>
      <c r="DT2967">
        <v>7.1353100000000003E-2</v>
      </c>
      <c r="DU2967">
        <v>-0.68460299999999996</v>
      </c>
      <c r="DV2967">
        <v>-1.1530400000000001</v>
      </c>
      <c r="DW2967">
        <v>-0.59477899999999995</v>
      </c>
      <c r="DX2967">
        <v>-0.35795500000000002</v>
      </c>
      <c r="DY2967">
        <v>7.1729599999999999E-3</v>
      </c>
      <c r="DZ2967" s="15">
        <v>4</v>
      </c>
    </row>
    <row r="2968" spans="1:130" x14ac:dyDescent="0.25">
      <c r="A2968">
        <v>3726</v>
      </c>
      <c r="B2968">
        <v>9.73715E-2</v>
      </c>
      <c r="C2968">
        <v>2.8618500000000002E-2</v>
      </c>
      <c r="D2968">
        <v>-0.30452000000000001</v>
      </c>
      <c r="E2968">
        <v>0.161548</v>
      </c>
      <c r="F2968">
        <v>-0.55698700000000001</v>
      </c>
      <c r="G2968">
        <v>0.60201800000000005</v>
      </c>
      <c r="H2968">
        <v>0.76531899999999997</v>
      </c>
      <c r="I2968">
        <v>0.79839800000000005</v>
      </c>
      <c r="J2968">
        <v>0.16397700000000001</v>
      </c>
      <c r="K2968">
        <v>0.60638099999999995</v>
      </c>
      <c r="L2968">
        <v>-0.34032099999999998</v>
      </c>
      <c r="M2968">
        <v>-0.23800499999999999</v>
      </c>
      <c r="N2968">
        <v>-1.31975</v>
      </c>
      <c r="O2968">
        <v>-0.71934699999999996</v>
      </c>
      <c r="P2968">
        <v>-1.2491099999999999</v>
      </c>
      <c r="Q2968">
        <v>0.14322099999999999</v>
      </c>
      <c r="R2968">
        <v>0.71899500000000005</v>
      </c>
      <c r="S2968">
        <v>0.79812899999999998</v>
      </c>
      <c r="T2968">
        <v>0.433172</v>
      </c>
      <c r="U2968">
        <v>-0.61633099999999996</v>
      </c>
      <c r="V2968">
        <v>-0.64130200000000004</v>
      </c>
      <c r="W2968">
        <v>-0.60358500000000004</v>
      </c>
      <c r="X2968">
        <v>0.65024800000000005</v>
      </c>
      <c r="Y2968">
        <v>-0.14319699999999999</v>
      </c>
      <c r="Z2968">
        <v>-0.25733499999999998</v>
      </c>
      <c r="AA2968">
        <v>0.88836499999999996</v>
      </c>
      <c r="AB2968">
        <v>-0.52190199999999998</v>
      </c>
      <c r="AC2968">
        <v>0.52540600000000004</v>
      </c>
      <c r="AD2968">
        <v>-0.76353000000000004</v>
      </c>
      <c r="AE2968">
        <v>-0.83493200000000001</v>
      </c>
      <c r="AF2968">
        <v>0.23905299999999999</v>
      </c>
      <c r="AG2968">
        <v>0.80450900000000003</v>
      </c>
      <c r="AH2968">
        <v>0.219643</v>
      </c>
      <c r="AI2968">
        <v>1.02156</v>
      </c>
      <c r="AJ2968">
        <v>-0.20233300000000001</v>
      </c>
      <c r="AK2968">
        <v>-0.42426000000000003</v>
      </c>
      <c r="AL2968">
        <v>-6.7778099999999994E-2</v>
      </c>
      <c r="AM2968">
        <v>-9.6110000000000001E-2</v>
      </c>
      <c r="AN2968">
        <v>0.17453299999999999</v>
      </c>
      <c r="AO2968">
        <v>4.18725E-2</v>
      </c>
      <c r="AP2968">
        <v>-0.83137000000000005</v>
      </c>
      <c r="AQ2968">
        <v>2.15406E-2</v>
      </c>
      <c r="AR2968">
        <v>-0.76112199999999997</v>
      </c>
      <c r="AS2968">
        <v>-0.51450799999999997</v>
      </c>
      <c r="AT2968">
        <v>-5.98027E-2</v>
      </c>
      <c r="AU2968">
        <v>-0.64390700000000001</v>
      </c>
      <c r="AV2968">
        <v>0.65409099999999998</v>
      </c>
      <c r="AW2968">
        <v>-2.1977699999999999E-2</v>
      </c>
      <c r="AX2968">
        <v>-0.88152600000000003</v>
      </c>
      <c r="AY2968">
        <v>-0.31264399999999998</v>
      </c>
      <c r="AZ2968">
        <v>0.58239600000000002</v>
      </c>
      <c r="BA2968">
        <v>1.24271</v>
      </c>
      <c r="BB2968">
        <v>-0.70954200000000001</v>
      </c>
      <c r="BC2968">
        <v>-0.55438399999999999</v>
      </c>
      <c r="BD2968">
        <v>-0.62061200000000005</v>
      </c>
      <c r="BE2968">
        <v>-0.48272799999999999</v>
      </c>
      <c r="BF2968">
        <v>6.7185700000000001E-2</v>
      </c>
      <c r="BG2968">
        <v>-0.48122999999999999</v>
      </c>
      <c r="BH2968">
        <v>0.43679800000000002</v>
      </c>
      <c r="BI2968">
        <v>-0.334758</v>
      </c>
      <c r="BJ2968">
        <v>0.43554900000000002</v>
      </c>
      <c r="BK2968">
        <v>0.71223000000000003</v>
      </c>
      <c r="BL2968">
        <v>1.0369400000000001E-2</v>
      </c>
      <c r="BM2968">
        <v>-0.59387900000000005</v>
      </c>
      <c r="BN2968">
        <v>-5.7985299999999997E-2</v>
      </c>
      <c r="BO2968">
        <v>-4.8332800000000002E-2</v>
      </c>
      <c r="BP2968">
        <v>-0.47592200000000001</v>
      </c>
      <c r="BQ2968">
        <v>-0.451766</v>
      </c>
      <c r="BR2968">
        <v>1.13984</v>
      </c>
      <c r="BS2968">
        <v>0.69591899999999995</v>
      </c>
      <c r="BT2968">
        <v>-0.200155</v>
      </c>
      <c r="BU2968">
        <v>-0.13186200000000001</v>
      </c>
      <c r="BV2968">
        <v>-0.393264</v>
      </c>
      <c r="BW2968">
        <v>0.70419299999999996</v>
      </c>
      <c r="BX2968">
        <v>-0.77061500000000005</v>
      </c>
      <c r="BY2968">
        <v>0.38999699999999998</v>
      </c>
      <c r="BZ2968">
        <v>-5.3149099999999998E-2</v>
      </c>
      <c r="CA2968">
        <v>0.54592799999999997</v>
      </c>
      <c r="CB2968">
        <v>0.69298199999999999</v>
      </c>
      <c r="CC2968">
        <v>0.43270500000000001</v>
      </c>
      <c r="CD2968">
        <v>-0.645868</v>
      </c>
      <c r="CE2968">
        <v>-0.84450700000000001</v>
      </c>
      <c r="CF2968">
        <v>0.61624900000000005</v>
      </c>
      <c r="CG2968">
        <v>-0.58891400000000005</v>
      </c>
      <c r="CH2968">
        <v>0.43419799999999997</v>
      </c>
      <c r="CI2968">
        <v>-0.496618</v>
      </c>
      <c r="CJ2968">
        <v>0.14439199999999999</v>
      </c>
      <c r="CK2968">
        <v>-0.63920100000000002</v>
      </c>
      <c r="CL2968">
        <v>0.35394300000000001</v>
      </c>
      <c r="CM2968">
        <v>0.53666100000000005</v>
      </c>
      <c r="CN2968">
        <v>-0.58586400000000005</v>
      </c>
      <c r="CO2968">
        <v>0.59650999999999998</v>
      </c>
      <c r="CP2968">
        <v>1.65838</v>
      </c>
      <c r="CQ2968">
        <v>-0.79749700000000001</v>
      </c>
      <c r="CR2968">
        <v>-0.20517099999999999</v>
      </c>
      <c r="CS2968">
        <v>-0.48971199999999998</v>
      </c>
      <c r="CT2968">
        <v>0.49163600000000002</v>
      </c>
      <c r="CU2968">
        <v>1.2831399999999999</v>
      </c>
      <c r="CV2968">
        <v>-0.53568099999999996</v>
      </c>
      <c r="CW2968">
        <v>-1.41235</v>
      </c>
      <c r="CX2968">
        <v>-0.37683699999999998</v>
      </c>
      <c r="CY2968">
        <v>2.2984500000000001E-2</v>
      </c>
      <c r="CZ2968">
        <v>0.71275100000000002</v>
      </c>
      <c r="DA2968">
        <v>0.39849499999999999</v>
      </c>
      <c r="DB2968">
        <v>-0.45909299999999997</v>
      </c>
      <c r="DC2968">
        <v>0.60146200000000005</v>
      </c>
      <c r="DD2968">
        <v>0.13575000000000001</v>
      </c>
      <c r="DE2968">
        <v>0.66539700000000002</v>
      </c>
      <c r="DF2968">
        <v>1.1690199999999999</v>
      </c>
      <c r="DG2968">
        <v>-0.98099099999999995</v>
      </c>
      <c r="DH2968">
        <v>1.1990499999999999</v>
      </c>
      <c r="DI2968">
        <v>2.1708999999999999E-2</v>
      </c>
      <c r="DJ2968">
        <v>-0.36297499999999999</v>
      </c>
      <c r="DK2968">
        <v>0.38642700000000002</v>
      </c>
      <c r="DL2968">
        <v>-0.62659500000000001</v>
      </c>
      <c r="DM2968">
        <v>0.307112</v>
      </c>
      <c r="DN2968">
        <v>0.651227</v>
      </c>
      <c r="DO2968">
        <v>0.59220600000000001</v>
      </c>
      <c r="DP2968">
        <v>-0.44409900000000002</v>
      </c>
      <c r="DQ2968">
        <v>0.55036200000000002</v>
      </c>
      <c r="DR2968">
        <v>-0.86082599999999998</v>
      </c>
      <c r="DS2968">
        <v>-0.50384399999999996</v>
      </c>
      <c r="DT2968">
        <v>-0.59231500000000004</v>
      </c>
      <c r="DU2968">
        <v>-0.54497399999999996</v>
      </c>
      <c r="DV2968">
        <v>-0.54768899999999998</v>
      </c>
      <c r="DW2968">
        <v>-0.54404200000000003</v>
      </c>
      <c r="DX2968">
        <v>0.72789499999999996</v>
      </c>
      <c r="DY2968">
        <v>0.25029699999999999</v>
      </c>
      <c r="DZ2968" s="15">
        <v>4</v>
      </c>
    </row>
    <row r="2969" spans="1:130" x14ac:dyDescent="0.25">
      <c r="A2969">
        <v>3728</v>
      </c>
      <c r="B2969">
        <v>-0.24914800000000001</v>
      </c>
      <c r="C2969">
        <v>0.74011000000000005</v>
      </c>
      <c r="D2969">
        <v>-0.46109</v>
      </c>
      <c r="E2969">
        <v>0.40179900000000002</v>
      </c>
      <c r="F2969">
        <v>-0.18374399999999999</v>
      </c>
      <c r="G2969">
        <v>0.52737500000000004</v>
      </c>
      <c r="H2969">
        <v>0.211975</v>
      </c>
      <c r="I2969">
        <v>-0.49260199999999998</v>
      </c>
      <c r="J2969">
        <v>-0.28927599999999998</v>
      </c>
      <c r="K2969">
        <v>-0.84903799999999996</v>
      </c>
      <c r="L2969">
        <v>-0.38932</v>
      </c>
      <c r="M2969">
        <v>-0.466447</v>
      </c>
      <c r="N2969">
        <v>-1.5166299999999999</v>
      </c>
      <c r="O2969">
        <v>1.6116499999999999E-2</v>
      </c>
      <c r="P2969">
        <v>-0.35687099999999999</v>
      </c>
      <c r="Q2969">
        <v>0.114994</v>
      </c>
      <c r="R2969">
        <v>-0.41051100000000001</v>
      </c>
      <c r="S2969">
        <v>0.645841</v>
      </c>
      <c r="T2969">
        <v>0.34409800000000001</v>
      </c>
      <c r="U2969">
        <v>-0.47714699999999999</v>
      </c>
      <c r="V2969">
        <v>-0.39371400000000001</v>
      </c>
      <c r="W2969">
        <v>-1.70867E-2</v>
      </c>
      <c r="X2969">
        <v>-0.235656</v>
      </c>
      <c r="Y2969">
        <v>-0.373004</v>
      </c>
      <c r="Z2969">
        <v>-0.375137</v>
      </c>
      <c r="AA2969">
        <v>0.43234699999999998</v>
      </c>
      <c r="AB2969">
        <v>0.146458</v>
      </c>
      <c r="AC2969">
        <v>1.23082</v>
      </c>
      <c r="AD2969">
        <v>-0.90362699999999996</v>
      </c>
      <c r="AE2969">
        <v>-0.47663800000000001</v>
      </c>
      <c r="AF2969">
        <v>0.42013099999999998</v>
      </c>
      <c r="AG2969">
        <v>0.70453600000000005</v>
      </c>
      <c r="AH2969">
        <v>1.01939</v>
      </c>
      <c r="AI2969">
        <v>0.27004</v>
      </c>
      <c r="AJ2969">
        <v>1.0008900000000001</v>
      </c>
      <c r="AK2969">
        <v>0.12170400000000001</v>
      </c>
      <c r="AL2969">
        <v>0.57010899999999998</v>
      </c>
      <c r="AM2969">
        <v>0.80878000000000005</v>
      </c>
      <c r="AN2969">
        <v>-1.3557999999999999</v>
      </c>
      <c r="AO2969">
        <v>1.80057</v>
      </c>
      <c r="AP2969">
        <v>-0.73067499999999996</v>
      </c>
      <c r="AQ2969">
        <v>0.62553700000000001</v>
      </c>
      <c r="AR2969">
        <v>-1.2556</v>
      </c>
      <c r="AS2969">
        <v>-0.40507599999999999</v>
      </c>
      <c r="AT2969">
        <v>-0.52277099999999999</v>
      </c>
      <c r="AU2969">
        <v>-0.95664800000000005</v>
      </c>
      <c r="AV2969">
        <v>0.78547100000000003</v>
      </c>
      <c r="AW2969">
        <v>-1.19554</v>
      </c>
      <c r="AX2969">
        <v>-0.45972000000000002</v>
      </c>
      <c r="AY2969">
        <v>-0.95490200000000003</v>
      </c>
      <c r="AZ2969">
        <v>1.0099199999999999</v>
      </c>
      <c r="BA2969">
        <v>0.78848399999999996</v>
      </c>
      <c r="BB2969">
        <v>-0.66960500000000001</v>
      </c>
      <c r="BC2969">
        <v>-1.5793900000000001</v>
      </c>
      <c r="BD2969">
        <v>-0.77588800000000002</v>
      </c>
      <c r="BE2969">
        <v>-0.83296400000000004</v>
      </c>
      <c r="BF2969">
        <v>0.72294000000000003</v>
      </c>
      <c r="BG2969">
        <v>-1.1467099999999999</v>
      </c>
      <c r="BH2969">
        <v>0.22067899999999999</v>
      </c>
      <c r="BI2969">
        <v>-0.13469300000000001</v>
      </c>
      <c r="BJ2969">
        <v>0.141569</v>
      </c>
      <c r="BK2969">
        <v>0.27890799999999999</v>
      </c>
      <c r="BL2969">
        <v>1.6448499999999999</v>
      </c>
      <c r="BM2969">
        <v>-0.16617799999999999</v>
      </c>
      <c r="BN2969">
        <v>0.89158700000000002</v>
      </c>
      <c r="BO2969">
        <v>0.31271500000000002</v>
      </c>
      <c r="BP2969">
        <v>-1.1352599999999999</v>
      </c>
      <c r="BQ2969">
        <v>-0.31485600000000002</v>
      </c>
      <c r="BR2969">
        <v>0.663636</v>
      </c>
      <c r="BS2969">
        <v>0.70750599999999997</v>
      </c>
      <c r="BT2969">
        <v>0.67150699999999997</v>
      </c>
      <c r="BU2969">
        <v>-0.60228499999999996</v>
      </c>
      <c r="BV2969">
        <v>-0.384438</v>
      </c>
      <c r="BW2969">
        <v>-0.67540100000000003</v>
      </c>
      <c r="BX2969">
        <v>-0.78655299999999995</v>
      </c>
      <c r="BY2969">
        <v>-1.20116</v>
      </c>
      <c r="BZ2969">
        <v>6.6648200000000005E-2</v>
      </c>
      <c r="CA2969">
        <v>0.72715799999999997</v>
      </c>
      <c r="CB2969">
        <v>0.98589499999999997</v>
      </c>
      <c r="CC2969">
        <v>1.0709500000000001</v>
      </c>
      <c r="CD2969">
        <v>-0.64990599999999998</v>
      </c>
      <c r="CE2969">
        <v>0.112715</v>
      </c>
      <c r="CF2969">
        <v>1.6314500000000001</v>
      </c>
      <c r="CG2969">
        <v>-0.41003099999999998</v>
      </c>
      <c r="CH2969">
        <v>0.51883500000000005</v>
      </c>
      <c r="CI2969">
        <v>-0.62881200000000004</v>
      </c>
      <c r="CJ2969">
        <v>0.27636500000000003</v>
      </c>
      <c r="CK2969">
        <v>0.292742</v>
      </c>
      <c r="CL2969">
        <v>0.68173600000000001</v>
      </c>
      <c r="CM2969">
        <v>3.1157799999999999E-2</v>
      </c>
      <c r="CN2969">
        <v>-0.29666599999999999</v>
      </c>
      <c r="CO2969">
        <v>0.60235899999999998</v>
      </c>
      <c r="CP2969">
        <v>0.51587700000000003</v>
      </c>
      <c r="CQ2969">
        <v>-0.48754700000000001</v>
      </c>
      <c r="CR2969">
        <v>-0.47124300000000002</v>
      </c>
      <c r="CS2969">
        <v>-0.660582</v>
      </c>
      <c r="CT2969">
        <v>3.0517499999999999E-2</v>
      </c>
      <c r="CU2969">
        <v>0.57114600000000004</v>
      </c>
      <c r="CV2969">
        <v>-1.206</v>
      </c>
      <c r="CW2969">
        <v>-1.1261399999999999</v>
      </c>
      <c r="CX2969">
        <v>-0.49351800000000001</v>
      </c>
      <c r="CY2969">
        <v>1.2971699999999999</v>
      </c>
      <c r="CZ2969">
        <v>0.679952</v>
      </c>
      <c r="DA2969">
        <v>0.81867900000000005</v>
      </c>
      <c r="DB2969">
        <v>-2.4308299999999998</v>
      </c>
      <c r="DC2969">
        <v>0.56107799999999997</v>
      </c>
      <c r="DD2969">
        <v>-1.00797</v>
      </c>
      <c r="DE2969">
        <v>0.69724799999999998</v>
      </c>
      <c r="DF2969">
        <v>0.82183899999999999</v>
      </c>
      <c r="DG2969">
        <v>-9.1797199999999995E-2</v>
      </c>
      <c r="DH2969">
        <v>0.81550999999999996</v>
      </c>
      <c r="DI2969">
        <v>0.54362100000000002</v>
      </c>
      <c r="DJ2969">
        <v>-0.66830400000000001</v>
      </c>
      <c r="DK2969">
        <v>0.46424900000000002</v>
      </c>
      <c r="DL2969">
        <v>-0.65525500000000003</v>
      </c>
      <c r="DM2969">
        <v>0.35043600000000003</v>
      </c>
      <c r="DN2969">
        <v>0.60822900000000002</v>
      </c>
      <c r="DO2969">
        <v>0.54473000000000005</v>
      </c>
      <c r="DP2969">
        <v>-0.49258299999999999</v>
      </c>
      <c r="DQ2969">
        <v>0.244283</v>
      </c>
      <c r="DR2969">
        <v>-1.1454800000000001</v>
      </c>
      <c r="DS2969">
        <v>-0.51673999999999998</v>
      </c>
      <c r="DT2969">
        <v>-5.9723400000000003E-2</v>
      </c>
      <c r="DU2969">
        <v>-0.142038</v>
      </c>
      <c r="DV2969">
        <v>-0.65638600000000002</v>
      </c>
      <c r="DW2969">
        <v>-1.1634500000000001</v>
      </c>
      <c r="DX2969">
        <v>0.37033700000000003</v>
      </c>
      <c r="DY2969">
        <v>-0.76302899999999996</v>
      </c>
      <c r="DZ2969" s="15">
        <v>4</v>
      </c>
    </row>
    <row r="2970" spans="1:130" x14ac:dyDescent="0.25">
      <c r="A2970">
        <v>3732</v>
      </c>
      <c r="B2970">
        <v>8.6819300000000002E-2</v>
      </c>
      <c r="C2970">
        <v>-6.09969E-2</v>
      </c>
      <c r="D2970">
        <v>-0.65078000000000003</v>
      </c>
      <c r="E2970">
        <v>0.45265899999999998</v>
      </c>
      <c r="F2970">
        <v>-0.649895</v>
      </c>
      <c r="G2970">
        <v>0.55930500000000005</v>
      </c>
      <c r="H2970">
        <v>1.29887</v>
      </c>
      <c r="I2970">
        <v>0.76108200000000004</v>
      </c>
      <c r="J2970">
        <v>-1.1837800000000001</v>
      </c>
      <c r="K2970">
        <v>-0.53166999999999998</v>
      </c>
      <c r="L2970">
        <v>-0.54269000000000001</v>
      </c>
      <c r="M2970">
        <v>-0.70933599999999997</v>
      </c>
      <c r="N2970">
        <v>-0.47223999999999999</v>
      </c>
      <c r="O2970">
        <v>-0.93699900000000003</v>
      </c>
      <c r="P2970">
        <v>-1.3434200000000001</v>
      </c>
      <c r="Q2970">
        <v>-0.52355799999999997</v>
      </c>
      <c r="R2970">
        <v>1.54857</v>
      </c>
      <c r="S2970">
        <v>0.50834199999999996</v>
      </c>
      <c r="T2970">
        <v>0.49020200000000003</v>
      </c>
      <c r="U2970">
        <v>-0.60466500000000001</v>
      </c>
      <c r="V2970">
        <v>-0.67462800000000001</v>
      </c>
      <c r="W2970">
        <v>-0.88024100000000005</v>
      </c>
      <c r="X2970">
        <v>0.67868200000000001</v>
      </c>
      <c r="Y2970">
        <v>8.0852200000000006E-3</v>
      </c>
      <c r="Z2970">
        <v>-0.72064600000000001</v>
      </c>
      <c r="AA2970">
        <v>0.27880500000000003</v>
      </c>
      <c r="AB2970">
        <v>-1.04264</v>
      </c>
      <c r="AC2970">
        <v>0.55869100000000005</v>
      </c>
      <c r="AD2970">
        <v>-0.48009800000000002</v>
      </c>
      <c r="AE2970">
        <v>-0.26988099999999998</v>
      </c>
      <c r="AF2970">
        <v>0.95806100000000005</v>
      </c>
      <c r="AG2970">
        <v>0.59827399999999997</v>
      </c>
      <c r="AH2970">
        <v>-7.6281100000000004E-2</v>
      </c>
      <c r="AI2970">
        <v>0.86082199999999998</v>
      </c>
      <c r="AJ2970">
        <v>0.70657499999999995</v>
      </c>
      <c r="AK2970">
        <v>0.40120499999999998</v>
      </c>
      <c r="AL2970">
        <v>6.1066999999999996E-3</v>
      </c>
      <c r="AM2970">
        <v>0.43770100000000001</v>
      </c>
      <c r="AN2970">
        <v>-0.130743</v>
      </c>
      <c r="AO2970">
        <v>2.7448899999999998E-2</v>
      </c>
      <c r="AP2970">
        <v>-0.42406899999999997</v>
      </c>
      <c r="AQ2970">
        <v>3.9728100000000002E-3</v>
      </c>
      <c r="AR2970">
        <v>-0.84158100000000002</v>
      </c>
      <c r="AS2970">
        <v>-0.68240500000000004</v>
      </c>
      <c r="AT2970">
        <v>5.4219900000000001E-2</v>
      </c>
      <c r="AU2970">
        <v>-0.46181499999999998</v>
      </c>
      <c r="AV2970">
        <v>0.41056999999999999</v>
      </c>
      <c r="AW2970">
        <v>-0.205568</v>
      </c>
      <c r="AX2970">
        <v>-0.78825599999999996</v>
      </c>
      <c r="AY2970">
        <v>-0.896007</v>
      </c>
      <c r="AZ2970">
        <v>0.46092699999999998</v>
      </c>
      <c r="BA2970">
        <v>0.51196399999999997</v>
      </c>
      <c r="BB2970">
        <v>-0.67410300000000001</v>
      </c>
      <c r="BC2970">
        <v>-0.61378299999999997</v>
      </c>
      <c r="BD2970">
        <v>-1.55789</v>
      </c>
      <c r="BE2970">
        <v>-0.80207799999999996</v>
      </c>
      <c r="BF2970">
        <v>0.10566399999999999</v>
      </c>
      <c r="BG2970">
        <v>-0.63949500000000004</v>
      </c>
      <c r="BH2970">
        <v>6.5423200000000001E-2</v>
      </c>
      <c r="BI2970">
        <v>-0.594225</v>
      </c>
      <c r="BJ2970">
        <v>0.55840800000000002</v>
      </c>
      <c r="BK2970">
        <v>0.51199600000000001</v>
      </c>
      <c r="BL2970">
        <v>-3.74127E-2</v>
      </c>
      <c r="BM2970">
        <v>-0.71806899999999996</v>
      </c>
      <c r="BN2970">
        <v>-0.98811199999999999</v>
      </c>
      <c r="BO2970">
        <v>9.3686699999999998E-2</v>
      </c>
      <c r="BP2970">
        <v>-2.0004600000000001E-2</v>
      </c>
      <c r="BQ2970">
        <v>-0.69519200000000003</v>
      </c>
      <c r="BR2970">
        <v>0.45219199999999998</v>
      </c>
      <c r="BS2970">
        <v>0.60955099999999995</v>
      </c>
      <c r="BT2970">
        <v>3.6954399999999998E-2</v>
      </c>
      <c r="BU2970">
        <v>0.28910999999999998</v>
      </c>
      <c r="BV2970">
        <v>-0.76418699999999995</v>
      </c>
      <c r="BW2970">
        <v>-8.1244999999999998E-2</v>
      </c>
      <c r="BX2970">
        <v>-0.51788299999999998</v>
      </c>
      <c r="BY2970">
        <v>0.31787300000000002</v>
      </c>
      <c r="BZ2970">
        <v>5.0966400000000004E-3</v>
      </c>
      <c r="CA2970">
        <v>0.52855700000000005</v>
      </c>
      <c r="CB2970">
        <v>0.49174099999999998</v>
      </c>
      <c r="CC2970">
        <v>0.54627300000000001</v>
      </c>
      <c r="CD2970">
        <v>-0.89773700000000001</v>
      </c>
      <c r="CE2970">
        <v>-0.59150999999999998</v>
      </c>
      <c r="CF2970">
        <v>0.70230300000000001</v>
      </c>
      <c r="CG2970">
        <v>-0.510463</v>
      </c>
      <c r="CH2970">
        <v>0.42394500000000002</v>
      </c>
      <c r="CI2970">
        <v>-0.72929999999999995</v>
      </c>
      <c r="CJ2970">
        <v>-4.8913699999999997E-2</v>
      </c>
      <c r="CK2970">
        <v>-1.17442</v>
      </c>
      <c r="CL2970">
        <v>0.60209699999999999</v>
      </c>
      <c r="CM2970">
        <v>0.579677</v>
      </c>
      <c r="CN2970">
        <v>-0.75340700000000005</v>
      </c>
      <c r="CO2970">
        <v>1.0066299999999999</v>
      </c>
      <c r="CP2970">
        <v>0.81849499999999997</v>
      </c>
      <c r="CQ2970">
        <v>-0.66054599999999997</v>
      </c>
      <c r="CR2970">
        <v>-1.0847899999999999</v>
      </c>
      <c r="CS2970">
        <v>-0.92922300000000002</v>
      </c>
      <c r="CT2970">
        <v>1.2368300000000001</v>
      </c>
      <c r="CU2970">
        <v>1.55847</v>
      </c>
      <c r="CV2970">
        <v>4.8935899999999997E-2</v>
      </c>
      <c r="CW2970">
        <v>-0.245897</v>
      </c>
      <c r="CX2970">
        <v>-1.5503199999999999</v>
      </c>
      <c r="CY2970">
        <v>0.324185</v>
      </c>
      <c r="CZ2970">
        <v>0.93672200000000005</v>
      </c>
      <c r="DA2970">
        <v>-0.15437799999999999</v>
      </c>
      <c r="DB2970">
        <v>-0.20500199999999999</v>
      </c>
      <c r="DC2970">
        <v>0.55851600000000001</v>
      </c>
      <c r="DD2970">
        <v>-1.36961</v>
      </c>
      <c r="DE2970">
        <v>0.54964500000000005</v>
      </c>
      <c r="DF2970">
        <v>2.6765299999999999E-2</v>
      </c>
      <c r="DG2970">
        <v>-0.34770400000000001</v>
      </c>
      <c r="DH2970">
        <v>0.78393900000000005</v>
      </c>
      <c r="DI2970">
        <v>1.3332599999999999</v>
      </c>
      <c r="DJ2970">
        <v>-0.81575600000000004</v>
      </c>
      <c r="DK2970">
        <v>0.98357300000000003</v>
      </c>
      <c r="DL2970">
        <v>-0.59722200000000003</v>
      </c>
      <c r="DM2970">
        <v>0.58958100000000002</v>
      </c>
      <c r="DN2970">
        <v>0.75335700000000005</v>
      </c>
      <c r="DO2970">
        <v>0.26812200000000003</v>
      </c>
      <c r="DP2970">
        <v>-0.19587299999999999</v>
      </c>
      <c r="DQ2970">
        <v>0.67485200000000001</v>
      </c>
      <c r="DR2970">
        <v>-0.52265700000000004</v>
      </c>
      <c r="DS2970">
        <v>-0.43771100000000002</v>
      </c>
      <c r="DT2970">
        <v>-0.76939900000000006</v>
      </c>
      <c r="DU2970">
        <v>-0.51728799999999997</v>
      </c>
      <c r="DV2970">
        <v>-0.35886600000000002</v>
      </c>
      <c r="DW2970">
        <v>-0.55030800000000002</v>
      </c>
      <c r="DX2970">
        <v>-3.4715200000000002E-2</v>
      </c>
      <c r="DY2970">
        <v>0.15046799999999999</v>
      </c>
      <c r="DZ2970" s="15">
        <v>4</v>
      </c>
    </row>
    <row r="2971" spans="1:130" x14ac:dyDescent="0.25">
      <c r="A2971">
        <v>3734</v>
      </c>
      <c r="B2971">
        <v>-6.6838900000000007E-2</v>
      </c>
      <c r="C2971">
        <v>-6.3762100000000002E-2</v>
      </c>
      <c r="D2971">
        <v>-0.50781500000000002</v>
      </c>
      <c r="E2971">
        <v>0.57259700000000002</v>
      </c>
      <c r="F2971">
        <v>-0.38543699999999997</v>
      </c>
      <c r="G2971">
        <v>0.75334999999999996</v>
      </c>
      <c r="H2971">
        <v>2.9935699999999999E-2</v>
      </c>
      <c r="I2971">
        <v>-0.12464</v>
      </c>
      <c r="J2971">
        <v>-0.70216599999999996</v>
      </c>
      <c r="K2971">
        <v>0.42054399999999997</v>
      </c>
      <c r="L2971">
        <v>-0.98289199999999999</v>
      </c>
      <c r="M2971">
        <v>-0.134573</v>
      </c>
      <c r="N2971">
        <v>-1.01248</v>
      </c>
      <c r="O2971">
        <v>0.246304</v>
      </c>
      <c r="P2971">
        <v>-0.15418599999999999</v>
      </c>
      <c r="Q2971">
        <v>-1.3887499999999999</v>
      </c>
      <c r="R2971">
        <v>3.7762299999999999E-2</v>
      </c>
      <c r="S2971">
        <v>0.55580399999999996</v>
      </c>
      <c r="T2971">
        <v>0.58596800000000004</v>
      </c>
      <c r="U2971">
        <v>-0.622614</v>
      </c>
      <c r="V2971">
        <v>-0.36167199999999999</v>
      </c>
      <c r="W2971">
        <v>-0.60409400000000002</v>
      </c>
      <c r="X2971">
        <v>0.91123500000000002</v>
      </c>
      <c r="Y2971">
        <v>-0.133497</v>
      </c>
      <c r="Z2971">
        <v>-0.71202399999999999</v>
      </c>
      <c r="AA2971">
        <v>8.6272100000000004E-2</v>
      </c>
      <c r="AB2971">
        <v>-0.79067399999999999</v>
      </c>
      <c r="AC2971">
        <v>0.855159</v>
      </c>
      <c r="AD2971">
        <v>-0.80606900000000004</v>
      </c>
      <c r="AE2971">
        <v>-0.58608199999999999</v>
      </c>
      <c r="AF2971">
        <v>8.9083999999999997E-2</v>
      </c>
      <c r="AG2971">
        <v>1.00875</v>
      </c>
      <c r="AH2971">
        <v>7.9405100000000006E-2</v>
      </c>
      <c r="AI2971">
        <v>0.60150300000000001</v>
      </c>
      <c r="AJ2971">
        <v>1.26217</v>
      </c>
      <c r="AK2971">
        <v>0.69850699999999999</v>
      </c>
      <c r="AL2971">
        <v>0.363813</v>
      </c>
      <c r="AM2971">
        <v>0.19747899999999999</v>
      </c>
      <c r="AN2971">
        <v>7.5567599999999999E-2</v>
      </c>
      <c r="AO2971">
        <v>0.44720599999999999</v>
      </c>
      <c r="AP2971">
        <v>-0.49236000000000002</v>
      </c>
      <c r="AQ2971">
        <v>-3.0453399999999999E-2</v>
      </c>
      <c r="AR2971">
        <v>-0.53245799999999999</v>
      </c>
      <c r="AS2971">
        <v>-0.58947499999999997</v>
      </c>
      <c r="AT2971">
        <v>-6.4230599999999999E-2</v>
      </c>
      <c r="AU2971">
        <v>-0.81658900000000001</v>
      </c>
      <c r="AV2971">
        <v>0.49136600000000002</v>
      </c>
      <c r="AW2971">
        <v>1.0421100000000001E-2</v>
      </c>
      <c r="AX2971">
        <v>-0.78991400000000001</v>
      </c>
      <c r="AY2971">
        <v>-0.25595099999999998</v>
      </c>
      <c r="AZ2971">
        <v>0.51173299999999999</v>
      </c>
      <c r="BA2971">
        <v>1.0180800000000001</v>
      </c>
      <c r="BB2971">
        <v>-0.62897499999999995</v>
      </c>
      <c r="BC2971">
        <v>-0.31314599999999998</v>
      </c>
      <c r="BD2971">
        <v>-1.4596899999999999</v>
      </c>
      <c r="BE2971">
        <v>-0.57069499999999995</v>
      </c>
      <c r="BF2971">
        <v>0.13245599999999999</v>
      </c>
      <c r="BG2971">
        <v>-0.42999700000000002</v>
      </c>
      <c r="BH2971">
        <v>-0.181867</v>
      </c>
      <c r="BI2971">
        <v>-0.57827099999999998</v>
      </c>
      <c r="BJ2971">
        <v>0.63126000000000004</v>
      </c>
      <c r="BK2971">
        <v>0.313915</v>
      </c>
      <c r="BL2971">
        <v>2.57252E-2</v>
      </c>
      <c r="BM2971">
        <v>-0.41009299999999999</v>
      </c>
      <c r="BN2971">
        <v>-0.32178800000000002</v>
      </c>
      <c r="BO2971">
        <v>-0.139238</v>
      </c>
      <c r="BP2971">
        <v>-0.57339099999999998</v>
      </c>
      <c r="BQ2971">
        <v>-0.68315400000000004</v>
      </c>
      <c r="BR2971">
        <v>0.24862600000000001</v>
      </c>
      <c r="BS2971">
        <v>0.58769400000000005</v>
      </c>
      <c r="BT2971">
        <v>0.94469800000000004</v>
      </c>
      <c r="BU2971">
        <v>0.23769100000000001</v>
      </c>
      <c r="BV2971">
        <v>-0.67402899999999999</v>
      </c>
      <c r="BW2971">
        <v>0.111072</v>
      </c>
      <c r="BX2971">
        <v>-0.78228200000000003</v>
      </c>
      <c r="BY2971">
        <v>-0.215638</v>
      </c>
      <c r="BZ2971">
        <v>-5.1880799999999998E-2</v>
      </c>
      <c r="CA2971">
        <v>0.58266799999999996</v>
      </c>
      <c r="CB2971">
        <v>1.16353</v>
      </c>
      <c r="CC2971">
        <v>0.25261699999999998</v>
      </c>
      <c r="CD2971">
        <v>-0.30069400000000002</v>
      </c>
      <c r="CE2971">
        <v>-0.63257200000000002</v>
      </c>
      <c r="CF2971">
        <v>0.62538099999999996</v>
      </c>
      <c r="CG2971">
        <v>-0.64732199999999995</v>
      </c>
      <c r="CH2971">
        <v>0.56098800000000004</v>
      </c>
      <c r="CI2971">
        <v>-0.82409600000000005</v>
      </c>
      <c r="CJ2971">
        <v>5.04851E-3</v>
      </c>
      <c r="CK2971">
        <v>-1.3218000000000001</v>
      </c>
      <c r="CL2971">
        <v>0.46467399999999998</v>
      </c>
      <c r="CM2971">
        <v>0.59706300000000001</v>
      </c>
      <c r="CN2971">
        <v>-0.67288599999999998</v>
      </c>
      <c r="CO2971">
        <v>0.188526</v>
      </c>
      <c r="CP2971">
        <v>1.12835</v>
      </c>
      <c r="CQ2971">
        <v>-0.87382800000000005</v>
      </c>
      <c r="CR2971">
        <v>8.6907399999999996E-2</v>
      </c>
      <c r="CS2971">
        <v>-0.64654</v>
      </c>
      <c r="CT2971">
        <v>0.51788900000000004</v>
      </c>
      <c r="CU2971">
        <v>1.80741</v>
      </c>
      <c r="CV2971">
        <v>-0.82434700000000005</v>
      </c>
      <c r="CW2971">
        <v>0.14146300000000001</v>
      </c>
      <c r="CX2971">
        <v>-0.53099499999999999</v>
      </c>
      <c r="CY2971">
        <v>0.83426800000000001</v>
      </c>
      <c r="CZ2971">
        <v>0.41923300000000002</v>
      </c>
      <c r="DA2971">
        <v>0.888602</v>
      </c>
      <c r="DB2971">
        <v>-0.57343999999999995</v>
      </c>
      <c r="DC2971">
        <v>0.53994600000000004</v>
      </c>
      <c r="DD2971">
        <v>-1.57246</v>
      </c>
      <c r="DE2971">
        <v>0.58810600000000002</v>
      </c>
      <c r="DF2971">
        <v>1.4243300000000001</v>
      </c>
      <c r="DG2971">
        <v>-0.999386</v>
      </c>
      <c r="DH2971">
        <v>0.36165900000000001</v>
      </c>
      <c r="DI2971">
        <v>1.21316</v>
      </c>
      <c r="DJ2971">
        <v>-0.50801499999999999</v>
      </c>
      <c r="DK2971">
        <v>0.90131099999999997</v>
      </c>
      <c r="DL2971">
        <v>-0.74227699999999996</v>
      </c>
      <c r="DM2971">
        <v>0.60106800000000005</v>
      </c>
      <c r="DN2971">
        <v>0.376309</v>
      </c>
      <c r="DO2971">
        <v>0.48753299999999999</v>
      </c>
      <c r="DP2971">
        <v>-0.55065600000000003</v>
      </c>
      <c r="DQ2971">
        <v>0.63657600000000003</v>
      </c>
      <c r="DR2971">
        <v>-0.72079800000000005</v>
      </c>
      <c r="DS2971">
        <v>-0.59692100000000003</v>
      </c>
      <c r="DT2971">
        <v>-0.42219499999999999</v>
      </c>
      <c r="DU2971">
        <v>-0.65981999999999996</v>
      </c>
      <c r="DV2971">
        <v>-1.1596599999999999</v>
      </c>
      <c r="DW2971">
        <v>-0.55676199999999998</v>
      </c>
      <c r="DX2971">
        <v>-0.43878</v>
      </c>
      <c r="DY2971">
        <v>2.9578500000000001E-2</v>
      </c>
      <c r="DZ2971" s="15">
        <v>4</v>
      </c>
    </row>
    <row r="2972" spans="1:130" x14ac:dyDescent="0.25">
      <c r="A2972">
        <v>3738</v>
      </c>
      <c r="B2972">
        <v>0.73995699999999998</v>
      </c>
      <c r="C2972">
        <v>-1.2622599999999999</v>
      </c>
      <c r="D2972">
        <v>-0.64559500000000003</v>
      </c>
      <c r="E2972">
        <v>0.165293</v>
      </c>
      <c r="F2972">
        <v>-0.12723400000000001</v>
      </c>
      <c r="G2972">
        <v>0.73511199999999999</v>
      </c>
      <c r="H2972">
        <v>2.1586799999999999</v>
      </c>
      <c r="I2972">
        <v>0.16570599999999999</v>
      </c>
      <c r="J2972">
        <v>-1.18773</v>
      </c>
      <c r="K2972">
        <v>-1.25651</v>
      </c>
      <c r="L2972">
        <v>-1.2231799999999999</v>
      </c>
      <c r="M2972">
        <v>-0.75641400000000003</v>
      </c>
      <c r="N2972">
        <v>-0.65605199999999997</v>
      </c>
      <c r="O2972">
        <v>-0.859097</v>
      </c>
      <c r="P2972">
        <v>-0.41911399999999999</v>
      </c>
      <c r="Q2972">
        <v>0.16286500000000001</v>
      </c>
      <c r="R2972">
        <v>0.45539099999999999</v>
      </c>
      <c r="S2972">
        <v>0.60966299999999995</v>
      </c>
      <c r="T2972">
        <v>0.52769100000000002</v>
      </c>
      <c r="U2972">
        <v>-0.67660399999999998</v>
      </c>
      <c r="V2972">
        <v>-0.27764899999999998</v>
      </c>
      <c r="W2972">
        <v>-3.7740099999999999E-2</v>
      </c>
      <c r="X2972">
        <v>0.67954599999999998</v>
      </c>
      <c r="Y2972">
        <v>-0.41066900000000001</v>
      </c>
      <c r="Z2972">
        <v>-0.73333199999999998</v>
      </c>
      <c r="AA2972">
        <v>1.0657399999999999</v>
      </c>
      <c r="AB2972">
        <v>0.670566</v>
      </c>
      <c r="AC2972">
        <v>1.1584000000000001</v>
      </c>
      <c r="AD2972">
        <v>-0.61350800000000005</v>
      </c>
      <c r="AE2972">
        <v>-5.2191700000000001E-2</v>
      </c>
      <c r="AF2972">
        <v>0.37477300000000002</v>
      </c>
      <c r="AG2972">
        <v>0.80872500000000003</v>
      </c>
      <c r="AH2972">
        <v>-0.106276</v>
      </c>
      <c r="AI2972">
        <v>0.78132900000000005</v>
      </c>
      <c r="AJ2972">
        <v>-1.39951</v>
      </c>
      <c r="AK2972">
        <v>-0.27964699999999998</v>
      </c>
      <c r="AL2972">
        <v>-0.313828</v>
      </c>
      <c r="AM2972">
        <v>-0.48051500000000003</v>
      </c>
      <c r="AN2972">
        <v>-0.347719</v>
      </c>
      <c r="AO2972">
        <v>0.508988</v>
      </c>
      <c r="AP2972">
        <v>-0.93844099999999997</v>
      </c>
      <c r="AQ2972">
        <v>0.75672499999999998</v>
      </c>
      <c r="AR2972">
        <v>-0.69877</v>
      </c>
      <c r="AS2972">
        <v>-0.14855599999999999</v>
      </c>
      <c r="AT2972">
        <v>0.12737299999999999</v>
      </c>
      <c r="AU2972">
        <v>-0.59456600000000004</v>
      </c>
      <c r="AV2972">
        <v>1.0001800000000001</v>
      </c>
      <c r="AW2972">
        <v>0.18281600000000001</v>
      </c>
      <c r="AX2972">
        <v>-0.201182</v>
      </c>
      <c r="AY2972">
        <v>-0.90315500000000004</v>
      </c>
      <c r="AZ2972">
        <v>0.98458800000000002</v>
      </c>
      <c r="BA2972">
        <v>1.1177999999999999</v>
      </c>
      <c r="BB2972">
        <v>-0.20382400000000001</v>
      </c>
      <c r="BC2972">
        <v>-0.85152499999999998</v>
      </c>
      <c r="BD2972">
        <v>-0.35687799999999997</v>
      </c>
      <c r="BE2972">
        <v>-0.73020099999999999</v>
      </c>
      <c r="BF2972">
        <v>-0.29467700000000002</v>
      </c>
      <c r="BG2972">
        <v>-1.02738</v>
      </c>
      <c r="BH2972">
        <v>-0.95282100000000003</v>
      </c>
      <c r="BI2972">
        <v>-0.70357700000000001</v>
      </c>
      <c r="BJ2972">
        <v>0.33686100000000002</v>
      </c>
      <c r="BK2972">
        <v>0.61029699999999998</v>
      </c>
      <c r="BL2972">
        <v>-0.48669800000000002</v>
      </c>
      <c r="BM2972">
        <v>-0.43586599999999998</v>
      </c>
      <c r="BN2972">
        <v>-1.1629100000000001</v>
      </c>
      <c r="BO2972">
        <v>-0.62212500000000004</v>
      </c>
      <c r="BP2972">
        <v>-6.1118199999999996E-3</v>
      </c>
      <c r="BQ2972">
        <v>-4.6622499999999997E-2</v>
      </c>
      <c r="BR2972">
        <v>0.73849399999999998</v>
      </c>
      <c r="BS2972">
        <v>0.54545999999999994</v>
      </c>
      <c r="BT2972">
        <v>-0.29425499999999999</v>
      </c>
      <c r="BU2972">
        <v>0.58689100000000005</v>
      </c>
      <c r="BV2972">
        <v>-0.770513</v>
      </c>
      <c r="BW2972">
        <v>-0.65316799999999997</v>
      </c>
      <c r="BX2972">
        <v>-0.84799400000000003</v>
      </c>
      <c r="BY2972">
        <v>-1.36954</v>
      </c>
      <c r="BZ2972">
        <v>-0.22487599999999999</v>
      </c>
      <c r="CA2972">
        <v>0.78368599999999999</v>
      </c>
      <c r="CB2972">
        <v>0.27461099999999999</v>
      </c>
      <c r="CC2972">
        <v>1.2011700000000001</v>
      </c>
      <c r="CD2972">
        <v>-0.34168300000000001</v>
      </c>
      <c r="CE2972">
        <v>-0.38642399999999999</v>
      </c>
      <c r="CF2972">
        <v>0.65228699999999995</v>
      </c>
      <c r="CG2972">
        <v>-0.48671399999999998</v>
      </c>
      <c r="CH2972">
        <v>0.64289499999999999</v>
      </c>
      <c r="CI2972">
        <v>-6.4521599999999998E-2</v>
      </c>
      <c r="CJ2972">
        <v>-0.33926899999999999</v>
      </c>
      <c r="CK2972">
        <v>0.11734799999999999</v>
      </c>
      <c r="CL2972">
        <v>0.61722399999999999</v>
      </c>
      <c r="CM2972">
        <v>-4.3020200000000001E-3</v>
      </c>
      <c r="CN2972">
        <v>-0.61935700000000005</v>
      </c>
      <c r="CO2972">
        <v>1.0901700000000001</v>
      </c>
      <c r="CP2972">
        <v>6.6623100000000003E-3</v>
      </c>
      <c r="CQ2972">
        <v>-1.05338</v>
      </c>
      <c r="CR2972">
        <v>-0.45504299999999998</v>
      </c>
      <c r="CS2972">
        <v>-0.39289000000000002</v>
      </c>
      <c r="CT2972">
        <v>1.0046900000000001</v>
      </c>
      <c r="CU2972">
        <v>1.1172800000000001</v>
      </c>
      <c r="CV2972">
        <v>0.44241200000000003</v>
      </c>
      <c r="CW2972">
        <v>0.51131499999999996</v>
      </c>
      <c r="CX2972">
        <v>-0.87053800000000003</v>
      </c>
      <c r="CY2972">
        <v>0.37078800000000001</v>
      </c>
      <c r="CZ2972">
        <v>0.100853</v>
      </c>
      <c r="DA2972">
        <v>0.75663000000000002</v>
      </c>
      <c r="DB2972">
        <v>-1.3287500000000001</v>
      </c>
      <c r="DC2972">
        <v>0.53349999999999997</v>
      </c>
      <c r="DD2972">
        <v>-0.18946199999999999</v>
      </c>
      <c r="DE2972">
        <v>0.556365</v>
      </c>
      <c r="DF2972">
        <v>1.2573300000000001</v>
      </c>
      <c r="DG2972">
        <v>-0.282279</v>
      </c>
      <c r="DH2972">
        <v>0.59436999999999995</v>
      </c>
      <c r="DI2972">
        <v>0.499803</v>
      </c>
      <c r="DJ2972">
        <v>-0.687168</v>
      </c>
      <c r="DK2972">
        <v>-9.4833299999999995E-2</v>
      </c>
      <c r="DL2972">
        <v>-0.51913600000000004</v>
      </c>
      <c r="DM2972">
        <v>0.18978</v>
      </c>
      <c r="DN2972">
        <v>0.626884</v>
      </c>
      <c r="DO2972">
        <v>0.65807199999999999</v>
      </c>
      <c r="DP2972">
        <v>-0.67193599999999998</v>
      </c>
      <c r="DQ2972">
        <v>-0.24959600000000001</v>
      </c>
      <c r="DR2972">
        <v>-0.42718200000000001</v>
      </c>
      <c r="DS2972">
        <v>-0.76382700000000003</v>
      </c>
      <c r="DT2972">
        <v>-7.6092999999999994E-2</v>
      </c>
      <c r="DU2972">
        <v>-1.28121</v>
      </c>
      <c r="DV2972">
        <v>-1.35772</v>
      </c>
      <c r="DW2972">
        <v>-0.88721000000000005</v>
      </c>
      <c r="DX2972">
        <v>0.95630800000000005</v>
      </c>
      <c r="DY2972">
        <v>0.64204099999999997</v>
      </c>
      <c r="DZ2972" s="15">
        <v>4</v>
      </c>
    </row>
    <row r="2973" spans="1:130" x14ac:dyDescent="0.25">
      <c r="A2973">
        <v>3742</v>
      </c>
      <c r="B2973">
        <v>0.515316</v>
      </c>
      <c r="C2973">
        <v>-0.114286</v>
      </c>
      <c r="D2973">
        <v>-0.30598399999999998</v>
      </c>
      <c r="E2973">
        <v>0.32088800000000001</v>
      </c>
      <c r="F2973">
        <v>-0.69223500000000004</v>
      </c>
      <c r="G2973">
        <v>0.50479700000000005</v>
      </c>
      <c r="H2973">
        <v>-0.54416900000000001</v>
      </c>
      <c r="I2973">
        <v>0.79739000000000004</v>
      </c>
      <c r="J2973">
        <v>-0.58830700000000002</v>
      </c>
      <c r="K2973">
        <v>0.26317099999999999</v>
      </c>
      <c r="L2973">
        <v>-1.0394000000000001</v>
      </c>
      <c r="M2973">
        <v>-0.30449199999999998</v>
      </c>
      <c r="N2973">
        <v>-1.01057</v>
      </c>
      <c r="O2973">
        <v>-0.99888299999999997</v>
      </c>
      <c r="P2973">
        <v>0.379882</v>
      </c>
      <c r="Q2973">
        <v>-0.83382100000000003</v>
      </c>
      <c r="R2973">
        <v>0.29805500000000001</v>
      </c>
      <c r="S2973">
        <v>0.59347700000000003</v>
      </c>
      <c r="T2973">
        <v>0.41005399999999997</v>
      </c>
      <c r="U2973">
        <v>-0.65948799999999996</v>
      </c>
      <c r="V2973">
        <v>-0.52437</v>
      </c>
      <c r="W2973">
        <v>-0.48793300000000001</v>
      </c>
      <c r="X2973">
        <v>0.38356600000000002</v>
      </c>
      <c r="Y2973">
        <v>0.49509900000000001</v>
      </c>
      <c r="Z2973">
        <v>-0.638405</v>
      </c>
      <c r="AA2973">
        <v>1.0182899999999999</v>
      </c>
      <c r="AB2973">
        <v>-0.33186500000000002</v>
      </c>
      <c r="AC2973">
        <v>0.27040900000000001</v>
      </c>
      <c r="AD2973">
        <v>-0.31901299999999999</v>
      </c>
      <c r="AE2973">
        <v>-0.52843799999999996</v>
      </c>
      <c r="AF2973">
        <v>0.55446099999999998</v>
      </c>
      <c r="AG2973">
        <v>0.80888899999999997</v>
      </c>
      <c r="AH2973">
        <v>0.21890100000000001</v>
      </c>
      <c r="AI2973">
        <v>0.15717300000000001</v>
      </c>
      <c r="AJ2973">
        <v>-0.293848</v>
      </c>
      <c r="AK2973">
        <v>-0.31832899999999997</v>
      </c>
      <c r="AL2973">
        <v>0.58975999999999995</v>
      </c>
      <c r="AM2973">
        <v>-0.59825099999999998</v>
      </c>
      <c r="AN2973">
        <v>-0.40426400000000001</v>
      </c>
      <c r="AO2973">
        <v>-1.2423200000000001</v>
      </c>
      <c r="AP2973">
        <v>-0.83918800000000005</v>
      </c>
      <c r="AQ2973">
        <v>-0.94399200000000005</v>
      </c>
      <c r="AR2973">
        <v>-0.63173199999999996</v>
      </c>
      <c r="AS2973">
        <v>-0.49937599999999999</v>
      </c>
      <c r="AT2973">
        <v>-1.3523499999999999</v>
      </c>
      <c r="AU2973">
        <v>-0.69825800000000005</v>
      </c>
      <c r="AV2973">
        <v>0.59383300000000006</v>
      </c>
      <c r="AW2973">
        <v>-0.383324</v>
      </c>
      <c r="AX2973">
        <v>-0.59951699999999997</v>
      </c>
      <c r="AY2973">
        <v>-0.16611999999999999</v>
      </c>
      <c r="AZ2973">
        <v>0.41720200000000002</v>
      </c>
      <c r="BA2973">
        <v>0.45187500000000003</v>
      </c>
      <c r="BB2973">
        <v>-0.75376600000000005</v>
      </c>
      <c r="BC2973">
        <v>-0.89913200000000004</v>
      </c>
      <c r="BD2973">
        <v>-1.1575599999999999</v>
      </c>
      <c r="BE2973">
        <v>-0.88588900000000004</v>
      </c>
      <c r="BF2973">
        <v>-0.42627100000000001</v>
      </c>
      <c r="BG2973">
        <v>-1.0795399999999999</v>
      </c>
      <c r="BH2973">
        <v>0.96240000000000003</v>
      </c>
      <c r="BI2973">
        <v>-0.61957799999999996</v>
      </c>
      <c r="BJ2973">
        <v>0.54984900000000003</v>
      </c>
      <c r="BK2973">
        <v>0.68077399999999999</v>
      </c>
      <c r="BL2973">
        <v>-0.473387</v>
      </c>
      <c r="BM2973">
        <v>-0.62784399999999996</v>
      </c>
      <c r="BN2973">
        <v>0.222442</v>
      </c>
      <c r="BO2973">
        <v>0.31379499999999999</v>
      </c>
      <c r="BP2973">
        <v>0.620309</v>
      </c>
      <c r="BQ2973">
        <v>-0.36660100000000001</v>
      </c>
      <c r="BR2973">
        <v>0.44315700000000002</v>
      </c>
      <c r="BS2973">
        <v>0.21202399999999999</v>
      </c>
      <c r="BT2973">
        <v>0.73772499999999996</v>
      </c>
      <c r="BU2973">
        <v>1.0481</v>
      </c>
      <c r="BV2973">
        <v>-0.53793899999999994</v>
      </c>
      <c r="BW2973">
        <v>-1.3375900000000001</v>
      </c>
      <c r="BX2973">
        <v>-0.30773899999999998</v>
      </c>
      <c r="BY2973">
        <v>-1.08342</v>
      </c>
      <c r="BZ2973">
        <v>7.18221E-2</v>
      </c>
      <c r="CA2973">
        <v>0.83750199999999997</v>
      </c>
      <c r="CB2973">
        <v>0.25783200000000001</v>
      </c>
      <c r="CC2973">
        <v>1.03464</v>
      </c>
      <c r="CD2973">
        <v>-0.12922800000000001</v>
      </c>
      <c r="CE2973">
        <v>-0.36927399999999999</v>
      </c>
      <c r="CF2973">
        <v>-1.4992999999999999E-2</v>
      </c>
      <c r="CG2973">
        <v>-0.83550999999999997</v>
      </c>
      <c r="CH2973">
        <v>1.1562300000000001</v>
      </c>
      <c r="CI2973">
        <v>-0.21460899999999999</v>
      </c>
      <c r="CJ2973">
        <v>0.49409999999999998</v>
      </c>
      <c r="CK2973">
        <v>0.39244400000000002</v>
      </c>
      <c r="CL2973">
        <v>2.81304E-2</v>
      </c>
      <c r="CM2973">
        <v>0.42539900000000003</v>
      </c>
      <c r="CN2973">
        <v>-0.84854499999999999</v>
      </c>
      <c r="CO2973">
        <v>2.6841E-2</v>
      </c>
      <c r="CP2973">
        <v>-0.26497799999999999</v>
      </c>
      <c r="CQ2973">
        <v>-1.2063900000000001</v>
      </c>
      <c r="CR2973">
        <v>-1.22224</v>
      </c>
      <c r="CS2973">
        <v>-0.38703900000000002</v>
      </c>
      <c r="CT2973">
        <v>0.85068500000000002</v>
      </c>
      <c r="CU2973">
        <v>0.74707699999999999</v>
      </c>
      <c r="CV2973">
        <v>-0.76553599999999999</v>
      </c>
      <c r="CW2973">
        <v>-0.52205599999999996</v>
      </c>
      <c r="CX2973">
        <v>-0.22655600000000001</v>
      </c>
      <c r="CY2973">
        <v>0.70370999999999995</v>
      </c>
      <c r="CZ2973">
        <v>-0.91293000000000002</v>
      </c>
      <c r="DA2973">
        <v>0.37760199999999999</v>
      </c>
      <c r="DB2973">
        <v>-2.7372800000000002</v>
      </c>
      <c r="DC2973">
        <v>0.15428700000000001</v>
      </c>
      <c r="DD2973">
        <v>-8.7626099999999998E-2</v>
      </c>
      <c r="DE2973">
        <v>0.90143200000000001</v>
      </c>
      <c r="DF2973">
        <v>0.104086</v>
      </c>
      <c r="DG2973">
        <v>-0.95345899999999995</v>
      </c>
      <c r="DH2973">
        <v>0.99205200000000004</v>
      </c>
      <c r="DI2973">
        <v>1.1923900000000001</v>
      </c>
      <c r="DJ2973">
        <v>-0.45009100000000002</v>
      </c>
      <c r="DK2973">
        <v>-0.134213</v>
      </c>
      <c r="DL2973">
        <v>-0.94373700000000005</v>
      </c>
      <c r="DM2973">
        <v>0.72259300000000004</v>
      </c>
      <c r="DN2973">
        <v>0.69180399999999997</v>
      </c>
      <c r="DO2973">
        <v>0.776196</v>
      </c>
      <c r="DP2973">
        <v>-1.28437</v>
      </c>
      <c r="DQ2973">
        <v>0.61394800000000005</v>
      </c>
      <c r="DR2973">
        <v>-1.44859</v>
      </c>
      <c r="DS2973">
        <v>-0.246281</v>
      </c>
      <c r="DT2973">
        <v>-0.16012699999999999</v>
      </c>
      <c r="DU2973">
        <v>-0.67352999999999996</v>
      </c>
      <c r="DV2973">
        <v>0.24703800000000001</v>
      </c>
      <c r="DW2973">
        <v>-0.89651899999999995</v>
      </c>
      <c r="DX2973">
        <v>1.04332</v>
      </c>
      <c r="DY2973">
        <v>0.81135500000000005</v>
      </c>
      <c r="DZ2973" s="15">
        <v>4</v>
      </c>
    </row>
    <row r="2974" spans="1:130" x14ac:dyDescent="0.25">
      <c r="A2974">
        <v>3747</v>
      </c>
      <c r="B2974">
        <v>0.26670899999999997</v>
      </c>
      <c r="C2974">
        <v>5.48919E-2</v>
      </c>
      <c r="D2974">
        <v>-0.89438799999999996</v>
      </c>
      <c r="E2974">
        <v>0.98465199999999997</v>
      </c>
      <c r="F2974">
        <v>-0.78827199999999997</v>
      </c>
      <c r="G2974">
        <v>0.514741</v>
      </c>
      <c r="H2974">
        <v>-1.37695E-2</v>
      </c>
      <c r="I2974">
        <v>-0.41016900000000001</v>
      </c>
      <c r="J2974">
        <v>-1.4119200000000001</v>
      </c>
      <c r="K2974">
        <v>-0.55652699999999999</v>
      </c>
      <c r="L2974">
        <v>-0.78909399999999996</v>
      </c>
      <c r="M2974">
        <v>-7.1010600000000002E-3</v>
      </c>
      <c r="N2974">
        <v>4.7837900000000003E-2</v>
      </c>
      <c r="O2974">
        <v>-0.69007600000000002</v>
      </c>
      <c r="P2974">
        <v>-0.12102499999999999</v>
      </c>
      <c r="Q2974">
        <v>-0.32159399999999999</v>
      </c>
      <c r="R2974">
        <v>0.78358700000000003</v>
      </c>
      <c r="S2974">
        <v>0.681585</v>
      </c>
      <c r="T2974">
        <v>0.48124099999999997</v>
      </c>
      <c r="U2974">
        <v>-0.66399300000000006</v>
      </c>
      <c r="V2974">
        <v>-0.34054299999999998</v>
      </c>
      <c r="W2974">
        <v>-0.55961799999999995</v>
      </c>
      <c r="X2974">
        <v>1.2200500000000001</v>
      </c>
      <c r="Y2974">
        <v>0.15371399999999999</v>
      </c>
      <c r="Z2974">
        <v>-0.60761699999999996</v>
      </c>
      <c r="AA2974">
        <v>0.81769599999999998</v>
      </c>
      <c r="AB2974">
        <v>-1.12361</v>
      </c>
      <c r="AC2974">
        <v>0.55391500000000005</v>
      </c>
      <c r="AD2974">
        <v>-8.2574400000000006E-2</v>
      </c>
      <c r="AE2974">
        <v>-0.60888399999999998</v>
      </c>
      <c r="AF2974">
        <v>0.34826299999999999</v>
      </c>
      <c r="AG2974">
        <v>0.33973900000000001</v>
      </c>
      <c r="AH2974">
        <v>0.28692000000000001</v>
      </c>
      <c r="AI2974">
        <v>1.08064</v>
      </c>
      <c r="AJ2974">
        <v>-0.59897999999999996</v>
      </c>
      <c r="AK2974">
        <v>0.24499499999999999</v>
      </c>
      <c r="AL2974">
        <v>0.46717799999999998</v>
      </c>
      <c r="AM2974">
        <v>-0.71880999999999995</v>
      </c>
      <c r="AN2974">
        <v>-0.19761899999999999</v>
      </c>
      <c r="AO2974">
        <v>0.236789</v>
      </c>
      <c r="AP2974">
        <v>-0.76601900000000001</v>
      </c>
      <c r="AQ2974">
        <v>-7.3772000000000004E-2</v>
      </c>
      <c r="AR2974">
        <v>-0.89053000000000004</v>
      </c>
      <c r="AS2974">
        <v>-0.56110700000000002</v>
      </c>
      <c r="AT2974">
        <v>-7.2508600000000006E-2</v>
      </c>
      <c r="AU2974">
        <v>-0.55013500000000004</v>
      </c>
      <c r="AV2974">
        <v>1.1954800000000001</v>
      </c>
      <c r="AW2974">
        <v>-1.42982E-2</v>
      </c>
      <c r="AX2974">
        <v>-0.77587600000000001</v>
      </c>
      <c r="AY2974">
        <v>-0.47224500000000003</v>
      </c>
      <c r="AZ2974">
        <v>0.51975000000000005</v>
      </c>
      <c r="BA2974">
        <v>0.68131200000000003</v>
      </c>
      <c r="BB2974">
        <v>-0.54171899999999995</v>
      </c>
      <c r="BC2974">
        <v>-0.38249499999999997</v>
      </c>
      <c r="BD2974">
        <v>0.48628300000000002</v>
      </c>
      <c r="BE2974">
        <v>-0.32455299999999998</v>
      </c>
      <c r="BF2974">
        <v>-0.175288</v>
      </c>
      <c r="BG2974">
        <v>-0.29736600000000002</v>
      </c>
      <c r="BH2974">
        <v>-0.88080199999999997</v>
      </c>
      <c r="BI2974">
        <v>-0.50529299999999999</v>
      </c>
      <c r="BJ2974">
        <v>0.17055600000000001</v>
      </c>
      <c r="BK2974">
        <v>0.55914900000000001</v>
      </c>
      <c r="BL2974">
        <v>0.14041000000000001</v>
      </c>
      <c r="BM2974">
        <v>-0.61801300000000003</v>
      </c>
      <c r="BN2974">
        <v>-0.18609000000000001</v>
      </c>
      <c r="BO2974">
        <v>0.31929600000000002</v>
      </c>
      <c r="BP2974">
        <v>-0.145623</v>
      </c>
      <c r="BQ2974">
        <v>8.3306599999999995E-2</v>
      </c>
      <c r="BR2974">
        <v>0.61516800000000005</v>
      </c>
      <c r="BS2974">
        <v>0.69829799999999997</v>
      </c>
      <c r="BT2974">
        <v>0.51607999999999998</v>
      </c>
      <c r="BU2974">
        <v>0.25470100000000001</v>
      </c>
      <c r="BV2974">
        <v>-0.88865700000000003</v>
      </c>
      <c r="BW2974">
        <v>0.80730299999999999</v>
      </c>
      <c r="BX2974">
        <v>-0.80398700000000001</v>
      </c>
      <c r="BY2974">
        <v>9.6312700000000001E-2</v>
      </c>
      <c r="BZ2974">
        <v>-9.9138900000000002E-2</v>
      </c>
      <c r="CA2974">
        <v>0.27087600000000001</v>
      </c>
      <c r="CB2974">
        <v>0.84801300000000002</v>
      </c>
      <c r="CC2974">
        <v>0.43783899999999998</v>
      </c>
      <c r="CD2974">
        <v>-0.94068300000000005</v>
      </c>
      <c r="CE2974">
        <v>-0.76102300000000001</v>
      </c>
      <c r="CF2974">
        <v>0.62010799999999999</v>
      </c>
      <c r="CG2974">
        <v>-0.51464699999999997</v>
      </c>
      <c r="CH2974">
        <v>0.39389999999999997</v>
      </c>
      <c r="CI2974">
        <v>-0.63233300000000003</v>
      </c>
      <c r="CJ2974">
        <v>-0.12869700000000001</v>
      </c>
      <c r="CK2974">
        <v>-0.81920700000000002</v>
      </c>
      <c r="CL2974">
        <v>0.58437600000000001</v>
      </c>
      <c r="CM2974">
        <v>0.62554699999999996</v>
      </c>
      <c r="CN2974">
        <v>-0.70231399999999999</v>
      </c>
      <c r="CO2974">
        <v>1.77329</v>
      </c>
      <c r="CP2974">
        <v>0.65586900000000004</v>
      </c>
      <c r="CQ2974">
        <v>7.6839000000000005E-2</v>
      </c>
      <c r="CR2974">
        <v>-1.6221699999999999</v>
      </c>
      <c r="CS2974">
        <v>-0.83494100000000004</v>
      </c>
      <c r="CT2974">
        <v>1.1448400000000001</v>
      </c>
      <c r="CU2974">
        <v>1.1234599999999999</v>
      </c>
      <c r="CV2974">
        <v>3.1229099999999999E-2</v>
      </c>
      <c r="CW2974">
        <v>-0.195546</v>
      </c>
      <c r="CX2974">
        <v>-1.10494</v>
      </c>
      <c r="CY2974">
        <v>0.91873800000000005</v>
      </c>
      <c r="CZ2974">
        <v>0.80333299999999996</v>
      </c>
      <c r="DA2974">
        <v>-0.39110600000000001</v>
      </c>
      <c r="DB2974">
        <v>-0.76894799999999996</v>
      </c>
      <c r="DC2974">
        <v>0.79381199999999996</v>
      </c>
      <c r="DD2974">
        <v>-1.2696700000000001</v>
      </c>
      <c r="DE2974">
        <v>0.38706800000000002</v>
      </c>
      <c r="DF2974">
        <v>0.58501000000000003</v>
      </c>
      <c r="DG2974">
        <v>-0.178623</v>
      </c>
      <c r="DH2974">
        <v>0.54656000000000005</v>
      </c>
      <c r="DI2974">
        <v>0.11236</v>
      </c>
      <c r="DJ2974">
        <v>-0.88117000000000001</v>
      </c>
      <c r="DK2974">
        <v>0.375606</v>
      </c>
      <c r="DL2974">
        <v>-0.62863199999999997</v>
      </c>
      <c r="DM2974">
        <v>0.66568700000000003</v>
      </c>
      <c r="DN2974">
        <v>0.44258900000000001</v>
      </c>
      <c r="DO2974">
        <v>0.47628700000000002</v>
      </c>
      <c r="DP2974">
        <v>-0.59613899999999997</v>
      </c>
      <c r="DQ2974">
        <v>0.46957900000000002</v>
      </c>
      <c r="DR2974">
        <v>-0.52836899999999998</v>
      </c>
      <c r="DS2974">
        <v>-0.31892100000000001</v>
      </c>
      <c r="DT2974">
        <v>-1.0630299999999999</v>
      </c>
      <c r="DU2974">
        <v>-0.78181599999999996</v>
      </c>
      <c r="DV2974">
        <v>-0.12998100000000001</v>
      </c>
      <c r="DW2974">
        <v>-0.58399599999999996</v>
      </c>
      <c r="DX2974">
        <v>0.56081800000000004</v>
      </c>
      <c r="DY2974">
        <v>0.34979500000000002</v>
      </c>
      <c r="DZ2974" s="15">
        <v>4</v>
      </c>
    </row>
    <row r="2975" spans="1:130" x14ac:dyDescent="0.25">
      <c r="A2975">
        <v>3748</v>
      </c>
      <c r="B2975">
        <v>-7.0528400000000005E-2</v>
      </c>
      <c r="C2975">
        <v>-2.5912299999999999E-2</v>
      </c>
      <c r="D2975">
        <v>-0.73563999999999996</v>
      </c>
      <c r="E2975">
        <v>0.61879499999999998</v>
      </c>
      <c r="F2975">
        <v>-0.67311600000000005</v>
      </c>
      <c r="G2975">
        <v>0.22778200000000001</v>
      </c>
      <c r="H2975">
        <v>1.1656500000000001</v>
      </c>
      <c r="I2975">
        <v>0.13638600000000001</v>
      </c>
      <c r="J2975">
        <v>1.02379</v>
      </c>
      <c r="K2975">
        <v>1.1777</v>
      </c>
      <c r="L2975">
        <v>-0.54080499999999998</v>
      </c>
      <c r="M2975">
        <v>2.62868E-3</v>
      </c>
      <c r="N2975">
        <v>-1.5142800000000001</v>
      </c>
      <c r="O2975">
        <v>-1.1269800000000001</v>
      </c>
      <c r="P2975">
        <v>0.18471199999999999</v>
      </c>
      <c r="Q2975">
        <v>0.19706499999999999</v>
      </c>
      <c r="R2975">
        <v>0.67088700000000001</v>
      </c>
      <c r="S2975">
        <v>0.61094599999999999</v>
      </c>
      <c r="T2975">
        <v>0.61696200000000001</v>
      </c>
      <c r="U2975">
        <v>-0.32882899999999998</v>
      </c>
      <c r="V2975">
        <v>-0.30958599999999997</v>
      </c>
      <c r="W2975">
        <v>0.20749500000000001</v>
      </c>
      <c r="X2975">
        <v>1.2503899999999999</v>
      </c>
      <c r="Y2975">
        <v>0.21019399999999999</v>
      </c>
      <c r="Z2975">
        <v>-0.77364100000000002</v>
      </c>
      <c r="AA2975">
        <v>1.0537700000000001</v>
      </c>
      <c r="AB2975">
        <v>-0.177401</v>
      </c>
      <c r="AC2975">
        <v>0.80974400000000002</v>
      </c>
      <c r="AD2975">
        <v>-1.1442600000000001</v>
      </c>
      <c r="AE2975">
        <v>-0.60156500000000002</v>
      </c>
      <c r="AF2975">
        <v>0.90381699999999998</v>
      </c>
      <c r="AG2975">
        <v>1.1016999999999999</v>
      </c>
      <c r="AH2975">
        <v>0.44268800000000003</v>
      </c>
      <c r="AI2975">
        <v>0.57920400000000005</v>
      </c>
      <c r="AJ2975">
        <v>-0.34337099999999998</v>
      </c>
      <c r="AK2975">
        <v>0.76273800000000003</v>
      </c>
      <c r="AL2975">
        <v>-1.2479</v>
      </c>
      <c r="AM2975">
        <v>8.0603099999999997E-2</v>
      </c>
      <c r="AN2975">
        <v>-0.106626</v>
      </c>
      <c r="AO2975">
        <v>0.13697400000000001</v>
      </c>
      <c r="AP2975">
        <v>-0.45340999999999998</v>
      </c>
      <c r="AQ2975">
        <v>-2.00095E-2</v>
      </c>
      <c r="AR2975">
        <v>-0.56819799999999998</v>
      </c>
      <c r="AS2975">
        <v>-0.53582399999999997</v>
      </c>
      <c r="AT2975">
        <v>2.06959E-2</v>
      </c>
      <c r="AU2975">
        <v>-0.78794600000000004</v>
      </c>
      <c r="AV2975">
        <v>0.49549300000000002</v>
      </c>
      <c r="AW2975">
        <v>-3.4539E-2</v>
      </c>
      <c r="AX2975">
        <v>-0.14261399999999999</v>
      </c>
      <c r="AY2975">
        <v>-0.125864</v>
      </c>
      <c r="AZ2975">
        <v>0.68847000000000003</v>
      </c>
      <c r="BA2975">
        <v>1.0285899999999999</v>
      </c>
      <c r="BB2975">
        <v>-0.23794399999999999</v>
      </c>
      <c r="BC2975">
        <v>-0.86671100000000001</v>
      </c>
      <c r="BD2975">
        <v>-0.30666399999999999</v>
      </c>
      <c r="BE2975">
        <v>-0.89969299999999996</v>
      </c>
      <c r="BF2975">
        <v>0.11434900000000001</v>
      </c>
      <c r="BG2975">
        <v>-0.62053899999999995</v>
      </c>
      <c r="BH2975">
        <v>-4.1330200000000003E-3</v>
      </c>
      <c r="BI2975">
        <v>-0.21332899999999999</v>
      </c>
      <c r="BJ2975">
        <v>-1.45243E-2</v>
      </c>
      <c r="BK2975">
        <v>0.63325100000000001</v>
      </c>
      <c r="BL2975">
        <v>4.8562900000000001E-3</v>
      </c>
      <c r="BM2975">
        <v>-0.37922899999999998</v>
      </c>
      <c r="BN2975">
        <v>-0.79439099999999996</v>
      </c>
      <c r="BO2975">
        <v>-0.168792</v>
      </c>
      <c r="BP2975">
        <v>-0.32688299999999998</v>
      </c>
      <c r="BQ2975">
        <v>-0.38216600000000001</v>
      </c>
      <c r="BR2975">
        <v>1.09046</v>
      </c>
      <c r="BS2975">
        <v>0.55863799999999997</v>
      </c>
      <c r="BT2975">
        <v>1.13358</v>
      </c>
      <c r="BU2975">
        <v>-0.46807700000000002</v>
      </c>
      <c r="BV2975">
        <v>-0.16401399999999999</v>
      </c>
      <c r="BW2975">
        <v>0.50917299999999999</v>
      </c>
      <c r="BX2975">
        <v>-0.68640000000000001</v>
      </c>
      <c r="BY2975">
        <v>0.50611300000000004</v>
      </c>
      <c r="BZ2975">
        <v>-2.5801899999999999E-2</v>
      </c>
      <c r="CA2975">
        <v>0.69754300000000002</v>
      </c>
      <c r="CB2975">
        <v>0.61368199999999995</v>
      </c>
      <c r="CC2975">
        <v>0.46968399999999999</v>
      </c>
      <c r="CD2975">
        <v>-0.76888800000000002</v>
      </c>
      <c r="CE2975">
        <v>-0.171984</v>
      </c>
      <c r="CF2975">
        <v>0.76322500000000004</v>
      </c>
      <c r="CG2975">
        <v>-0.65456300000000001</v>
      </c>
      <c r="CH2975">
        <v>0.71578799999999998</v>
      </c>
      <c r="CI2975">
        <v>-0.19581499999999999</v>
      </c>
      <c r="CJ2975">
        <v>-0.19359999999999999</v>
      </c>
      <c r="CK2975">
        <v>-4.35812E-2</v>
      </c>
      <c r="CL2975">
        <v>0.61079399999999995</v>
      </c>
      <c r="CM2975">
        <v>0.24732399999999999</v>
      </c>
      <c r="CN2975">
        <v>-1.50206</v>
      </c>
      <c r="CO2975">
        <v>1.07942</v>
      </c>
      <c r="CP2975">
        <v>1.0793600000000001</v>
      </c>
      <c r="CQ2975">
        <v>-1.1341399999999999</v>
      </c>
      <c r="CR2975">
        <v>-0.15842200000000001</v>
      </c>
      <c r="CS2975">
        <v>-0.46144600000000002</v>
      </c>
      <c r="CT2975">
        <v>0.57935599999999998</v>
      </c>
      <c r="CU2975">
        <v>0.60330899999999998</v>
      </c>
      <c r="CV2975">
        <v>0.31486500000000001</v>
      </c>
      <c r="CW2975">
        <v>-0.29236000000000001</v>
      </c>
      <c r="CX2975">
        <v>-7.9589400000000005E-2</v>
      </c>
      <c r="CY2975">
        <v>-1.08678E-2</v>
      </c>
      <c r="CZ2975">
        <v>0.35166500000000001</v>
      </c>
      <c r="DA2975">
        <v>-0.77029700000000001</v>
      </c>
      <c r="DB2975">
        <v>-0.45532</v>
      </c>
      <c r="DC2975">
        <v>0.37550499999999998</v>
      </c>
      <c r="DD2975">
        <v>-0.58052499999999996</v>
      </c>
      <c r="DE2975">
        <v>0.70802100000000001</v>
      </c>
      <c r="DF2975">
        <v>0.587113</v>
      </c>
      <c r="DG2975">
        <v>-1.03308</v>
      </c>
      <c r="DH2975">
        <v>0.409387</v>
      </c>
      <c r="DI2975">
        <v>0.98280800000000001</v>
      </c>
      <c r="DJ2975">
        <v>-0.86532200000000004</v>
      </c>
      <c r="DK2975">
        <v>-3.6953399999999997E-2</v>
      </c>
      <c r="DL2975">
        <v>-0.65880399999999995</v>
      </c>
      <c r="DM2975">
        <v>0.24729300000000001</v>
      </c>
      <c r="DN2975">
        <v>0.95832399999999995</v>
      </c>
      <c r="DO2975">
        <v>0.68389800000000001</v>
      </c>
      <c r="DP2975">
        <v>-0.74399000000000004</v>
      </c>
      <c r="DQ2975">
        <v>0.19084499999999999</v>
      </c>
      <c r="DR2975">
        <v>-0.93329799999999996</v>
      </c>
      <c r="DS2975">
        <v>-0.99446400000000001</v>
      </c>
      <c r="DT2975">
        <v>-0.240732</v>
      </c>
      <c r="DU2975">
        <v>-0.57051600000000002</v>
      </c>
      <c r="DV2975">
        <v>-0.20957500000000001</v>
      </c>
      <c r="DW2975">
        <v>-0.63820200000000005</v>
      </c>
      <c r="DX2975">
        <v>-1.56599</v>
      </c>
      <c r="DY2975">
        <v>0.60603700000000005</v>
      </c>
      <c r="DZ2975" s="15">
        <v>4</v>
      </c>
    </row>
    <row r="2976" spans="1:130" x14ac:dyDescent="0.25">
      <c r="A2976">
        <v>3751</v>
      </c>
      <c r="B2976">
        <v>-0.81666700000000003</v>
      </c>
      <c r="C2976">
        <v>-9.0781799999999996E-2</v>
      </c>
      <c r="D2976">
        <v>-0.56155600000000006</v>
      </c>
      <c r="E2976">
        <v>7.7681499999999997E-3</v>
      </c>
      <c r="F2976">
        <v>-0.519092</v>
      </c>
      <c r="G2976">
        <v>0.58372000000000002</v>
      </c>
      <c r="H2976">
        <v>-7.2960399999999995E-2</v>
      </c>
      <c r="I2976">
        <v>0.95788399999999996</v>
      </c>
      <c r="J2976">
        <v>6.0792899999999997E-2</v>
      </c>
      <c r="K2976">
        <v>-1.00492</v>
      </c>
      <c r="L2976">
        <v>-1.2544299999999999</v>
      </c>
      <c r="M2976">
        <v>0.82388300000000003</v>
      </c>
      <c r="N2976">
        <v>-0.60446200000000005</v>
      </c>
      <c r="O2976">
        <v>-0.55319099999999999</v>
      </c>
      <c r="P2976">
        <v>-0.367761</v>
      </c>
      <c r="Q2976">
        <v>-0.234236</v>
      </c>
      <c r="R2976">
        <v>0.21761</v>
      </c>
      <c r="S2976">
        <v>0.73053699999999999</v>
      </c>
      <c r="T2976">
        <v>0.96095600000000003</v>
      </c>
      <c r="U2976">
        <v>-0.33566699999999999</v>
      </c>
      <c r="V2976">
        <v>5.4402199999999998E-2</v>
      </c>
      <c r="W2976">
        <v>-1.8226500000000001E-3</v>
      </c>
      <c r="X2976">
        <v>0.35703299999999999</v>
      </c>
      <c r="Y2976">
        <v>1.10832</v>
      </c>
      <c r="Z2976">
        <v>-0.52168499999999995</v>
      </c>
      <c r="AA2976">
        <v>0.55595399999999995</v>
      </c>
      <c r="AB2976">
        <v>0.51117800000000002</v>
      </c>
      <c r="AC2976">
        <v>0.79134899999999997</v>
      </c>
      <c r="AD2976">
        <v>-1.39272</v>
      </c>
      <c r="AE2976">
        <v>-2.62591E-2</v>
      </c>
      <c r="AF2976">
        <v>0.76536999999999999</v>
      </c>
      <c r="AG2976">
        <v>0.82709600000000005</v>
      </c>
      <c r="AH2976">
        <v>1.1816899999999999</v>
      </c>
      <c r="AI2976">
        <v>0.18930900000000001</v>
      </c>
      <c r="AJ2976">
        <v>0.77840100000000001</v>
      </c>
      <c r="AK2976">
        <v>-0.37140200000000001</v>
      </c>
      <c r="AL2976">
        <v>0.283501</v>
      </c>
      <c r="AM2976">
        <v>0.128715</v>
      </c>
      <c r="AN2976">
        <v>0.52566199999999996</v>
      </c>
      <c r="AO2976">
        <v>-0.13495799999999999</v>
      </c>
      <c r="AP2976">
        <v>-1.26095</v>
      </c>
      <c r="AQ2976">
        <v>0.41919499999999998</v>
      </c>
      <c r="AR2976">
        <v>-1.1218300000000001</v>
      </c>
      <c r="AS2976">
        <v>-0.181224</v>
      </c>
      <c r="AT2976">
        <v>-1.16408</v>
      </c>
      <c r="AU2976">
        <v>-1.24464</v>
      </c>
      <c r="AV2976">
        <v>0.28642699999999999</v>
      </c>
      <c r="AW2976">
        <v>-0.85439600000000004</v>
      </c>
      <c r="AX2976">
        <v>-0.65051599999999998</v>
      </c>
      <c r="AY2976">
        <v>-0.76193999999999995</v>
      </c>
      <c r="AZ2976">
        <v>0.51719000000000004</v>
      </c>
      <c r="BA2976">
        <v>1.2524200000000001</v>
      </c>
      <c r="BB2976">
        <v>-0.40975299999999998</v>
      </c>
      <c r="BC2976">
        <v>-0.992456</v>
      </c>
      <c r="BD2976">
        <v>0.282999</v>
      </c>
      <c r="BE2976">
        <v>-0.49512</v>
      </c>
      <c r="BF2976">
        <v>1.2794700000000001</v>
      </c>
      <c r="BG2976">
        <v>-0.60700200000000004</v>
      </c>
      <c r="BH2976">
        <v>-0.14588499999999999</v>
      </c>
      <c r="BI2976">
        <v>4.0902500000000001E-3</v>
      </c>
      <c r="BJ2976">
        <v>0.10036100000000001</v>
      </c>
      <c r="BK2976">
        <v>0.62902999999999998</v>
      </c>
      <c r="BL2976">
        <v>3.3879199999999998E-2</v>
      </c>
      <c r="BM2976">
        <v>-0.58073600000000003</v>
      </c>
      <c r="BN2976">
        <v>-1.6982200000000001</v>
      </c>
      <c r="BO2976">
        <v>-5.6099900000000001E-2</v>
      </c>
      <c r="BP2976">
        <v>7.1242799999999995E-2</v>
      </c>
      <c r="BQ2976">
        <v>-0.56270799999999999</v>
      </c>
      <c r="BR2976">
        <v>0.548566</v>
      </c>
      <c r="BS2976">
        <v>2.9037199999999999E-2</v>
      </c>
      <c r="BT2976">
        <v>0.90815999999999997</v>
      </c>
      <c r="BU2976">
        <v>1.56671</v>
      </c>
      <c r="BV2976">
        <v>-0.33661200000000002</v>
      </c>
      <c r="BW2976">
        <v>-0.52515999999999996</v>
      </c>
      <c r="BX2976">
        <v>-0.39409499999999997</v>
      </c>
      <c r="BY2976">
        <v>-0.94727300000000003</v>
      </c>
      <c r="BZ2976">
        <v>0.70900399999999997</v>
      </c>
      <c r="CA2976">
        <v>1.03437</v>
      </c>
      <c r="CB2976">
        <v>0.57691700000000001</v>
      </c>
      <c r="CC2976">
        <v>0.94591599999999998</v>
      </c>
      <c r="CD2976">
        <v>-0.85186600000000001</v>
      </c>
      <c r="CE2976">
        <v>-3.3078799999999998E-2</v>
      </c>
      <c r="CF2976">
        <v>2.1150099999999998</v>
      </c>
      <c r="CG2976">
        <v>-0.97569600000000001</v>
      </c>
      <c r="CH2976">
        <v>0.48210399999999998</v>
      </c>
      <c r="CI2976">
        <v>0.39410000000000001</v>
      </c>
      <c r="CJ2976">
        <v>-0.28254400000000002</v>
      </c>
      <c r="CK2976">
        <v>-0.126083</v>
      </c>
      <c r="CL2976">
        <v>1.2991299999999999</v>
      </c>
      <c r="CM2976">
        <v>1.31375E-3</v>
      </c>
      <c r="CN2976">
        <v>-1.00098</v>
      </c>
      <c r="CO2976">
        <v>0.106721</v>
      </c>
      <c r="CP2976">
        <v>1.0590999999999999</v>
      </c>
      <c r="CQ2976">
        <v>-1.3840600000000001</v>
      </c>
      <c r="CR2976">
        <v>0.121352</v>
      </c>
      <c r="CS2976">
        <v>7.6339799999999999E-2</v>
      </c>
      <c r="CT2976">
        <v>0.81086599999999998</v>
      </c>
      <c r="CU2976">
        <v>1.5902799999999999</v>
      </c>
      <c r="CV2976">
        <v>-0.82287299999999997</v>
      </c>
      <c r="CW2976">
        <v>-0.37720100000000001</v>
      </c>
      <c r="CX2976">
        <v>-0.54339300000000001</v>
      </c>
      <c r="CY2976">
        <v>0.272206</v>
      </c>
      <c r="CZ2976">
        <v>0.12531200000000001</v>
      </c>
      <c r="DA2976">
        <v>8.8369100000000006E-2</v>
      </c>
      <c r="DB2976">
        <v>-3.3384900000000002</v>
      </c>
      <c r="DC2976">
        <v>0.45793299999999998</v>
      </c>
      <c r="DD2976">
        <v>-0.298433</v>
      </c>
      <c r="DE2976">
        <v>0.67272799999999999</v>
      </c>
      <c r="DF2976">
        <v>1.0948899999999999</v>
      </c>
      <c r="DG2976">
        <v>-0.23768900000000001</v>
      </c>
      <c r="DH2976">
        <v>0.96801999999999999</v>
      </c>
      <c r="DI2976">
        <v>0.37742900000000001</v>
      </c>
      <c r="DJ2976">
        <v>-0.177177</v>
      </c>
      <c r="DK2976">
        <v>-0.25395600000000002</v>
      </c>
      <c r="DL2976">
        <v>-0.629745</v>
      </c>
      <c r="DM2976">
        <v>0.22698599999999999</v>
      </c>
      <c r="DN2976">
        <v>1.7542</v>
      </c>
      <c r="DO2976">
        <v>0.69023299999999999</v>
      </c>
      <c r="DP2976">
        <v>-0.26920100000000002</v>
      </c>
      <c r="DQ2976">
        <v>0.17163600000000001</v>
      </c>
      <c r="DR2976">
        <v>-1.2382</v>
      </c>
      <c r="DS2976">
        <v>-0.42475400000000002</v>
      </c>
      <c r="DT2976">
        <v>-1.30764E-2</v>
      </c>
      <c r="DU2976">
        <v>-0.463447</v>
      </c>
      <c r="DV2976">
        <v>-0.6925</v>
      </c>
      <c r="DW2976">
        <v>-0.64979500000000001</v>
      </c>
      <c r="DX2976">
        <v>4.5370199999999999E-2</v>
      </c>
      <c r="DY2976">
        <v>0.66669</v>
      </c>
      <c r="DZ2976" s="15">
        <v>4</v>
      </c>
    </row>
    <row r="2977" spans="1:130" x14ac:dyDescent="0.25">
      <c r="A2977">
        <v>3752</v>
      </c>
      <c r="B2977">
        <v>-0.13577900000000001</v>
      </c>
      <c r="C2977">
        <v>1.00724E-2</v>
      </c>
      <c r="D2977">
        <v>-0.64163899999999996</v>
      </c>
      <c r="E2977">
        <v>0.114214</v>
      </c>
      <c r="F2977">
        <v>-0.82184699999999999</v>
      </c>
      <c r="G2977">
        <v>0.52348499999999998</v>
      </c>
      <c r="H2977">
        <v>0.2452</v>
      </c>
      <c r="I2977">
        <v>-0.65069900000000003</v>
      </c>
      <c r="J2977">
        <v>0.56784900000000005</v>
      </c>
      <c r="K2977">
        <v>-0.47544500000000001</v>
      </c>
      <c r="L2977">
        <v>-0.97025300000000003</v>
      </c>
      <c r="M2977">
        <v>-1.1035200000000001</v>
      </c>
      <c r="N2977">
        <v>-0.73050800000000005</v>
      </c>
      <c r="O2977">
        <v>-1.14035</v>
      </c>
      <c r="P2977">
        <v>-0.82742899999999997</v>
      </c>
      <c r="Q2977">
        <v>0.27041500000000002</v>
      </c>
      <c r="R2977">
        <v>1.02485</v>
      </c>
      <c r="S2977">
        <v>0.91500199999999998</v>
      </c>
      <c r="T2977">
        <v>0.58958500000000003</v>
      </c>
      <c r="U2977">
        <v>-0.14000299999999999</v>
      </c>
      <c r="V2977">
        <v>-0.14422499999999999</v>
      </c>
      <c r="W2977">
        <v>-0.25407600000000002</v>
      </c>
      <c r="X2977">
        <v>1.74247</v>
      </c>
      <c r="Y2977">
        <v>-0.47311199999999998</v>
      </c>
      <c r="Z2977">
        <v>-0.48720799999999997</v>
      </c>
      <c r="AA2977">
        <v>0.72660499999999995</v>
      </c>
      <c r="AB2977">
        <v>-0.42302200000000001</v>
      </c>
      <c r="AC2977">
        <v>0.96599400000000002</v>
      </c>
      <c r="AD2977">
        <v>-0.97154200000000002</v>
      </c>
      <c r="AE2977">
        <v>-0.26965600000000001</v>
      </c>
      <c r="AF2977">
        <v>0.13958000000000001</v>
      </c>
      <c r="AG2977">
        <v>1.1342000000000001</v>
      </c>
      <c r="AH2977">
        <v>0.152869</v>
      </c>
      <c r="AI2977">
        <v>0.85541500000000004</v>
      </c>
      <c r="AJ2977">
        <v>-1.1143700000000001</v>
      </c>
      <c r="AK2977">
        <v>-1.0597099999999999</v>
      </c>
      <c r="AL2977">
        <v>-0.49251800000000001</v>
      </c>
      <c r="AM2977">
        <v>5.13131E-2</v>
      </c>
      <c r="AN2977">
        <v>5.7047800000000003E-2</v>
      </c>
      <c r="AO2977">
        <v>-6.8848999999999994E-2</v>
      </c>
      <c r="AP2977">
        <v>-0.70977100000000004</v>
      </c>
      <c r="AQ2977">
        <v>0.27747100000000002</v>
      </c>
      <c r="AR2977">
        <v>-0.53839700000000001</v>
      </c>
      <c r="AS2977">
        <v>-0.94655</v>
      </c>
      <c r="AT2977">
        <v>4.3461699999999999E-2</v>
      </c>
      <c r="AU2977">
        <v>-0.27898200000000001</v>
      </c>
      <c r="AV2977">
        <v>0.67290899999999998</v>
      </c>
      <c r="AW2977">
        <v>-5.2296099999999998E-2</v>
      </c>
      <c r="AX2977">
        <v>-0.52746800000000005</v>
      </c>
      <c r="AY2977">
        <v>-0.53453899999999999</v>
      </c>
      <c r="AZ2977">
        <v>0.67153799999999997</v>
      </c>
      <c r="BA2977">
        <v>0.67946700000000004</v>
      </c>
      <c r="BB2977">
        <v>-0.48832599999999998</v>
      </c>
      <c r="BC2977">
        <v>-0.59745400000000004</v>
      </c>
      <c r="BD2977">
        <v>0.48480600000000001</v>
      </c>
      <c r="BE2977">
        <v>-0.11010499999999999</v>
      </c>
      <c r="BF2977">
        <v>-0.33395399999999997</v>
      </c>
      <c r="BG2977">
        <v>-0.39979999999999999</v>
      </c>
      <c r="BH2977">
        <v>-0.49737199999999998</v>
      </c>
      <c r="BI2977">
        <v>-0.59733199999999997</v>
      </c>
      <c r="BJ2977">
        <v>0.46613399999999999</v>
      </c>
      <c r="BK2977">
        <v>0.715202</v>
      </c>
      <c r="BL2977">
        <v>0.26537100000000002</v>
      </c>
      <c r="BM2977">
        <v>-0.82420300000000002</v>
      </c>
      <c r="BN2977">
        <v>0.95538699999999999</v>
      </c>
      <c r="BO2977">
        <v>4.5710800000000003E-2</v>
      </c>
      <c r="BP2977">
        <v>-0.78914099999999998</v>
      </c>
      <c r="BQ2977">
        <v>-0.892208</v>
      </c>
      <c r="BR2977">
        <v>1.4493799999999999</v>
      </c>
      <c r="BS2977">
        <v>0.85575100000000004</v>
      </c>
      <c r="BT2977">
        <v>0.37591999999999998</v>
      </c>
      <c r="BU2977">
        <v>-0.66024799999999995</v>
      </c>
      <c r="BV2977">
        <v>-0.56068600000000002</v>
      </c>
      <c r="BW2977">
        <v>1.1039000000000001</v>
      </c>
      <c r="BX2977">
        <v>-0.85119199999999995</v>
      </c>
      <c r="BY2977">
        <v>0.13886999999999999</v>
      </c>
      <c r="BZ2977">
        <v>-1.2226399999999999E-4</v>
      </c>
      <c r="CA2977">
        <v>0.75412900000000005</v>
      </c>
      <c r="CB2977">
        <v>0.18840599999999999</v>
      </c>
      <c r="CC2977">
        <v>-0.140764</v>
      </c>
      <c r="CD2977">
        <v>-1.1672199999999999</v>
      </c>
      <c r="CE2977">
        <v>-0.47314200000000001</v>
      </c>
      <c r="CF2977">
        <v>0.81481499999999996</v>
      </c>
      <c r="CG2977">
        <v>-0.74637200000000004</v>
      </c>
      <c r="CH2977">
        <v>0.71295399999999998</v>
      </c>
      <c r="CI2977">
        <v>-0.25581700000000002</v>
      </c>
      <c r="CJ2977">
        <v>-0.306894</v>
      </c>
      <c r="CK2977">
        <v>-0.48360599999999998</v>
      </c>
      <c r="CL2977">
        <v>0.68169900000000005</v>
      </c>
      <c r="CM2977">
        <v>0.63857799999999998</v>
      </c>
      <c r="CN2977">
        <v>-0.40940500000000002</v>
      </c>
      <c r="CO2977">
        <v>0.93649499999999997</v>
      </c>
      <c r="CP2977">
        <v>0.36790400000000001</v>
      </c>
      <c r="CQ2977">
        <v>-0.97511199999999998</v>
      </c>
      <c r="CR2977">
        <v>-1.24169</v>
      </c>
      <c r="CS2977">
        <v>-0.106381</v>
      </c>
      <c r="CT2977">
        <v>0.328148</v>
      </c>
      <c r="CU2977">
        <v>0.131136</v>
      </c>
      <c r="CV2977">
        <v>-1.0847100000000001</v>
      </c>
      <c r="CW2977">
        <v>-0.22833500000000001</v>
      </c>
      <c r="CX2977">
        <v>0.84613099999999997</v>
      </c>
      <c r="CY2977">
        <v>-0.24516199999999999</v>
      </c>
      <c r="CZ2977">
        <v>-9.2334899999999998E-2</v>
      </c>
      <c r="DA2977">
        <v>0.72489400000000004</v>
      </c>
      <c r="DB2977">
        <v>-1.06829</v>
      </c>
      <c r="DC2977">
        <v>0.53677600000000003</v>
      </c>
      <c r="DD2977">
        <v>-9.7853300000000004E-2</v>
      </c>
      <c r="DE2977">
        <v>0.72275199999999995</v>
      </c>
      <c r="DF2977">
        <v>-0.594607</v>
      </c>
      <c r="DG2977">
        <v>-0.344171</v>
      </c>
      <c r="DH2977">
        <v>0.71037700000000004</v>
      </c>
      <c r="DI2977">
        <v>0.155422</v>
      </c>
      <c r="DJ2977">
        <v>-0.83371399999999996</v>
      </c>
      <c r="DK2977">
        <v>0.39599600000000001</v>
      </c>
      <c r="DL2977">
        <v>-0.758463</v>
      </c>
      <c r="DM2977">
        <v>0.74236800000000003</v>
      </c>
      <c r="DN2977">
        <v>0.45146599999999998</v>
      </c>
      <c r="DO2977">
        <v>0.56989000000000001</v>
      </c>
      <c r="DP2977">
        <v>-0.60628099999999996</v>
      </c>
      <c r="DQ2977">
        <v>0.54698599999999997</v>
      </c>
      <c r="DR2977">
        <v>-0.37244500000000003</v>
      </c>
      <c r="DS2977">
        <v>-0.74521800000000005</v>
      </c>
      <c r="DT2977">
        <v>-0.46455299999999999</v>
      </c>
      <c r="DU2977">
        <v>-0.32180799999999998</v>
      </c>
      <c r="DV2977">
        <v>-0.19089800000000001</v>
      </c>
      <c r="DW2977">
        <v>-0.406607</v>
      </c>
      <c r="DX2977">
        <v>-3.2855599999999999E-2</v>
      </c>
      <c r="DY2977">
        <v>0.67786800000000003</v>
      </c>
      <c r="DZ2977" s="15">
        <v>4</v>
      </c>
    </row>
    <row r="2978" spans="1:130" x14ac:dyDescent="0.25">
      <c r="A2978">
        <v>3755</v>
      </c>
      <c r="B2978">
        <v>3.8065000000000002E-2</v>
      </c>
      <c r="C2978">
        <v>-3.7541499999999998E-2</v>
      </c>
      <c r="D2978">
        <v>-0.83838400000000002</v>
      </c>
      <c r="E2978">
        <v>0.72539600000000004</v>
      </c>
      <c r="F2978">
        <v>-0.82138800000000001</v>
      </c>
      <c r="G2978">
        <v>0.347881</v>
      </c>
      <c r="H2978">
        <v>-1.06749</v>
      </c>
      <c r="I2978">
        <v>-0.41608200000000001</v>
      </c>
      <c r="J2978">
        <v>-0.13850100000000001</v>
      </c>
      <c r="K2978">
        <v>0.70303499999999997</v>
      </c>
      <c r="L2978">
        <v>-1.13401</v>
      </c>
      <c r="M2978">
        <v>2.33993E-3</v>
      </c>
      <c r="N2978">
        <v>-0.58027600000000001</v>
      </c>
      <c r="O2978">
        <v>-0.55238200000000004</v>
      </c>
      <c r="P2978">
        <v>-0.52364500000000003</v>
      </c>
      <c r="Q2978">
        <v>-0.78818100000000002</v>
      </c>
      <c r="R2978">
        <v>1.13012</v>
      </c>
      <c r="S2978">
        <v>0.19406799999999999</v>
      </c>
      <c r="T2978">
        <v>0.74208200000000002</v>
      </c>
      <c r="U2978">
        <v>-0.66623500000000002</v>
      </c>
      <c r="V2978">
        <v>-1.2460500000000001</v>
      </c>
      <c r="W2978">
        <v>-0.62594700000000003</v>
      </c>
      <c r="X2978">
        <v>0.67328600000000005</v>
      </c>
      <c r="Y2978">
        <v>-0.174321</v>
      </c>
      <c r="Z2978">
        <v>-0.253994</v>
      </c>
      <c r="AA2978">
        <v>0.75625299999999995</v>
      </c>
      <c r="AB2978">
        <v>-0.98474799999999996</v>
      </c>
      <c r="AC2978">
        <v>0.70440800000000003</v>
      </c>
      <c r="AD2978">
        <v>-0.20457900000000001</v>
      </c>
      <c r="AE2978">
        <v>-0.409161</v>
      </c>
      <c r="AF2978">
        <v>0.92031499999999999</v>
      </c>
      <c r="AG2978">
        <v>1.09029</v>
      </c>
      <c r="AH2978">
        <v>-0.141931</v>
      </c>
      <c r="AI2978">
        <v>0.72830600000000001</v>
      </c>
      <c r="AJ2978">
        <v>0.50698200000000004</v>
      </c>
      <c r="AK2978">
        <v>-1.37619</v>
      </c>
      <c r="AL2978">
        <v>-3.9518599999999997E-3</v>
      </c>
      <c r="AM2978">
        <v>-0.67218100000000003</v>
      </c>
      <c r="AN2978">
        <v>8.4782499999999997E-2</v>
      </c>
      <c r="AO2978">
        <v>0.196821</v>
      </c>
      <c r="AP2978">
        <v>-0.67422400000000005</v>
      </c>
      <c r="AQ2978">
        <v>2.31251E-4</v>
      </c>
      <c r="AR2978">
        <v>-0.60390900000000003</v>
      </c>
      <c r="AS2978">
        <v>-0.81473899999999999</v>
      </c>
      <c r="AT2978">
        <v>-5.4274000000000003E-2</v>
      </c>
      <c r="AU2978">
        <v>-0.98165500000000006</v>
      </c>
      <c r="AV2978">
        <v>0.60682700000000001</v>
      </c>
      <c r="AW2978">
        <v>-3.07675E-2</v>
      </c>
      <c r="AX2978">
        <v>-0.39971499999999999</v>
      </c>
      <c r="AY2978">
        <v>-1.20485</v>
      </c>
      <c r="AZ2978">
        <v>0.52903599999999995</v>
      </c>
      <c r="BA2978">
        <v>0.53593599999999997</v>
      </c>
      <c r="BB2978">
        <v>-0.88678599999999996</v>
      </c>
      <c r="BC2978">
        <v>-0.55063499999999999</v>
      </c>
      <c r="BD2978">
        <v>-9.6471399999999999E-2</v>
      </c>
      <c r="BE2978">
        <v>0.24992900000000001</v>
      </c>
      <c r="BF2978">
        <v>0.113068</v>
      </c>
      <c r="BG2978">
        <v>-0.49504799999999999</v>
      </c>
      <c r="BH2978">
        <v>-0.53465799999999997</v>
      </c>
      <c r="BI2978">
        <v>-0.648092</v>
      </c>
      <c r="BJ2978">
        <v>0.38872499999999999</v>
      </c>
      <c r="BK2978">
        <v>0.285966</v>
      </c>
      <c r="BL2978">
        <v>-2.84792E-2</v>
      </c>
      <c r="BM2978">
        <v>-0.99293799999999999</v>
      </c>
      <c r="BN2978">
        <v>-0.14557700000000001</v>
      </c>
      <c r="BO2978">
        <v>0.23979400000000001</v>
      </c>
      <c r="BP2978">
        <v>-2.4500399999999999E-2</v>
      </c>
      <c r="BQ2978">
        <v>-1.0435000000000001</v>
      </c>
      <c r="BR2978">
        <v>0.767486</v>
      </c>
      <c r="BS2978">
        <v>0.28403899999999999</v>
      </c>
      <c r="BT2978">
        <v>0.54313299999999998</v>
      </c>
      <c r="BU2978">
        <v>1.16167</v>
      </c>
      <c r="BV2978">
        <v>-0.88086299999999995</v>
      </c>
      <c r="BW2978">
        <v>0.200294</v>
      </c>
      <c r="BX2978">
        <v>-0.66612800000000005</v>
      </c>
      <c r="BY2978">
        <v>-1.0126900000000001</v>
      </c>
      <c r="BZ2978">
        <v>-8.7223899999999993E-2</v>
      </c>
      <c r="CA2978">
        <v>0.96590799999999999</v>
      </c>
      <c r="CB2978">
        <v>0.66293899999999994</v>
      </c>
      <c r="CC2978">
        <v>0.17597599999999999</v>
      </c>
      <c r="CD2978">
        <v>-0.24257000000000001</v>
      </c>
      <c r="CE2978">
        <v>-0.71277699999999999</v>
      </c>
      <c r="CF2978">
        <v>0.55496800000000002</v>
      </c>
      <c r="CG2978">
        <v>-0.383548</v>
      </c>
      <c r="CH2978">
        <v>0.74055199999999999</v>
      </c>
      <c r="CI2978">
        <v>-0.75345099999999998</v>
      </c>
      <c r="CJ2978">
        <v>2.7640600000000001E-2</v>
      </c>
      <c r="CK2978">
        <v>-0.26332699999999998</v>
      </c>
      <c r="CL2978">
        <v>0.53166199999999997</v>
      </c>
      <c r="CM2978">
        <v>0.64286399999999999</v>
      </c>
      <c r="CN2978">
        <v>-0.55252299999999999</v>
      </c>
      <c r="CO2978">
        <v>0.58796899999999996</v>
      </c>
      <c r="CP2978">
        <v>-0.24165500000000001</v>
      </c>
      <c r="CQ2978">
        <v>-0.90354699999999999</v>
      </c>
      <c r="CR2978">
        <v>-0.96234399999999998</v>
      </c>
      <c r="CS2978">
        <v>-1.0353300000000001</v>
      </c>
      <c r="CT2978">
        <v>0.39740799999999998</v>
      </c>
      <c r="CU2978">
        <v>0.97220200000000001</v>
      </c>
      <c r="CV2978">
        <v>-0.39677499999999999</v>
      </c>
      <c r="CW2978">
        <v>0.48575699999999999</v>
      </c>
      <c r="CX2978">
        <v>-1.0430600000000001</v>
      </c>
      <c r="CY2978">
        <v>0.70828800000000003</v>
      </c>
      <c r="CZ2978">
        <v>1.7897000000000001</v>
      </c>
      <c r="DA2978">
        <v>1.60917</v>
      </c>
      <c r="DB2978">
        <v>-0.69066499999999997</v>
      </c>
      <c r="DC2978">
        <v>0.43406800000000001</v>
      </c>
      <c r="DD2978">
        <v>-0.34530899999999998</v>
      </c>
      <c r="DE2978">
        <v>0.52113900000000002</v>
      </c>
      <c r="DF2978">
        <v>0.54104399999999997</v>
      </c>
      <c r="DG2978">
        <v>-1.4031400000000001</v>
      </c>
      <c r="DH2978">
        <v>0.601522</v>
      </c>
      <c r="DI2978">
        <v>1.29904</v>
      </c>
      <c r="DJ2978">
        <v>-0.41867300000000002</v>
      </c>
      <c r="DK2978">
        <v>0.46474199999999999</v>
      </c>
      <c r="DL2978">
        <v>-0.68706599999999995</v>
      </c>
      <c r="DM2978">
        <v>0.58148</v>
      </c>
      <c r="DN2978">
        <v>0.70989500000000005</v>
      </c>
      <c r="DO2978">
        <v>0.34949999999999998</v>
      </c>
      <c r="DP2978">
        <v>-0.41924899999999998</v>
      </c>
      <c r="DQ2978">
        <v>0.90918699999999997</v>
      </c>
      <c r="DR2978">
        <v>-0.260681</v>
      </c>
      <c r="DS2978">
        <v>-0.48886099999999999</v>
      </c>
      <c r="DT2978">
        <v>-0.83999599999999996</v>
      </c>
      <c r="DU2978">
        <v>-0.64066800000000002</v>
      </c>
      <c r="DV2978">
        <v>-1.15676</v>
      </c>
      <c r="DW2978">
        <v>-0.53786800000000001</v>
      </c>
      <c r="DX2978">
        <v>-0.93267100000000003</v>
      </c>
      <c r="DY2978">
        <v>-0.20965</v>
      </c>
      <c r="DZ2978" s="15">
        <v>4</v>
      </c>
    </row>
    <row r="2979" spans="1:130" x14ac:dyDescent="0.25">
      <c r="A2979">
        <v>3757</v>
      </c>
      <c r="B2979">
        <v>-4.1936000000000001E-2</v>
      </c>
      <c r="C2979">
        <v>1.9140600000000001E-2</v>
      </c>
      <c r="D2979">
        <v>-0.60650400000000004</v>
      </c>
      <c r="E2979">
        <v>0.91629899999999997</v>
      </c>
      <c r="F2979">
        <v>-0.177423</v>
      </c>
      <c r="G2979">
        <v>0.815168</v>
      </c>
      <c r="H2979">
        <v>0.210978</v>
      </c>
      <c r="I2979">
        <v>1.6970799999999999</v>
      </c>
      <c r="J2979">
        <v>0.14949000000000001</v>
      </c>
      <c r="K2979">
        <v>-0.26470700000000003</v>
      </c>
      <c r="L2979">
        <v>-0.22290399999999999</v>
      </c>
      <c r="M2979">
        <v>0.111737</v>
      </c>
      <c r="N2979">
        <v>-1.5286299999999999</v>
      </c>
      <c r="O2979">
        <v>-0.86277199999999998</v>
      </c>
      <c r="P2979">
        <v>-0.84789300000000001</v>
      </c>
      <c r="Q2979">
        <v>-1.33491</v>
      </c>
      <c r="R2979">
        <v>0.721746</v>
      </c>
      <c r="S2979">
        <v>0.68625599999999998</v>
      </c>
      <c r="T2979">
        <v>0.52615900000000004</v>
      </c>
      <c r="U2979">
        <v>-0.39460299999999998</v>
      </c>
      <c r="V2979">
        <v>-0.91475799999999996</v>
      </c>
      <c r="W2979">
        <v>-0.48924299999999998</v>
      </c>
      <c r="X2979">
        <v>0.94101699999999999</v>
      </c>
      <c r="Y2979">
        <v>0.28673300000000002</v>
      </c>
      <c r="Z2979">
        <v>-0.73069700000000004</v>
      </c>
      <c r="AA2979">
        <v>0.69370100000000001</v>
      </c>
      <c r="AB2979">
        <v>-0.33327000000000001</v>
      </c>
      <c r="AC2979">
        <v>0.78385899999999997</v>
      </c>
      <c r="AD2979">
        <v>-0.99793900000000002</v>
      </c>
      <c r="AE2979">
        <v>-0.47482200000000002</v>
      </c>
      <c r="AF2979">
        <v>0.708125</v>
      </c>
      <c r="AG2979">
        <v>0.93310899999999997</v>
      </c>
      <c r="AH2979">
        <v>-0.43925999999999998</v>
      </c>
      <c r="AI2979">
        <v>0.72659300000000004</v>
      </c>
      <c r="AJ2979">
        <v>1.3609899999999999</v>
      </c>
      <c r="AK2979">
        <v>1.4012500000000001</v>
      </c>
      <c r="AL2979">
        <v>0.35763</v>
      </c>
      <c r="AM2979">
        <v>-0.65670099999999998</v>
      </c>
      <c r="AN2979">
        <v>0.120785</v>
      </c>
      <c r="AO2979">
        <v>-9.3002500000000002E-2</v>
      </c>
      <c r="AP2979">
        <v>-0.87791699999999995</v>
      </c>
      <c r="AQ2979">
        <v>3.4841900000000002E-2</v>
      </c>
      <c r="AR2979">
        <v>-0.64212800000000003</v>
      </c>
      <c r="AS2979">
        <v>-0.60448900000000005</v>
      </c>
      <c r="AT2979">
        <v>-3.5928799999999997E-2</v>
      </c>
      <c r="AU2979">
        <v>-0.29870400000000003</v>
      </c>
      <c r="AV2979">
        <v>0.71853400000000001</v>
      </c>
      <c r="AW2979">
        <v>0.132914</v>
      </c>
      <c r="AX2979">
        <v>-0.62182800000000005</v>
      </c>
      <c r="AY2979">
        <v>-1.1349400000000001</v>
      </c>
      <c r="AZ2979">
        <v>0.73063299999999998</v>
      </c>
      <c r="BA2979">
        <v>1.48333</v>
      </c>
      <c r="BB2979">
        <v>-0.46560200000000002</v>
      </c>
      <c r="BC2979">
        <v>-0.86237299999999995</v>
      </c>
      <c r="BD2979">
        <v>-1.2157800000000001</v>
      </c>
      <c r="BE2979">
        <v>-0.73666600000000004</v>
      </c>
      <c r="BF2979">
        <v>0.15759200000000001</v>
      </c>
      <c r="BG2979">
        <v>-0.78437900000000005</v>
      </c>
      <c r="BH2979">
        <v>0.394872</v>
      </c>
      <c r="BI2979">
        <v>-0.56281400000000004</v>
      </c>
      <c r="BJ2979">
        <v>0.35233100000000001</v>
      </c>
      <c r="BK2979">
        <v>0.543458</v>
      </c>
      <c r="BL2979">
        <v>-9.45053E-2</v>
      </c>
      <c r="BM2979">
        <v>-0.455924</v>
      </c>
      <c r="BN2979">
        <v>-0.10471800000000001</v>
      </c>
      <c r="BO2979">
        <v>1.91939E-3</v>
      </c>
      <c r="BP2979">
        <v>-4.4626600000000002E-2</v>
      </c>
      <c r="BQ2979">
        <v>-0.59784400000000004</v>
      </c>
      <c r="BR2979">
        <v>0.65468499999999996</v>
      </c>
      <c r="BS2979">
        <v>0.61062499999999997</v>
      </c>
      <c r="BT2979">
        <v>-0.25381500000000001</v>
      </c>
      <c r="BU2979">
        <v>-1.1880099999999999E-2</v>
      </c>
      <c r="BV2979">
        <v>-0.61514899999999995</v>
      </c>
      <c r="BW2979">
        <v>-1.01114E-2</v>
      </c>
      <c r="BX2979">
        <v>-0.60339100000000001</v>
      </c>
      <c r="BY2979">
        <v>4.15892E-3</v>
      </c>
      <c r="BZ2979">
        <v>-5.2891199999999999E-2</v>
      </c>
      <c r="CA2979">
        <v>0.64250399999999996</v>
      </c>
      <c r="CB2979">
        <v>0.51899600000000001</v>
      </c>
      <c r="CC2979">
        <v>0.79271199999999997</v>
      </c>
      <c r="CD2979">
        <v>-0.60637300000000005</v>
      </c>
      <c r="CE2979">
        <v>-0.29103699999999999</v>
      </c>
      <c r="CF2979">
        <v>0.69156300000000004</v>
      </c>
      <c r="CG2979">
        <v>-0.54815599999999998</v>
      </c>
      <c r="CH2979">
        <v>0.59583399999999997</v>
      </c>
      <c r="CI2979">
        <v>-0.51033899999999999</v>
      </c>
      <c r="CJ2979">
        <v>7.0304599999999995E-2</v>
      </c>
      <c r="CK2979">
        <v>0.26613700000000001</v>
      </c>
      <c r="CL2979">
        <v>0.91620900000000005</v>
      </c>
      <c r="CM2979">
        <v>0.473356</v>
      </c>
      <c r="CN2979">
        <v>-0.82664400000000005</v>
      </c>
      <c r="CO2979">
        <v>0.70259799999999994</v>
      </c>
      <c r="CP2979">
        <v>3.9122799999999999E-2</v>
      </c>
      <c r="CQ2979">
        <v>-0.885154</v>
      </c>
      <c r="CR2979">
        <v>-0.42975600000000003</v>
      </c>
      <c r="CS2979">
        <v>-0.59128800000000004</v>
      </c>
      <c r="CT2979">
        <v>0.59578200000000003</v>
      </c>
      <c r="CU2979">
        <v>1.1365400000000001</v>
      </c>
      <c r="CV2979">
        <v>-0.162134</v>
      </c>
      <c r="CW2979">
        <v>-0.548983</v>
      </c>
      <c r="CX2979">
        <v>-0.85110399999999997</v>
      </c>
      <c r="CY2979">
        <v>-0.29164299999999999</v>
      </c>
      <c r="CZ2979">
        <v>0.55172200000000005</v>
      </c>
      <c r="DA2979">
        <v>0.74829999999999997</v>
      </c>
      <c r="DB2979">
        <v>-0.133349</v>
      </c>
      <c r="DC2979">
        <v>0.58951100000000001</v>
      </c>
      <c r="DD2979">
        <v>-6.8793800000000002E-2</v>
      </c>
      <c r="DE2979">
        <v>0.47197899999999998</v>
      </c>
      <c r="DF2979">
        <v>0.97265999999999997</v>
      </c>
      <c r="DG2979">
        <v>-0.91712800000000005</v>
      </c>
      <c r="DH2979">
        <v>0.60017100000000001</v>
      </c>
      <c r="DI2979">
        <v>4.4785400000000003E-2</v>
      </c>
      <c r="DJ2979">
        <v>-0.57577800000000001</v>
      </c>
      <c r="DK2979">
        <v>0.45630599999999999</v>
      </c>
      <c r="DL2979">
        <v>-0.677006</v>
      </c>
      <c r="DM2979">
        <v>0.27395700000000001</v>
      </c>
      <c r="DN2979">
        <v>0.66627099999999995</v>
      </c>
      <c r="DO2979">
        <v>0.69750800000000002</v>
      </c>
      <c r="DP2979">
        <v>-0.587843</v>
      </c>
      <c r="DQ2979">
        <v>0.458652</v>
      </c>
      <c r="DR2979">
        <v>-0.774783</v>
      </c>
      <c r="DS2979">
        <v>-0.64602400000000004</v>
      </c>
      <c r="DT2979">
        <v>-0.314805</v>
      </c>
      <c r="DU2979">
        <v>-0.587476</v>
      </c>
      <c r="DV2979">
        <v>-0.76179399999999997</v>
      </c>
      <c r="DW2979">
        <v>-0.58967400000000003</v>
      </c>
      <c r="DX2979">
        <v>-1.05155</v>
      </c>
      <c r="DY2979">
        <v>-5.0137399999999999E-2</v>
      </c>
      <c r="DZ2979" s="15">
        <v>4</v>
      </c>
    </row>
    <row r="2980" spans="1:130" x14ac:dyDescent="0.25">
      <c r="A2980">
        <v>3758</v>
      </c>
      <c r="B2980">
        <v>-1.5689700000000001E-2</v>
      </c>
      <c r="C2980">
        <v>-5.6812099999999997E-2</v>
      </c>
      <c r="D2980">
        <v>-1.02844</v>
      </c>
      <c r="E2980">
        <v>0.55857599999999996</v>
      </c>
      <c r="F2980">
        <v>-0.72808899999999999</v>
      </c>
      <c r="G2980">
        <v>0.34506500000000001</v>
      </c>
      <c r="H2980">
        <v>1.34392</v>
      </c>
      <c r="I2980">
        <v>1.71454</v>
      </c>
      <c r="J2980">
        <v>-1.0059899999999999</v>
      </c>
      <c r="K2980">
        <v>0.17457600000000001</v>
      </c>
      <c r="L2980">
        <v>-0.64406200000000002</v>
      </c>
      <c r="M2980">
        <v>-4.8980200000000002E-2</v>
      </c>
      <c r="N2980">
        <v>-0.81854499999999997</v>
      </c>
      <c r="O2980">
        <v>-1.19485</v>
      </c>
      <c r="P2980">
        <v>-0.119825</v>
      </c>
      <c r="Q2980">
        <v>-0.63994700000000004</v>
      </c>
      <c r="R2980">
        <v>0.42472199999999999</v>
      </c>
      <c r="S2980">
        <v>0.31906800000000002</v>
      </c>
      <c r="T2980">
        <v>0.69941500000000001</v>
      </c>
      <c r="U2980">
        <v>-0.58203000000000005</v>
      </c>
      <c r="V2980">
        <v>-0.77412199999999998</v>
      </c>
      <c r="W2980">
        <v>-0.86226199999999997</v>
      </c>
      <c r="X2980">
        <v>0.91230999999999995</v>
      </c>
      <c r="Y2980">
        <v>8.4507499999999999E-3</v>
      </c>
      <c r="Z2980">
        <v>-0.400947</v>
      </c>
      <c r="AA2980">
        <v>0.76571599999999995</v>
      </c>
      <c r="AB2980">
        <v>-0.77669500000000002</v>
      </c>
      <c r="AC2980">
        <v>0.487201</v>
      </c>
      <c r="AD2980">
        <v>-0.83679499999999996</v>
      </c>
      <c r="AE2980">
        <v>-0.34220200000000001</v>
      </c>
      <c r="AF2980">
        <v>0.257104</v>
      </c>
      <c r="AG2980">
        <v>0.61702999999999997</v>
      </c>
      <c r="AH2980">
        <v>0.49751200000000001</v>
      </c>
      <c r="AI2980">
        <v>0.58629699999999996</v>
      </c>
      <c r="AJ2980">
        <v>-0.101272</v>
      </c>
      <c r="AK2980">
        <v>-1.3173900000000001</v>
      </c>
      <c r="AL2980">
        <v>-0.16825999999999999</v>
      </c>
      <c r="AM2980">
        <v>-0.37243100000000001</v>
      </c>
      <c r="AN2980">
        <v>-0.24967200000000001</v>
      </c>
      <c r="AO2980">
        <v>-0.14311399999999999</v>
      </c>
      <c r="AP2980">
        <v>-0.53337100000000004</v>
      </c>
      <c r="AQ2980">
        <v>-8.3347099999999993E-2</v>
      </c>
      <c r="AR2980">
        <v>-0.27033000000000001</v>
      </c>
      <c r="AS2980">
        <v>-0.61423499999999998</v>
      </c>
      <c r="AT2980">
        <v>0.106562</v>
      </c>
      <c r="AU2980">
        <v>-0.60376200000000002</v>
      </c>
      <c r="AV2980">
        <v>0.56528100000000003</v>
      </c>
      <c r="AW2980">
        <v>-0.19101799999999999</v>
      </c>
      <c r="AX2980">
        <v>-0.70994500000000005</v>
      </c>
      <c r="AY2980">
        <v>-1.1181399999999999</v>
      </c>
      <c r="AZ2980">
        <v>0.51229599999999997</v>
      </c>
      <c r="BA2980">
        <v>0.60061299999999995</v>
      </c>
      <c r="BB2980">
        <v>-0.61469399999999996</v>
      </c>
      <c r="BC2980">
        <v>-0.42209799999999997</v>
      </c>
      <c r="BD2980">
        <v>0.368342</v>
      </c>
      <c r="BE2980">
        <v>-0.77341400000000005</v>
      </c>
      <c r="BF2980">
        <v>-8.3951200000000004E-2</v>
      </c>
      <c r="BG2980">
        <v>-0.748637</v>
      </c>
      <c r="BH2980">
        <v>-6.5460299999999999E-2</v>
      </c>
      <c r="BI2980">
        <v>-0.50550200000000001</v>
      </c>
      <c r="BJ2980">
        <v>0.384683</v>
      </c>
      <c r="BK2980">
        <v>0.79489100000000001</v>
      </c>
      <c r="BL2980">
        <v>7.8510300000000005E-2</v>
      </c>
      <c r="BM2980">
        <v>-0.55121200000000004</v>
      </c>
      <c r="BN2980">
        <v>0.73576799999999998</v>
      </c>
      <c r="BO2980">
        <v>-0.11296100000000001</v>
      </c>
      <c r="BP2980">
        <v>-4.9705399999999997E-2</v>
      </c>
      <c r="BQ2980">
        <v>-0.66349499999999995</v>
      </c>
      <c r="BR2980">
        <v>0.27687800000000001</v>
      </c>
      <c r="BS2980">
        <v>0.70549499999999998</v>
      </c>
      <c r="BT2980">
        <v>1.02155</v>
      </c>
      <c r="BU2980">
        <v>4.4536399999999997E-2</v>
      </c>
      <c r="BV2980">
        <v>-0.61507900000000004</v>
      </c>
      <c r="BW2980">
        <v>0.15760099999999999</v>
      </c>
      <c r="BX2980">
        <v>-0.73412999999999995</v>
      </c>
      <c r="BY2980">
        <v>0.57177900000000004</v>
      </c>
      <c r="BZ2980">
        <v>7.9031299999999999E-2</v>
      </c>
      <c r="CA2980">
        <v>0.41116999999999998</v>
      </c>
      <c r="CB2980">
        <v>0.65620999999999996</v>
      </c>
      <c r="CC2980">
        <v>0.11851299999999999</v>
      </c>
      <c r="CD2980">
        <v>-0.56354899999999997</v>
      </c>
      <c r="CE2980">
        <v>-0.37256400000000001</v>
      </c>
      <c r="CF2980">
        <v>0.658501</v>
      </c>
      <c r="CG2980">
        <v>-0.59252400000000005</v>
      </c>
      <c r="CH2980">
        <v>0.52345799999999998</v>
      </c>
      <c r="CI2980">
        <v>-0.68837400000000004</v>
      </c>
      <c r="CJ2980">
        <v>4.2258400000000002E-2</v>
      </c>
      <c r="CK2980">
        <v>-1.6281699999999999</v>
      </c>
      <c r="CL2980">
        <v>0.602016</v>
      </c>
      <c r="CM2980">
        <v>0.60652099999999998</v>
      </c>
      <c r="CN2980">
        <v>-0.61558000000000002</v>
      </c>
      <c r="CO2980">
        <v>1.2867900000000001</v>
      </c>
      <c r="CP2980">
        <v>1.4139200000000001</v>
      </c>
      <c r="CQ2980">
        <v>-0.97997400000000001</v>
      </c>
      <c r="CR2980">
        <v>-0.44893300000000003</v>
      </c>
      <c r="CS2980">
        <v>-0.91516299999999995</v>
      </c>
      <c r="CT2980">
        <v>0.45398100000000002</v>
      </c>
      <c r="CU2980">
        <v>0.64772399999999997</v>
      </c>
      <c r="CV2980">
        <v>-0.22023400000000001</v>
      </c>
      <c r="CW2980">
        <v>-0.72702599999999995</v>
      </c>
      <c r="CX2980">
        <v>-3.5091599999999999E-3</v>
      </c>
      <c r="CY2980">
        <v>1.01945</v>
      </c>
      <c r="CZ2980">
        <v>1.40452</v>
      </c>
      <c r="DA2980">
        <v>-0.46018100000000001</v>
      </c>
      <c r="DB2980">
        <v>-0.466109</v>
      </c>
      <c r="DC2980">
        <v>0.51686299999999996</v>
      </c>
      <c r="DD2980">
        <v>-1.13836</v>
      </c>
      <c r="DE2980">
        <v>0.64716899999999999</v>
      </c>
      <c r="DF2980">
        <v>0.86359300000000006</v>
      </c>
      <c r="DG2980">
        <v>-1.3457600000000001</v>
      </c>
      <c r="DH2980">
        <v>0.66794100000000001</v>
      </c>
      <c r="DI2980">
        <v>0.95807200000000003</v>
      </c>
      <c r="DJ2980">
        <v>-0.61974399999999996</v>
      </c>
      <c r="DK2980">
        <v>0.48891499999999999</v>
      </c>
      <c r="DL2980">
        <v>-0.57670399999999999</v>
      </c>
      <c r="DM2980">
        <v>0.56931799999999999</v>
      </c>
      <c r="DN2980">
        <v>0.80017899999999997</v>
      </c>
      <c r="DO2980">
        <v>0.53452100000000002</v>
      </c>
      <c r="DP2980">
        <v>-0.53866199999999997</v>
      </c>
      <c r="DQ2980">
        <v>0.71793600000000002</v>
      </c>
      <c r="DR2980">
        <v>-0.54156000000000004</v>
      </c>
      <c r="DS2980">
        <v>-0.78524799999999995</v>
      </c>
      <c r="DT2980">
        <v>-0.82541600000000004</v>
      </c>
      <c r="DU2980">
        <v>-0.66182300000000005</v>
      </c>
      <c r="DV2980">
        <v>-1.7519100000000001</v>
      </c>
      <c r="DW2980">
        <v>-0.65432199999999996</v>
      </c>
      <c r="DX2980">
        <v>1.21258</v>
      </c>
      <c r="DY2980">
        <v>0.49546400000000002</v>
      </c>
      <c r="DZ2980" s="15">
        <v>4</v>
      </c>
    </row>
    <row r="2981" spans="1:130" x14ac:dyDescent="0.25">
      <c r="A2981">
        <v>3760</v>
      </c>
      <c r="B2981">
        <v>9.98888E-2</v>
      </c>
      <c r="C2981">
        <v>-4.7097899999999998E-2</v>
      </c>
      <c r="D2981">
        <v>-0.62251299999999998</v>
      </c>
      <c r="E2981">
        <v>0.62055000000000005</v>
      </c>
      <c r="F2981">
        <v>-0.25014199999999998</v>
      </c>
      <c r="G2981">
        <v>0.31275399999999998</v>
      </c>
      <c r="H2981">
        <v>1.4849699999999999</v>
      </c>
      <c r="I2981">
        <v>-0.25273000000000001</v>
      </c>
      <c r="J2981">
        <v>0.176264</v>
      </c>
      <c r="K2981">
        <v>-0.55380499999999999</v>
      </c>
      <c r="L2981">
        <v>-0.601796</v>
      </c>
      <c r="M2981">
        <v>0.238284</v>
      </c>
      <c r="N2981">
        <v>-0.88506399999999996</v>
      </c>
      <c r="O2981">
        <v>-0.46506500000000001</v>
      </c>
      <c r="P2981">
        <v>-0.17133999999999999</v>
      </c>
      <c r="Q2981">
        <v>-0.841692</v>
      </c>
      <c r="R2981">
        <v>-3.6801199999999999E-2</v>
      </c>
      <c r="S2981">
        <v>0.86871100000000001</v>
      </c>
      <c r="T2981">
        <v>0.59947399999999995</v>
      </c>
      <c r="U2981">
        <v>-0.29496800000000001</v>
      </c>
      <c r="V2981">
        <v>-0.43476799999999999</v>
      </c>
      <c r="W2981">
        <v>-3.6465200000000003E-2</v>
      </c>
      <c r="X2981">
        <v>1.1873100000000001</v>
      </c>
      <c r="Y2981">
        <v>-0.23103199999999999</v>
      </c>
      <c r="Z2981">
        <v>-0.31674099999999999</v>
      </c>
      <c r="AA2981">
        <v>0.94682999999999995</v>
      </c>
      <c r="AB2981">
        <v>-0.330704</v>
      </c>
      <c r="AC2981">
        <v>0.413854</v>
      </c>
      <c r="AD2981">
        <v>-0.12556300000000001</v>
      </c>
      <c r="AE2981">
        <v>-0.32238899999999998</v>
      </c>
      <c r="AF2981">
        <v>0.98867300000000002</v>
      </c>
      <c r="AG2981">
        <v>0.935998</v>
      </c>
      <c r="AH2981">
        <v>0.71439699999999995</v>
      </c>
      <c r="AI2981">
        <v>1.02101</v>
      </c>
      <c r="AJ2981">
        <v>0.91055799999999998</v>
      </c>
      <c r="AK2981">
        <v>1.0771500000000001</v>
      </c>
      <c r="AL2981">
        <v>-0.57181899999999997</v>
      </c>
      <c r="AM2981">
        <v>0.174648</v>
      </c>
      <c r="AN2981">
        <v>0.21324599999999999</v>
      </c>
      <c r="AO2981">
        <v>-7.9726599999999995E-2</v>
      </c>
      <c r="AP2981">
        <v>-0.68817799999999996</v>
      </c>
      <c r="AQ2981">
        <v>-5.86741E-2</v>
      </c>
      <c r="AR2981">
        <v>-0.89494399999999996</v>
      </c>
      <c r="AS2981">
        <v>-0.36471199999999998</v>
      </c>
      <c r="AT2981">
        <v>-6.4646099999999998E-2</v>
      </c>
      <c r="AU2981">
        <v>-0.98772899999999997</v>
      </c>
      <c r="AV2981">
        <v>0.535439</v>
      </c>
      <c r="AW2981">
        <v>-1.37617E-2</v>
      </c>
      <c r="AX2981">
        <v>-0.54511900000000002</v>
      </c>
      <c r="AY2981">
        <v>0.194464</v>
      </c>
      <c r="AZ2981">
        <v>0.68222700000000003</v>
      </c>
      <c r="BA2981">
        <v>1.0573399999999999</v>
      </c>
      <c r="BB2981">
        <v>-0.28561799999999998</v>
      </c>
      <c r="BC2981">
        <v>-0.87643700000000002</v>
      </c>
      <c r="BD2981">
        <v>0.105602</v>
      </c>
      <c r="BE2981">
        <v>-1.175</v>
      </c>
      <c r="BF2981">
        <v>-0.100228</v>
      </c>
      <c r="BG2981">
        <v>-1.09179</v>
      </c>
      <c r="BH2981">
        <v>-1.24309</v>
      </c>
      <c r="BI2981">
        <v>-0.43236000000000002</v>
      </c>
      <c r="BJ2981">
        <v>0.284389</v>
      </c>
      <c r="BK2981">
        <v>0.62806499999999998</v>
      </c>
      <c r="BL2981">
        <v>1.1416099999999999E-3</v>
      </c>
      <c r="BM2981">
        <v>-0.40928500000000001</v>
      </c>
      <c r="BN2981">
        <v>-0.48760900000000001</v>
      </c>
      <c r="BO2981">
        <v>-1.2408300000000001E-2</v>
      </c>
      <c r="BP2981">
        <v>-6.7983599999999996E-4</v>
      </c>
      <c r="BQ2981">
        <v>-0.63950300000000004</v>
      </c>
      <c r="BR2981">
        <v>0.47347400000000001</v>
      </c>
      <c r="BS2981">
        <v>0.62360300000000002</v>
      </c>
      <c r="BT2981">
        <v>-0.83182199999999995</v>
      </c>
      <c r="BU2981">
        <v>-9.5910300000000004E-2</v>
      </c>
      <c r="BV2981">
        <v>-0.37926399999999999</v>
      </c>
      <c r="BW2981">
        <v>-0.18984000000000001</v>
      </c>
      <c r="BX2981">
        <v>-0.53815000000000002</v>
      </c>
      <c r="BY2981">
        <v>-0.17446600000000001</v>
      </c>
      <c r="BZ2981">
        <v>-2.0639899999999999E-2</v>
      </c>
      <c r="CA2981">
        <v>0.76688299999999998</v>
      </c>
      <c r="CB2981">
        <v>0.51404799999999995</v>
      </c>
      <c r="CC2981">
        <v>0.67551799999999995</v>
      </c>
      <c r="CD2981">
        <v>-1.2125699999999999</v>
      </c>
      <c r="CE2981">
        <v>-0.409391</v>
      </c>
      <c r="CF2981">
        <v>0.71342099999999997</v>
      </c>
      <c r="CG2981">
        <v>-0.65381100000000003</v>
      </c>
      <c r="CH2981">
        <v>0.92238299999999995</v>
      </c>
      <c r="CI2981">
        <v>-0.15626100000000001</v>
      </c>
      <c r="CJ2981">
        <v>-1.32061E-2</v>
      </c>
      <c r="CK2981">
        <v>-1.8281700000000001</v>
      </c>
      <c r="CL2981">
        <v>0.94830700000000001</v>
      </c>
      <c r="CM2981">
        <v>0.31408000000000003</v>
      </c>
      <c r="CN2981">
        <v>-0.83228100000000005</v>
      </c>
      <c r="CO2981">
        <v>0.282196</v>
      </c>
      <c r="CP2981">
        <v>1.5118799999999999</v>
      </c>
      <c r="CQ2981">
        <v>-1.39076</v>
      </c>
      <c r="CR2981">
        <v>-0.32190099999999999</v>
      </c>
      <c r="CS2981">
        <v>-7.7820700000000007E-2</v>
      </c>
      <c r="CT2981">
        <v>0.94500600000000001</v>
      </c>
      <c r="CU2981">
        <v>0.74968400000000002</v>
      </c>
      <c r="CV2981">
        <v>-0.35189500000000001</v>
      </c>
      <c r="CW2981">
        <v>-0.387019</v>
      </c>
      <c r="CX2981">
        <v>-0.56525499999999995</v>
      </c>
      <c r="CY2981">
        <v>1.1997599999999999</v>
      </c>
      <c r="CZ2981">
        <v>0.79310199999999997</v>
      </c>
      <c r="DA2981">
        <v>0.98964099999999999</v>
      </c>
      <c r="DB2981">
        <v>-0.274505</v>
      </c>
      <c r="DC2981">
        <v>0.42677100000000001</v>
      </c>
      <c r="DD2981">
        <v>-4.6016000000000001E-2</v>
      </c>
      <c r="DE2981">
        <v>0.50095599999999996</v>
      </c>
      <c r="DF2981">
        <v>0.70713400000000004</v>
      </c>
      <c r="DG2981">
        <v>-0.23177600000000001</v>
      </c>
      <c r="DH2981">
        <v>0.98880400000000002</v>
      </c>
      <c r="DI2981">
        <v>0.81896000000000002</v>
      </c>
      <c r="DJ2981">
        <v>-0.91147599999999995</v>
      </c>
      <c r="DK2981">
        <v>-0.18049000000000001</v>
      </c>
      <c r="DL2981">
        <v>-0.77617000000000003</v>
      </c>
      <c r="DM2981">
        <v>0.309639</v>
      </c>
      <c r="DN2981">
        <v>0.84801400000000005</v>
      </c>
      <c r="DO2981">
        <v>0.81092799999999998</v>
      </c>
      <c r="DP2981">
        <v>-0.54768399999999995</v>
      </c>
      <c r="DQ2981">
        <v>0.19875899999999999</v>
      </c>
      <c r="DR2981">
        <v>-1.2862899999999999</v>
      </c>
      <c r="DS2981">
        <v>-0.82210300000000003</v>
      </c>
      <c r="DT2981">
        <v>-0.37740800000000002</v>
      </c>
      <c r="DU2981">
        <v>-0.64965200000000001</v>
      </c>
      <c r="DV2981">
        <v>-0.74763800000000002</v>
      </c>
      <c r="DW2981">
        <v>-0.60740400000000005</v>
      </c>
      <c r="DX2981">
        <v>1.1869099999999999</v>
      </c>
      <c r="DY2981">
        <v>0.42255500000000001</v>
      </c>
      <c r="DZ2981" s="15">
        <v>4</v>
      </c>
    </row>
    <row r="2982" spans="1:130" x14ac:dyDescent="0.25">
      <c r="A2982">
        <v>3762</v>
      </c>
      <c r="B2982">
        <v>-8.8537000000000005E-2</v>
      </c>
      <c r="C2982">
        <v>-0.112362</v>
      </c>
      <c r="D2982">
        <v>-0.67631399999999997</v>
      </c>
      <c r="E2982">
        <v>0.13830799999999999</v>
      </c>
      <c r="F2982">
        <v>-0.84476600000000002</v>
      </c>
      <c r="G2982">
        <v>0.53137800000000002</v>
      </c>
      <c r="H2982">
        <v>-3.3561300000000002E-2</v>
      </c>
      <c r="I2982">
        <v>-0.65745100000000001</v>
      </c>
      <c r="J2982">
        <v>0.374415</v>
      </c>
      <c r="K2982">
        <v>-0.85234399999999999</v>
      </c>
      <c r="L2982">
        <v>-1.2649900000000001</v>
      </c>
      <c r="M2982">
        <v>-0.54546099999999997</v>
      </c>
      <c r="N2982">
        <v>-1.5266299999999999</v>
      </c>
      <c r="O2982">
        <v>-1.62632</v>
      </c>
      <c r="P2982">
        <v>8.4989300000000004E-2</v>
      </c>
      <c r="Q2982">
        <v>-1.17405</v>
      </c>
      <c r="R2982">
        <v>-0.110876</v>
      </c>
      <c r="S2982">
        <v>0.66577900000000001</v>
      </c>
      <c r="T2982">
        <v>0.60681600000000002</v>
      </c>
      <c r="U2982">
        <v>-0.32417499999999999</v>
      </c>
      <c r="V2982">
        <v>0.21429400000000001</v>
      </c>
      <c r="W2982">
        <v>-4.4314199999999998E-2</v>
      </c>
      <c r="X2982">
        <v>0.57032099999999997</v>
      </c>
      <c r="Y2982">
        <v>-0.45592700000000003</v>
      </c>
      <c r="Z2982">
        <v>-0.14158000000000001</v>
      </c>
      <c r="AA2982">
        <v>1.0909500000000001</v>
      </c>
      <c r="AB2982">
        <v>-0.52520900000000004</v>
      </c>
      <c r="AC2982">
        <v>0.63437299999999996</v>
      </c>
      <c r="AD2982">
        <v>-1.0394399999999999</v>
      </c>
      <c r="AE2982">
        <v>-0.396982</v>
      </c>
      <c r="AF2982">
        <v>0.48033399999999998</v>
      </c>
      <c r="AG2982">
        <v>1.20526</v>
      </c>
      <c r="AH2982">
        <v>-0.987784</v>
      </c>
      <c r="AI2982">
        <v>0.39149099999999998</v>
      </c>
      <c r="AJ2982">
        <v>1.2904</v>
      </c>
      <c r="AK2982">
        <v>-0.63889700000000005</v>
      </c>
      <c r="AL2982">
        <v>1.37029</v>
      </c>
      <c r="AM2982">
        <v>-0.374446</v>
      </c>
      <c r="AN2982">
        <v>0.41452299999999997</v>
      </c>
      <c r="AO2982">
        <v>1.51992E-2</v>
      </c>
      <c r="AP2982">
        <v>-0.33143800000000001</v>
      </c>
      <c r="AQ2982">
        <v>-1.8557299999999999E-2</v>
      </c>
      <c r="AR2982">
        <v>-0.72589999999999999</v>
      </c>
      <c r="AS2982">
        <v>-7.1740199999999997E-3</v>
      </c>
      <c r="AT2982">
        <v>-0.11883000000000001</v>
      </c>
      <c r="AU2982">
        <v>-0.26707700000000001</v>
      </c>
      <c r="AV2982">
        <v>1.08457</v>
      </c>
      <c r="AW2982">
        <v>-0.103351</v>
      </c>
      <c r="AX2982">
        <v>-0.443191</v>
      </c>
      <c r="AY2982">
        <v>-0.33727800000000002</v>
      </c>
      <c r="AZ2982">
        <v>0.37018099999999998</v>
      </c>
      <c r="BA2982">
        <v>1.37571</v>
      </c>
      <c r="BB2982">
        <v>-0.46646900000000002</v>
      </c>
      <c r="BC2982">
        <v>-0.78483099999999995</v>
      </c>
      <c r="BD2982">
        <v>0.15079500000000001</v>
      </c>
      <c r="BE2982">
        <v>-1.9133</v>
      </c>
      <c r="BF2982">
        <v>-0.13037000000000001</v>
      </c>
      <c r="BG2982">
        <v>-1.0124899999999999</v>
      </c>
      <c r="BH2982">
        <v>-0.63591399999999998</v>
      </c>
      <c r="BI2982">
        <v>-0.52572099999999999</v>
      </c>
      <c r="BJ2982">
        <v>0.45702300000000001</v>
      </c>
      <c r="BK2982">
        <v>0.77462699999999995</v>
      </c>
      <c r="BL2982">
        <v>0.15193699999999999</v>
      </c>
      <c r="BM2982">
        <v>-0.35197200000000001</v>
      </c>
      <c r="BN2982">
        <v>-0.352018</v>
      </c>
      <c r="BO2982">
        <v>8.6214499999999999E-2</v>
      </c>
      <c r="BP2982">
        <v>0.167293</v>
      </c>
      <c r="BQ2982">
        <v>-0.57592699999999997</v>
      </c>
      <c r="BR2982">
        <v>1.0527500000000001</v>
      </c>
      <c r="BS2982">
        <v>0.69042400000000004</v>
      </c>
      <c r="BT2982">
        <v>-0.33813700000000002</v>
      </c>
      <c r="BU2982">
        <v>0.33815299999999998</v>
      </c>
      <c r="BV2982">
        <v>-0.52894399999999997</v>
      </c>
      <c r="BW2982">
        <v>1.03173</v>
      </c>
      <c r="BX2982">
        <v>-0.71928099999999995</v>
      </c>
      <c r="BY2982">
        <v>0.39558399999999999</v>
      </c>
      <c r="BZ2982">
        <v>0.317247</v>
      </c>
      <c r="CA2982">
        <v>0.53301200000000004</v>
      </c>
      <c r="CB2982">
        <v>0.53849400000000003</v>
      </c>
      <c r="CC2982">
        <v>0.80904799999999999</v>
      </c>
      <c r="CD2982">
        <v>-1.2461899999999999</v>
      </c>
      <c r="CE2982">
        <v>-5.9889999999999999E-2</v>
      </c>
      <c r="CF2982">
        <v>0.88099700000000003</v>
      </c>
      <c r="CG2982">
        <v>-0.36543799999999999</v>
      </c>
      <c r="CH2982">
        <v>0.81069599999999997</v>
      </c>
      <c r="CI2982">
        <v>-0.123623</v>
      </c>
      <c r="CJ2982">
        <v>0.476964</v>
      </c>
      <c r="CK2982">
        <v>-0.81677299999999997</v>
      </c>
      <c r="CL2982">
        <v>0.666597</v>
      </c>
      <c r="CM2982">
        <v>0.319158</v>
      </c>
      <c r="CN2982">
        <v>-1.1528400000000001</v>
      </c>
      <c r="CO2982">
        <v>6.3988000000000003E-2</v>
      </c>
      <c r="CP2982">
        <v>0.63200900000000004</v>
      </c>
      <c r="CQ2982">
        <v>-0.658443</v>
      </c>
      <c r="CR2982">
        <v>-0.18591099999999999</v>
      </c>
      <c r="CS2982">
        <v>-0.47338200000000002</v>
      </c>
      <c r="CT2982">
        <v>0.86524800000000002</v>
      </c>
      <c r="CU2982">
        <v>0.14224899999999999</v>
      </c>
      <c r="CV2982">
        <v>-1.9121900000000001</v>
      </c>
      <c r="CW2982">
        <v>-0.24050199999999999</v>
      </c>
      <c r="CX2982">
        <v>0.116938</v>
      </c>
      <c r="CY2982">
        <v>0.19875999999999999</v>
      </c>
      <c r="CZ2982">
        <v>0.564392</v>
      </c>
      <c r="DA2982">
        <v>0.97438800000000003</v>
      </c>
      <c r="DB2982">
        <v>-0.61634999999999995</v>
      </c>
      <c r="DC2982">
        <v>0.36249500000000001</v>
      </c>
      <c r="DD2982">
        <v>-1.1643399999999999</v>
      </c>
      <c r="DE2982">
        <v>0.55485399999999996</v>
      </c>
      <c r="DF2982">
        <v>0.39375399999999999</v>
      </c>
      <c r="DG2982">
        <v>-0.634575</v>
      </c>
      <c r="DH2982">
        <v>1.0107699999999999</v>
      </c>
      <c r="DI2982">
        <v>1.00397</v>
      </c>
      <c r="DJ2982">
        <v>-0.70682400000000001</v>
      </c>
      <c r="DK2982">
        <v>-0.17734900000000001</v>
      </c>
      <c r="DL2982">
        <v>-0.647617</v>
      </c>
      <c r="DM2982">
        <v>0.35046300000000002</v>
      </c>
      <c r="DN2982">
        <v>0.73519400000000001</v>
      </c>
      <c r="DO2982">
        <v>0.83067500000000005</v>
      </c>
      <c r="DP2982">
        <v>-0.42583700000000002</v>
      </c>
      <c r="DQ2982">
        <v>-0.194879</v>
      </c>
      <c r="DR2982">
        <v>-1.17073</v>
      </c>
      <c r="DS2982">
        <v>-0.51780599999999999</v>
      </c>
      <c r="DT2982">
        <v>-0.31093300000000001</v>
      </c>
      <c r="DU2982">
        <v>-0.52659999999999996</v>
      </c>
      <c r="DV2982">
        <v>-0.44714700000000002</v>
      </c>
      <c r="DW2982">
        <v>-0.48543700000000001</v>
      </c>
      <c r="DX2982">
        <v>0.15932199999999999</v>
      </c>
      <c r="DY2982">
        <v>0.592553</v>
      </c>
      <c r="DZ2982" s="15">
        <v>4</v>
      </c>
    </row>
    <row r="2983" spans="1:130" x14ac:dyDescent="0.25">
      <c r="A2983">
        <v>3767</v>
      </c>
      <c r="B2983">
        <v>6.0331500000000003E-2</v>
      </c>
      <c r="C2983">
        <v>2.6006499999999998E-2</v>
      </c>
      <c r="D2983">
        <v>-0.35451500000000002</v>
      </c>
      <c r="E2983">
        <v>0.29736899999999999</v>
      </c>
      <c r="F2983">
        <v>-0.57087500000000002</v>
      </c>
      <c r="G2983">
        <v>0.547373</v>
      </c>
      <c r="H2983">
        <v>-0.74706700000000004</v>
      </c>
      <c r="I2983">
        <v>0.495083</v>
      </c>
      <c r="J2983">
        <v>0.28181400000000001</v>
      </c>
      <c r="K2983">
        <v>5.3464200000000003E-2</v>
      </c>
      <c r="L2983">
        <v>-0.98945499999999997</v>
      </c>
      <c r="M2983">
        <v>-0.44251099999999999</v>
      </c>
      <c r="N2983">
        <v>-0.70454600000000001</v>
      </c>
      <c r="O2983">
        <v>-0.692187</v>
      </c>
      <c r="P2983">
        <v>-0.55110099999999995</v>
      </c>
      <c r="Q2983">
        <v>-0.91146499999999997</v>
      </c>
      <c r="R2983">
        <v>0.85610699999999995</v>
      </c>
      <c r="S2983">
        <v>0.27190199999999998</v>
      </c>
      <c r="T2983">
        <v>0.66106200000000004</v>
      </c>
      <c r="U2983">
        <v>-0.54360600000000003</v>
      </c>
      <c r="V2983">
        <v>-1.2043900000000001</v>
      </c>
      <c r="W2983">
        <v>-1.2040999999999999</v>
      </c>
      <c r="X2983">
        <v>0.90615000000000001</v>
      </c>
      <c r="Y2983">
        <v>-0.42862499999999998</v>
      </c>
      <c r="Z2983">
        <v>-0.88019899999999995</v>
      </c>
      <c r="AA2983">
        <v>0.67980300000000005</v>
      </c>
      <c r="AB2983">
        <v>-0.98574099999999998</v>
      </c>
      <c r="AC2983">
        <v>0.90293100000000004</v>
      </c>
      <c r="AD2983">
        <v>-0.31644899999999998</v>
      </c>
      <c r="AE2983">
        <v>-0.90311600000000003</v>
      </c>
      <c r="AF2983">
        <v>0.97086899999999998</v>
      </c>
      <c r="AG2983">
        <v>0.38952399999999998</v>
      </c>
      <c r="AH2983">
        <v>0.40332600000000002</v>
      </c>
      <c r="AI2983">
        <v>1.0577799999999999</v>
      </c>
      <c r="AJ2983">
        <v>0.85528000000000004</v>
      </c>
      <c r="AK2983">
        <v>-1.71672</v>
      </c>
      <c r="AL2983">
        <v>-0.46964499999999998</v>
      </c>
      <c r="AM2983">
        <v>0.34332400000000002</v>
      </c>
      <c r="AN2983">
        <v>0.19447200000000001</v>
      </c>
      <c r="AO2983">
        <v>0.46146199999999998</v>
      </c>
      <c r="AP2983">
        <v>-0.256216</v>
      </c>
      <c r="AQ2983">
        <v>-5.1633600000000002E-2</v>
      </c>
      <c r="AR2983">
        <v>-0.194799</v>
      </c>
      <c r="AS2983">
        <v>-0.88763400000000003</v>
      </c>
      <c r="AT2983">
        <v>4.6052000000000003E-2</v>
      </c>
      <c r="AU2983">
        <v>-0.90673999999999999</v>
      </c>
      <c r="AV2983">
        <v>0.165961</v>
      </c>
      <c r="AW2983">
        <v>2.78306E-2</v>
      </c>
      <c r="AX2983">
        <v>-0.90644899999999995</v>
      </c>
      <c r="AY2983">
        <v>-1.42472</v>
      </c>
      <c r="AZ2983">
        <v>0.78128399999999998</v>
      </c>
      <c r="BA2983">
        <v>0.20383699999999999</v>
      </c>
      <c r="BB2983">
        <v>-1.0219800000000001</v>
      </c>
      <c r="BC2983">
        <v>-6.7046700000000001E-2</v>
      </c>
      <c r="BD2983">
        <v>1.1856500000000001E-2</v>
      </c>
      <c r="BE2983">
        <v>-0.15593799999999999</v>
      </c>
      <c r="BF2983">
        <v>-0.21087400000000001</v>
      </c>
      <c r="BG2983">
        <v>-0.61549200000000004</v>
      </c>
      <c r="BH2983">
        <v>0.74970700000000001</v>
      </c>
      <c r="BI2983">
        <v>-0.68789699999999998</v>
      </c>
      <c r="BJ2983">
        <v>0.68995899999999999</v>
      </c>
      <c r="BK2983">
        <v>0.62103699999999995</v>
      </c>
      <c r="BL2983">
        <v>-1.30487E-2</v>
      </c>
      <c r="BM2983">
        <v>-0.91574500000000003</v>
      </c>
      <c r="BN2983">
        <v>-0.97065299999999999</v>
      </c>
      <c r="BO2983">
        <v>-4.27523E-2</v>
      </c>
      <c r="BP2983">
        <v>-4.4811299999999998E-2</v>
      </c>
      <c r="BQ2983">
        <v>-0.64003600000000005</v>
      </c>
      <c r="BR2983">
        <v>0.27237299999999998</v>
      </c>
      <c r="BS2983">
        <v>0.53574200000000005</v>
      </c>
      <c r="BT2983">
        <v>-0.28838399999999997</v>
      </c>
      <c r="BU2983">
        <v>4.3063700000000003E-2</v>
      </c>
      <c r="BV2983">
        <v>-0.76154299999999997</v>
      </c>
      <c r="BW2983">
        <v>-0.33801900000000001</v>
      </c>
      <c r="BX2983">
        <v>-0.86591600000000002</v>
      </c>
      <c r="BY2983">
        <v>-0.492421</v>
      </c>
      <c r="BZ2983">
        <v>0.18709500000000001</v>
      </c>
      <c r="CA2983">
        <v>0.57291499999999995</v>
      </c>
      <c r="CB2983">
        <v>0.55406900000000003</v>
      </c>
      <c r="CC2983">
        <v>1.1061099999999999</v>
      </c>
      <c r="CD2983">
        <v>-0.59755599999999998</v>
      </c>
      <c r="CE2983">
        <v>-0.89281900000000003</v>
      </c>
      <c r="CF2983">
        <v>0.81355100000000002</v>
      </c>
      <c r="CG2983">
        <v>-0.80949800000000005</v>
      </c>
      <c r="CH2983">
        <v>0.68523999999999996</v>
      </c>
      <c r="CI2983">
        <v>-0.738541</v>
      </c>
      <c r="CJ2983">
        <v>0.243227</v>
      </c>
      <c r="CK2983">
        <v>-0.69726699999999997</v>
      </c>
      <c r="CL2983">
        <v>0.95353100000000002</v>
      </c>
      <c r="CM2983">
        <v>0.60111300000000001</v>
      </c>
      <c r="CN2983">
        <v>-0.88097599999999998</v>
      </c>
      <c r="CO2983">
        <v>0.79105099999999995</v>
      </c>
      <c r="CP2983">
        <v>1.1588400000000001</v>
      </c>
      <c r="CQ2983">
        <v>-0.953094</v>
      </c>
      <c r="CR2983">
        <v>-0.62718300000000005</v>
      </c>
      <c r="CS2983">
        <v>-1.0325899999999999</v>
      </c>
      <c r="CT2983">
        <v>0.42685800000000002</v>
      </c>
      <c r="CU2983">
        <v>-0.12884799999999999</v>
      </c>
      <c r="CV2983">
        <v>-0.260376</v>
      </c>
      <c r="CW2983">
        <v>-0.39993299999999998</v>
      </c>
      <c r="CX2983">
        <v>0.33547399999999999</v>
      </c>
      <c r="CY2983">
        <v>0.97864099999999998</v>
      </c>
      <c r="CZ2983">
        <v>0.61784099999999997</v>
      </c>
      <c r="DA2983">
        <v>-1.41459</v>
      </c>
      <c r="DB2983">
        <v>-0.56653799999999999</v>
      </c>
      <c r="DC2983">
        <v>0.14033699999999999</v>
      </c>
      <c r="DD2983">
        <v>-0.58640499999999995</v>
      </c>
      <c r="DE2983">
        <v>0.60250199999999998</v>
      </c>
      <c r="DF2983">
        <v>1.0375099999999999</v>
      </c>
      <c r="DG2983">
        <v>-0.52767799999999998</v>
      </c>
      <c r="DH2983">
        <v>0.66671100000000005</v>
      </c>
      <c r="DI2983">
        <v>0.33645999999999998</v>
      </c>
      <c r="DJ2983">
        <v>-0.94470399999999999</v>
      </c>
      <c r="DK2983">
        <v>1.07291</v>
      </c>
      <c r="DL2983">
        <v>-0.53785700000000003</v>
      </c>
      <c r="DM2983">
        <v>0.53822999999999999</v>
      </c>
      <c r="DN2983">
        <v>0.37165199999999998</v>
      </c>
      <c r="DO2983">
        <v>0.58833299999999999</v>
      </c>
      <c r="DP2983">
        <v>-0.34016299999999999</v>
      </c>
      <c r="DQ2983">
        <v>1.11415</v>
      </c>
      <c r="DR2983">
        <v>-0.99967600000000001</v>
      </c>
      <c r="DS2983">
        <v>-0.50970199999999999</v>
      </c>
      <c r="DT2983">
        <v>-1.0153399999999999</v>
      </c>
      <c r="DU2983">
        <v>-0.63846599999999998</v>
      </c>
      <c r="DV2983">
        <v>0.44902500000000001</v>
      </c>
      <c r="DW2983">
        <v>-0.79394699999999996</v>
      </c>
      <c r="DX2983">
        <v>8.2831399999999999E-2</v>
      </c>
      <c r="DY2983">
        <v>7.1159399999999998E-2</v>
      </c>
      <c r="DZ2983" s="15">
        <v>4</v>
      </c>
    </row>
    <row r="2984" spans="1:130" x14ac:dyDescent="0.25">
      <c r="A2984">
        <v>3769</v>
      </c>
      <c r="B2984">
        <v>-0.250114</v>
      </c>
      <c r="C2984">
        <v>1.55284</v>
      </c>
      <c r="D2984">
        <v>-0.49953399999999998</v>
      </c>
      <c r="E2984">
        <v>0.19430600000000001</v>
      </c>
      <c r="F2984">
        <v>-0.69408199999999998</v>
      </c>
      <c r="G2984">
        <v>0.75070899999999996</v>
      </c>
      <c r="H2984">
        <v>-0.54901299999999997</v>
      </c>
      <c r="I2984">
        <v>0.28747</v>
      </c>
      <c r="J2984">
        <v>1.3334900000000001</v>
      </c>
      <c r="K2984">
        <v>0.38337599999999999</v>
      </c>
      <c r="L2984">
        <v>-1.0940000000000001</v>
      </c>
      <c r="M2984">
        <v>0.36444500000000002</v>
      </c>
      <c r="N2984">
        <v>-0.397204</v>
      </c>
      <c r="O2984">
        <v>-1.1224499999999999</v>
      </c>
      <c r="P2984">
        <v>-1.25007</v>
      </c>
      <c r="Q2984">
        <v>-0.37940800000000002</v>
      </c>
      <c r="R2984">
        <v>-0.151532</v>
      </c>
      <c r="S2984">
        <v>0.89582200000000001</v>
      </c>
      <c r="T2984">
        <v>6.8842E-2</v>
      </c>
      <c r="U2984">
        <v>-0.65628699999999995</v>
      </c>
      <c r="V2984">
        <v>-0.65781400000000001</v>
      </c>
      <c r="W2984">
        <v>-0.42091400000000001</v>
      </c>
      <c r="X2984">
        <v>1.8149500000000001</v>
      </c>
      <c r="Y2984">
        <v>0.54682500000000001</v>
      </c>
      <c r="Z2984">
        <v>-0.36133599999999999</v>
      </c>
      <c r="AA2984">
        <v>0.72648999999999997</v>
      </c>
      <c r="AB2984">
        <v>-0.40601599999999999</v>
      </c>
      <c r="AC2984">
        <v>0.66984999999999995</v>
      </c>
      <c r="AD2984">
        <v>-0.57478499999999999</v>
      </c>
      <c r="AE2984">
        <v>-0.51896399999999998</v>
      </c>
      <c r="AF2984">
        <v>0.86478100000000002</v>
      </c>
      <c r="AG2984">
        <v>1.06474</v>
      </c>
      <c r="AH2984">
        <v>1.07796</v>
      </c>
      <c r="AI2984">
        <v>8.6311600000000002E-2</v>
      </c>
      <c r="AJ2984">
        <v>-0.28089500000000001</v>
      </c>
      <c r="AK2984">
        <v>-0.72214599999999995</v>
      </c>
      <c r="AL2984">
        <v>1.12385</v>
      </c>
      <c r="AM2984">
        <v>2.9769799999999999E-2</v>
      </c>
      <c r="AN2984">
        <v>-0.17661099999999999</v>
      </c>
      <c r="AO2984">
        <v>0.441023</v>
      </c>
      <c r="AP2984">
        <v>-0.87210699999999997</v>
      </c>
      <c r="AQ2984">
        <v>-0.51583800000000002</v>
      </c>
      <c r="AR2984">
        <v>-0.33474500000000001</v>
      </c>
      <c r="AS2984">
        <v>-0.27992800000000001</v>
      </c>
      <c r="AT2984">
        <v>3.6997700000000001E-4</v>
      </c>
      <c r="AU2984">
        <v>-0.96867099999999995</v>
      </c>
      <c r="AV2984">
        <v>0.37143700000000002</v>
      </c>
      <c r="AW2984">
        <v>1.0694999999999999</v>
      </c>
      <c r="AX2984">
        <v>-0.56956799999999996</v>
      </c>
      <c r="AY2984">
        <v>4.20945E-2</v>
      </c>
      <c r="AZ2984">
        <v>0.82160900000000003</v>
      </c>
      <c r="BA2984">
        <v>0.94341399999999997</v>
      </c>
      <c r="BB2984">
        <v>-0.63089499999999998</v>
      </c>
      <c r="BC2984">
        <v>-0.82736399999999999</v>
      </c>
      <c r="BD2984">
        <v>-0.90459500000000004</v>
      </c>
      <c r="BE2984">
        <v>-0.64021799999999995</v>
      </c>
      <c r="BF2984">
        <v>-0.13919599999999999</v>
      </c>
      <c r="BG2984">
        <v>-0.50362099999999999</v>
      </c>
      <c r="BH2984">
        <v>-0.720607</v>
      </c>
      <c r="BI2984">
        <v>-0.12522800000000001</v>
      </c>
      <c r="BJ2984">
        <v>0.62054600000000004</v>
      </c>
      <c r="BK2984">
        <v>0.41102</v>
      </c>
      <c r="BL2984">
        <v>1.3014399999999999</v>
      </c>
      <c r="BM2984">
        <v>-0.25992500000000002</v>
      </c>
      <c r="BN2984">
        <v>0.33360000000000001</v>
      </c>
      <c r="BO2984">
        <v>-1.1693199999999999</v>
      </c>
      <c r="BP2984">
        <v>-0.58805799999999997</v>
      </c>
      <c r="BQ2984">
        <v>-0.66186999999999996</v>
      </c>
      <c r="BR2984">
        <v>0.34552500000000003</v>
      </c>
      <c r="BS2984">
        <v>1.1202099999999999</v>
      </c>
      <c r="BT2984">
        <v>0.229272</v>
      </c>
      <c r="BU2984">
        <v>-1.5452399999999999</v>
      </c>
      <c r="BV2984">
        <v>-0.64137299999999997</v>
      </c>
      <c r="BW2984">
        <v>0.81491000000000002</v>
      </c>
      <c r="BX2984">
        <v>-0.78543700000000005</v>
      </c>
      <c r="BY2984">
        <v>-0.46725499999999998</v>
      </c>
      <c r="BZ2984">
        <v>-0.23965700000000001</v>
      </c>
      <c r="CA2984">
        <v>0.61811000000000005</v>
      </c>
      <c r="CB2984">
        <v>0.81545199999999995</v>
      </c>
      <c r="CC2984">
        <v>0.80362500000000003</v>
      </c>
      <c r="CD2984">
        <v>-1.0541700000000001</v>
      </c>
      <c r="CE2984">
        <v>-0.12253500000000001</v>
      </c>
      <c r="CF2984">
        <v>0.94543900000000003</v>
      </c>
      <c r="CG2984">
        <v>-0.76589700000000005</v>
      </c>
      <c r="CH2984">
        <v>1.0457099999999999</v>
      </c>
      <c r="CI2984">
        <v>-0.26601799999999998</v>
      </c>
      <c r="CJ2984">
        <v>-1.1032999999999999</v>
      </c>
      <c r="CK2984">
        <v>-0.53822000000000003</v>
      </c>
      <c r="CL2984">
        <v>0.48547899999999999</v>
      </c>
      <c r="CM2984">
        <v>0.45732200000000001</v>
      </c>
      <c r="CN2984">
        <v>-1.32087</v>
      </c>
      <c r="CO2984">
        <v>1.3823099999999999</v>
      </c>
      <c r="CP2984">
        <v>0.50950300000000004</v>
      </c>
      <c r="CQ2984">
        <v>-0.68119200000000002</v>
      </c>
      <c r="CR2984">
        <v>0.20244599999999999</v>
      </c>
      <c r="CS2984">
        <v>-2.42895E-3</v>
      </c>
      <c r="CT2984">
        <v>0.130602</v>
      </c>
      <c r="CU2984">
        <v>-0.34686600000000001</v>
      </c>
      <c r="CV2984">
        <v>-1.1222000000000001</v>
      </c>
      <c r="CW2984">
        <v>1.8160099999999998E-2</v>
      </c>
      <c r="CX2984">
        <v>0.47689700000000002</v>
      </c>
      <c r="CY2984">
        <v>-0.24132600000000001</v>
      </c>
      <c r="CZ2984">
        <v>-2.78447E-2</v>
      </c>
      <c r="DA2984">
        <v>0.91281900000000005</v>
      </c>
      <c r="DB2984">
        <v>-2.13734</v>
      </c>
      <c r="DC2984">
        <v>0.564971</v>
      </c>
      <c r="DD2984">
        <v>-0.196768</v>
      </c>
      <c r="DE2984">
        <v>0.73240700000000003</v>
      </c>
      <c r="DF2984">
        <v>-0.43316700000000002</v>
      </c>
      <c r="DG2984">
        <v>-0.66424099999999997</v>
      </c>
      <c r="DH2984">
        <v>0.971665</v>
      </c>
      <c r="DI2984">
        <v>0.174151</v>
      </c>
      <c r="DJ2984">
        <v>-0.81444700000000003</v>
      </c>
      <c r="DK2984">
        <v>0.14907200000000001</v>
      </c>
      <c r="DL2984">
        <v>-1.27027</v>
      </c>
      <c r="DM2984">
        <v>0.60300600000000004</v>
      </c>
      <c r="DN2984">
        <v>1.0980399999999999</v>
      </c>
      <c r="DO2984">
        <v>0.57070200000000004</v>
      </c>
      <c r="DP2984">
        <v>-0.52788000000000002</v>
      </c>
      <c r="DQ2984">
        <v>0.13090299999999999</v>
      </c>
      <c r="DR2984">
        <v>-1.0490600000000001</v>
      </c>
      <c r="DS2984">
        <v>-1.3567199999999999</v>
      </c>
      <c r="DT2984">
        <v>-0.14788000000000001</v>
      </c>
      <c r="DU2984">
        <v>-0.84385699999999997</v>
      </c>
      <c r="DV2984">
        <v>-7.3651099999999997E-2</v>
      </c>
      <c r="DW2984">
        <v>-0.322353</v>
      </c>
      <c r="DX2984">
        <v>-0.62499199999999999</v>
      </c>
      <c r="DY2984">
        <v>-1.28973</v>
      </c>
      <c r="DZ2984" s="15">
        <v>4</v>
      </c>
    </row>
    <row r="2985" spans="1:130" x14ac:dyDescent="0.25">
      <c r="A2985">
        <v>3770</v>
      </c>
      <c r="B2985">
        <v>3.3301200000000002E-3</v>
      </c>
      <c r="C2985">
        <v>-5.95761E-2</v>
      </c>
      <c r="D2985">
        <v>-0.82998899999999998</v>
      </c>
      <c r="E2985">
        <v>0.75848199999999999</v>
      </c>
      <c r="F2985">
        <v>-1.0855699999999999</v>
      </c>
      <c r="G2985">
        <v>0.48847299999999999</v>
      </c>
      <c r="H2985">
        <v>-0.32977200000000001</v>
      </c>
      <c r="I2985">
        <v>-0.63637600000000005</v>
      </c>
      <c r="J2985">
        <v>-0.57307399999999997</v>
      </c>
      <c r="K2985">
        <v>0.20014399999999999</v>
      </c>
      <c r="L2985">
        <v>-0.92269999999999996</v>
      </c>
      <c r="M2985">
        <v>0.170427</v>
      </c>
      <c r="N2985">
        <v>-0.42363299999999998</v>
      </c>
      <c r="O2985">
        <v>-1.1659299999999999</v>
      </c>
      <c r="P2985">
        <v>-0.61125700000000005</v>
      </c>
      <c r="Q2985">
        <v>0.39549499999999999</v>
      </c>
      <c r="R2985">
        <v>0.35453000000000001</v>
      </c>
      <c r="S2985">
        <v>0.87966200000000005</v>
      </c>
      <c r="T2985">
        <v>0.50616799999999995</v>
      </c>
      <c r="U2985">
        <v>-0.20801700000000001</v>
      </c>
      <c r="V2985">
        <v>-0.35858299999999999</v>
      </c>
      <c r="W2985">
        <v>1.7952300000000001E-2</v>
      </c>
      <c r="X2985">
        <v>0.83335400000000004</v>
      </c>
      <c r="Y2985">
        <v>-9.5131300000000002E-2</v>
      </c>
      <c r="Z2985">
        <v>-0.87528099999999998</v>
      </c>
      <c r="AA2985">
        <v>0.65492300000000003</v>
      </c>
      <c r="AB2985">
        <v>-0.36650199999999999</v>
      </c>
      <c r="AC2985">
        <v>0.60552499999999998</v>
      </c>
      <c r="AD2985">
        <v>-0.30681900000000001</v>
      </c>
      <c r="AE2985">
        <v>-0.61019199999999996</v>
      </c>
      <c r="AF2985">
        <v>0.80790499999999998</v>
      </c>
      <c r="AG2985">
        <v>1.1561600000000001</v>
      </c>
      <c r="AH2985">
        <v>-1.3859300000000001</v>
      </c>
      <c r="AI2985">
        <v>0.34848200000000001</v>
      </c>
      <c r="AJ2985">
        <v>-0.59637300000000004</v>
      </c>
      <c r="AK2985">
        <v>-1.6599299999999999</v>
      </c>
      <c r="AL2985">
        <v>-0.42688300000000001</v>
      </c>
      <c r="AM2985">
        <v>-2.8117E-2</v>
      </c>
      <c r="AN2985">
        <v>0.129052</v>
      </c>
      <c r="AO2985">
        <v>-0.10202</v>
      </c>
      <c r="AP2985">
        <v>-1.3277300000000001</v>
      </c>
      <c r="AQ2985">
        <v>5.1995899999999998E-2</v>
      </c>
      <c r="AR2985">
        <v>-0.76671299999999998</v>
      </c>
      <c r="AS2985">
        <v>-0.60479899999999998</v>
      </c>
      <c r="AT2985">
        <v>1.6553E-3</v>
      </c>
      <c r="AU2985">
        <v>-0.48595699999999997</v>
      </c>
      <c r="AV2985">
        <v>0.75708399999999998</v>
      </c>
      <c r="AW2985">
        <v>3.3542599999999999E-2</v>
      </c>
      <c r="AX2985">
        <v>-0.37729600000000002</v>
      </c>
      <c r="AY2985">
        <v>0.59523700000000002</v>
      </c>
      <c r="AZ2985">
        <v>0.67852400000000002</v>
      </c>
      <c r="BA2985">
        <v>1.3529</v>
      </c>
      <c r="BB2985">
        <v>-0.56251899999999999</v>
      </c>
      <c r="BC2985">
        <v>-0.52215900000000004</v>
      </c>
      <c r="BD2985">
        <v>0.82970299999999997</v>
      </c>
      <c r="BE2985">
        <v>-1.0821700000000001</v>
      </c>
      <c r="BF2985">
        <v>0.154725</v>
      </c>
      <c r="BG2985">
        <v>-1.0348900000000001</v>
      </c>
      <c r="BH2985">
        <v>-0.90009899999999998</v>
      </c>
      <c r="BI2985">
        <v>-0.42332199999999998</v>
      </c>
      <c r="BJ2985">
        <v>0.34029199999999998</v>
      </c>
      <c r="BK2985">
        <v>0.68300700000000003</v>
      </c>
      <c r="BL2985">
        <v>-8.5129699999999999E-3</v>
      </c>
      <c r="BM2985">
        <v>-0.33505299999999999</v>
      </c>
      <c r="BN2985">
        <v>-0.36760700000000002</v>
      </c>
      <c r="BO2985">
        <v>6.7818500000000004E-2</v>
      </c>
      <c r="BP2985">
        <v>-4.1567899999999998E-2</v>
      </c>
      <c r="BQ2985">
        <v>-0.44003900000000001</v>
      </c>
      <c r="BR2985">
        <v>0.90918500000000002</v>
      </c>
      <c r="BS2985">
        <v>0.53732599999999997</v>
      </c>
      <c r="BT2985">
        <v>-0.29147000000000001</v>
      </c>
      <c r="BU2985">
        <v>-0.226187</v>
      </c>
      <c r="BV2985">
        <v>-0.46285399999999999</v>
      </c>
      <c r="BW2985">
        <v>0.10186000000000001</v>
      </c>
      <c r="BX2985">
        <v>-0.54779900000000004</v>
      </c>
      <c r="BY2985">
        <v>0.763486</v>
      </c>
      <c r="BZ2985">
        <v>-4.4669800000000003E-2</v>
      </c>
      <c r="CA2985">
        <v>0.80288000000000004</v>
      </c>
      <c r="CB2985">
        <v>0.66043499999999999</v>
      </c>
      <c r="CC2985">
        <v>0.73553900000000005</v>
      </c>
      <c r="CD2985">
        <v>-0.66625199999999996</v>
      </c>
      <c r="CE2985">
        <v>-0.48834699999999998</v>
      </c>
      <c r="CF2985">
        <v>0.94684599999999997</v>
      </c>
      <c r="CG2985">
        <v>-0.75858700000000001</v>
      </c>
      <c r="CH2985">
        <v>0.69970500000000002</v>
      </c>
      <c r="CI2985">
        <v>-0.29286400000000001</v>
      </c>
      <c r="CJ2985">
        <v>-0.32568900000000001</v>
      </c>
      <c r="CK2985">
        <v>4.74486E-2</v>
      </c>
      <c r="CL2985">
        <v>0.68644799999999995</v>
      </c>
      <c r="CM2985">
        <v>0.27876299999999998</v>
      </c>
      <c r="CN2985">
        <v>-1.2169000000000001</v>
      </c>
      <c r="CO2985">
        <v>0.88889300000000004</v>
      </c>
      <c r="CP2985">
        <v>0.69532799999999995</v>
      </c>
      <c r="CQ2985">
        <v>-1.3912</v>
      </c>
      <c r="CR2985">
        <v>-0.64627000000000001</v>
      </c>
      <c r="CS2985">
        <v>-0.34164800000000001</v>
      </c>
      <c r="CT2985">
        <v>1.20181</v>
      </c>
      <c r="CU2985">
        <v>0.51717199999999997</v>
      </c>
      <c r="CV2985">
        <v>-0.90361100000000005</v>
      </c>
      <c r="CW2985">
        <v>-0.91340699999999997</v>
      </c>
      <c r="CX2985">
        <v>-0.64967399999999997</v>
      </c>
      <c r="CY2985">
        <v>1.2468699999999999</v>
      </c>
      <c r="CZ2985">
        <v>-0.27863199999999999</v>
      </c>
      <c r="DA2985">
        <v>0.55758099999999999</v>
      </c>
      <c r="DB2985">
        <v>-0.3372</v>
      </c>
      <c r="DC2985">
        <v>0.557091</v>
      </c>
      <c r="DD2985">
        <v>0.18135699999999999</v>
      </c>
      <c r="DE2985">
        <v>0.64353400000000005</v>
      </c>
      <c r="DF2985">
        <v>0.78487399999999996</v>
      </c>
      <c r="DG2985">
        <v>2.2068399999999998E-2</v>
      </c>
      <c r="DH2985">
        <v>1.30951</v>
      </c>
      <c r="DI2985">
        <v>0.274758</v>
      </c>
      <c r="DJ2985">
        <v>-0.52308200000000005</v>
      </c>
      <c r="DK2985">
        <v>2.9539900000000001E-2</v>
      </c>
      <c r="DL2985">
        <v>-0.69139700000000004</v>
      </c>
      <c r="DM2985">
        <v>0.27419199999999999</v>
      </c>
      <c r="DN2985">
        <v>0.75278100000000003</v>
      </c>
      <c r="DO2985">
        <v>0.83438599999999996</v>
      </c>
      <c r="DP2985">
        <v>-0.57639200000000002</v>
      </c>
      <c r="DQ2985">
        <v>1.21759</v>
      </c>
      <c r="DR2985">
        <v>-0.77390899999999996</v>
      </c>
      <c r="DS2985">
        <v>-0.50505800000000001</v>
      </c>
      <c r="DT2985">
        <v>-0.402283</v>
      </c>
      <c r="DU2985">
        <v>-0.63320200000000004</v>
      </c>
      <c r="DV2985">
        <v>-1.05938</v>
      </c>
      <c r="DW2985">
        <v>-0.57482800000000001</v>
      </c>
      <c r="DX2985">
        <v>-0.75667300000000004</v>
      </c>
      <c r="DY2985">
        <v>-0.15846099999999999</v>
      </c>
      <c r="DZ2985" s="15">
        <v>4</v>
      </c>
    </row>
    <row r="2986" spans="1:130" x14ac:dyDescent="0.25">
      <c r="A2986">
        <v>3771</v>
      </c>
      <c r="B2986">
        <v>0.10320699999999999</v>
      </c>
      <c r="C2986">
        <v>-1.22171E-2</v>
      </c>
      <c r="D2986">
        <v>-0.257357</v>
      </c>
      <c r="E2986">
        <v>0.35465400000000002</v>
      </c>
      <c r="F2986">
        <v>-0.39673399999999998</v>
      </c>
      <c r="G2986">
        <v>0.37988899999999998</v>
      </c>
      <c r="H2986">
        <v>1.63334</v>
      </c>
      <c r="I2986">
        <v>0.270347</v>
      </c>
      <c r="J2986">
        <v>-1.38639</v>
      </c>
      <c r="K2986">
        <v>-0.95330899999999996</v>
      </c>
      <c r="L2986">
        <v>-0.95144399999999996</v>
      </c>
      <c r="M2986">
        <v>-0.69662999999999997</v>
      </c>
      <c r="N2986">
        <v>-0.505741</v>
      </c>
      <c r="O2986">
        <v>-0.85848899999999995</v>
      </c>
      <c r="P2986">
        <v>5.1793199999999998E-2</v>
      </c>
      <c r="Q2986">
        <v>-0.98995999999999995</v>
      </c>
      <c r="R2986">
        <v>-0.133989</v>
      </c>
      <c r="S2986">
        <v>0.70152199999999998</v>
      </c>
      <c r="T2986">
        <v>0.64574299999999996</v>
      </c>
      <c r="U2986">
        <v>-0.346524</v>
      </c>
      <c r="V2986">
        <v>-0.62718399999999996</v>
      </c>
      <c r="W2986">
        <v>0.16764100000000001</v>
      </c>
      <c r="X2986">
        <v>0.90669</v>
      </c>
      <c r="Y2986">
        <v>7.9028799999999996E-2</v>
      </c>
      <c r="Z2986">
        <v>-0.53309300000000004</v>
      </c>
      <c r="AA2986">
        <v>0.53064299999999998</v>
      </c>
      <c r="AB2986">
        <v>-0.110154</v>
      </c>
      <c r="AC2986">
        <v>0.67601900000000004</v>
      </c>
      <c r="AD2986">
        <v>-1.0065999999999999</v>
      </c>
      <c r="AE2986">
        <v>-0.50085500000000005</v>
      </c>
      <c r="AF2986">
        <v>0.70247000000000004</v>
      </c>
      <c r="AG2986">
        <v>1.15439</v>
      </c>
      <c r="AH2986">
        <v>1.44186E-2</v>
      </c>
      <c r="AI2986">
        <v>0.703623</v>
      </c>
      <c r="AJ2986">
        <v>-0.29771199999999998</v>
      </c>
      <c r="AK2986">
        <v>-0.174067</v>
      </c>
      <c r="AL2986">
        <v>-5.6890499999999997E-2</v>
      </c>
      <c r="AM2986">
        <v>0.16653000000000001</v>
      </c>
      <c r="AN2986">
        <v>-0.18734500000000001</v>
      </c>
      <c r="AO2986">
        <v>4.7925500000000003E-2</v>
      </c>
      <c r="AP2986">
        <v>-0.76845300000000005</v>
      </c>
      <c r="AQ2986">
        <v>3.03942E-2</v>
      </c>
      <c r="AR2986">
        <v>-0.80018699999999998</v>
      </c>
      <c r="AS2986">
        <v>-0.62413300000000005</v>
      </c>
      <c r="AT2986">
        <v>5.68595E-2</v>
      </c>
      <c r="AU2986">
        <v>-0.71261200000000002</v>
      </c>
      <c r="AV2986">
        <v>0.58957000000000004</v>
      </c>
      <c r="AW2986">
        <v>-7.1198800000000007E-2</v>
      </c>
      <c r="AX2986">
        <v>-0.58867199999999997</v>
      </c>
      <c r="AY2986">
        <v>-1.2982400000000001</v>
      </c>
      <c r="AZ2986">
        <v>0.78309099999999998</v>
      </c>
      <c r="BA2986">
        <v>1.21374</v>
      </c>
      <c r="BB2986">
        <v>-0.54968300000000003</v>
      </c>
      <c r="BC2986">
        <v>-0.89155099999999998</v>
      </c>
      <c r="BD2986">
        <v>-0.47091300000000003</v>
      </c>
      <c r="BE2986">
        <v>-0.44722899999999999</v>
      </c>
      <c r="BF2986">
        <v>-1.11974E-2</v>
      </c>
      <c r="BG2986">
        <v>-0.591804</v>
      </c>
      <c r="BH2986">
        <v>0.16140299999999999</v>
      </c>
      <c r="BI2986">
        <v>-0.44226700000000002</v>
      </c>
      <c r="BJ2986">
        <v>0.32312200000000002</v>
      </c>
      <c r="BK2986">
        <v>0.81129600000000002</v>
      </c>
      <c r="BL2986">
        <v>-3.8421499999999997E-2</v>
      </c>
      <c r="BM2986">
        <v>-0.31758599999999998</v>
      </c>
      <c r="BN2986">
        <v>-1.3562599999999999E-2</v>
      </c>
      <c r="BO2986">
        <v>2.94617E-2</v>
      </c>
      <c r="BP2986">
        <v>0.11744300000000001</v>
      </c>
      <c r="BQ2986">
        <v>-0.54637199999999997</v>
      </c>
      <c r="BR2986">
        <v>0.66422099999999995</v>
      </c>
      <c r="BS2986">
        <v>0.71549499999999999</v>
      </c>
      <c r="BT2986">
        <v>1.50362</v>
      </c>
      <c r="BU2986">
        <v>3.56E-2</v>
      </c>
      <c r="BV2986">
        <v>-0.50174600000000003</v>
      </c>
      <c r="BW2986">
        <v>3.3129699999999998E-2</v>
      </c>
      <c r="BX2986">
        <v>-0.64458099999999996</v>
      </c>
      <c r="BY2986">
        <v>-1.9750400000000001E-2</v>
      </c>
      <c r="BZ2986">
        <v>3.9805800000000001E-3</v>
      </c>
      <c r="CA2986">
        <v>0.78040100000000001</v>
      </c>
      <c r="CB2986">
        <v>0.63024899999999995</v>
      </c>
      <c r="CC2986">
        <v>0.75451800000000002</v>
      </c>
      <c r="CD2986">
        <v>-0.73106099999999996</v>
      </c>
      <c r="CE2986">
        <v>-0.37432799999999999</v>
      </c>
      <c r="CF2986">
        <v>0.890872</v>
      </c>
      <c r="CG2986">
        <v>-0.70590399999999998</v>
      </c>
      <c r="CH2986">
        <v>0.97228300000000001</v>
      </c>
      <c r="CI2986">
        <v>-0.36783700000000003</v>
      </c>
      <c r="CJ2986">
        <v>-0.29860599999999998</v>
      </c>
      <c r="CK2986">
        <v>-1.5952900000000001</v>
      </c>
      <c r="CL2986">
        <v>0.56402300000000005</v>
      </c>
      <c r="CM2986">
        <v>0.28897400000000001</v>
      </c>
      <c r="CN2986">
        <v>-1.0041800000000001</v>
      </c>
      <c r="CO2986">
        <v>0.404949</v>
      </c>
      <c r="CP2986">
        <v>0.31457000000000002</v>
      </c>
      <c r="CQ2986">
        <v>-1.6064099999999999</v>
      </c>
      <c r="CR2986">
        <v>-0.89457399999999998</v>
      </c>
      <c r="CS2986">
        <v>-0.79871099999999995</v>
      </c>
      <c r="CT2986">
        <v>0.68045</v>
      </c>
      <c r="CU2986">
        <v>0.232372</v>
      </c>
      <c r="CV2986">
        <v>-0.407389</v>
      </c>
      <c r="CW2986">
        <v>-0.50290599999999996</v>
      </c>
      <c r="CX2986">
        <v>-1.0509299999999999</v>
      </c>
      <c r="CY2986">
        <v>0.43233500000000002</v>
      </c>
      <c r="CZ2986">
        <v>1.0602800000000001E-2</v>
      </c>
      <c r="DA2986">
        <v>0.948577</v>
      </c>
      <c r="DB2986">
        <v>7.8579099999999999E-2</v>
      </c>
      <c r="DC2986">
        <v>0.23555000000000001</v>
      </c>
      <c r="DD2986">
        <v>9.6780000000000005E-2</v>
      </c>
      <c r="DE2986">
        <v>0.56896000000000002</v>
      </c>
      <c r="DF2986">
        <v>0.25642900000000002</v>
      </c>
      <c r="DG2986">
        <v>-0.12883600000000001</v>
      </c>
      <c r="DH2986">
        <v>0.81980200000000003</v>
      </c>
      <c r="DI2986">
        <v>0.59300900000000001</v>
      </c>
      <c r="DJ2986">
        <v>-0.86559600000000003</v>
      </c>
      <c r="DK2986">
        <v>-6.34348E-2</v>
      </c>
      <c r="DL2986">
        <v>-0.62156100000000003</v>
      </c>
      <c r="DM2986">
        <v>0.50527999999999995</v>
      </c>
      <c r="DN2986">
        <v>0.56079900000000005</v>
      </c>
      <c r="DO2986">
        <v>0.59859200000000001</v>
      </c>
      <c r="DP2986">
        <v>-0.80240999999999996</v>
      </c>
      <c r="DQ2986">
        <v>0.34116999999999997</v>
      </c>
      <c r="DR2986">
        <v>-1.0299199999999999</v>
      </c>
      <c r="DS2986">
        <v>-0.62052600000000002</v>
      </c>
      <c r="DT2986">
        <v>-0.47464299999999998</v>
      </c>
      <c r="DU2986">
        <v>-0.61238599999999999</v>
      </c>
      <c r="DV2986">
        <v>-1.0484199999999999</v>
      </c>
      <c r="DW2986">
        <v>-0.49003400000000003</v>
      </c>
      <c r="DX2986">
        <v>-0.54685099999999998</v>
      </c>
      <c r="DY2986">
        <v>2.0760600000000001E-2</v>
      </c>
      <c r="DZ2986" s="15">
        <v>4</v>
      </c>
    </row>
    <row r="2987" spans="1:130" x14ac:dyDescent="0.25">
      <c r="A2987">
        <v>3775</v>
      </c>
      <c r="B2987">
        <v>-0.16136800000000001</v>
      </c>
      <c r="C2987">
        <v>-1.01471</v>
      </c>
      <c r="D2987">
        <v>-0.72997299999999998</v>
      </c>
      <c r="E2987">
        <v>0.38617299999999999</v>
      </c>
      <c r="F2987">
        <v>-0.57127700000000003</v>
      </c>
      <c r="G2987">
        <v>0.75480000000000003</v>
      </c>
      <c r="H2987">
        <v>0.54527800000000004</v>
      </c>
      <c r="I2987">
        <v>-0.14435500000000001</v>
      </c>
      <c r="J2987">
        <v>1.2076800000000001</v>
      </c>
      <c r="K2987">
        <v>1.3006899999999999</v>
      </c>
      <c r="L2987">
        <v>-0.720059</v>
      </c>
      <c r="M2987">
        <v>1.1484300000000001</v>
      </c>
      <c r="N2987">
        <v>-0.77270300000000003</v>
      </c>
      <c r="O2987">
        <v>-1.44818</v>
      </c>
      <c r="P2987">
        <v>0.10360999999999999</v>
      </c>
      <c r="Q2987">
        <v>-0.74216000000000004</v>
      </c>
      <c r="R2987">
        <v>0.26778800000000003</v>
      </c>
      <c r="S2987">
        <v>0.92666800000000005</v>
      </c>
      <c r="T2987">
        <v>0.27942400000000001</v>
      </c>
      <c r="U2987">
        <v>-6.7772899999999997E-2</v>
      </c>
      <c r="V2987">
        <v>-0.12217500000000001</v>
      </c>
      <c r="W2987">
        <v>-0.203148</v>
      </c>
      <c r="X2987">
        <v>1.2640199999999999</v>
      </c>
      <c r="Y2987">
        <v>-1.0830299999999999</v>
      </c>
      <c r="Z2987">
        <v>-0.60971500000000001</v>
      </c>
      <c r="AA2987">
        <v>0.96844399999999997</v>
      </c>
      <c r="AB2987">
        <v>-6.8079200000000006E-2</v>
      </c>
      <c r="AC2987">
        <v>1.0132300000000001</v>
      </c>
      <c r="AD2987">
        <v>-0.68868499999999999</v>
      </c>
      <c r="AE2987">
        <v>-0.319496</v>
      </c>
      <c r="AF2987">
        <v>1.15066</v>
      </c>
      <c r="AG2987">
        <v>0.749193</v>
      </c>
      <c r="AH2987">
        <v>-1.0693299999999999</v>
      </c>
      <c r="AI2987">
        <v>1.05945</v>
      </c>
      <c r="AJ2987">
        <v>-0.72084599999999999</v>
      </c>
      <c r="AK2987">
        <v>0.55249899999999996</v>
      </c>
      <c r="AL2987">
        <v>-0.13832900000000001</v>
      </c>
      <c r="AM2987">
        <v>-0.667188</v>
      </c>
      <c r="AN2987">
        <v>0.134434</v>
      </c>
      <c r="AO2987">
        <v>0.571407</v>
      </c>
      <c r="AP2987">
        <v>-0.63050499999999998</v>
      </c>
      <c r="AQ2987">
        <v>-0.75524800000000003</v>
      </c>
      <c r="AR2987">
        <v>-0.73666799999999999</v>
      </c>
      <c r="AS2987">
        <v>-0.817021</v>
      </c>
      <c r="AT2987">
        <v>-0.365981</v>
      </c>
      <c r="AU2987">
        <v>-0.98401700000000003</v>
      </c>
      <c r="AV2987">
        <v>0.38747399999999999</v>
      </c>
      <c r="AW2987">
        <v>0.25245899999999999</v>
      </c>
      <c r="AX2987">
        <v>-0.560477</v>
      </c>
      <c r="AY2987">
        <v>-0.338308</v>
      </c>
      <c r="AZ2987">
        <v>0.551705</v>
      </c>
      <c r="BA2987">
        <v>0.68904600000000005</v>
      </c>
      <c r="BB2987">
        <v>-0.49613200000000002</v>
      </c>
      <c r="BC2987">
        <v>-0.60040899999999997</v>
      </c>
      <c r="BD2987">
        <v>1.1620600000000001</v>
      </c>
      <c r="BE2987">
        <v>-0.85175500000000004</v>
      </c>
      <c r="BF2987">
        <v>0.43992399999999998</v>
      </c>
      <c r="BG2987">
        <v>-0.61486799999999997</v>
      </c>
      <c r="BH2987">
        <v>0.35642800000000002</v>
      </c>
      <c r="BI2987">
        <v>-0.53080700000000003</v>
      </c>
      <c r="BJ2987">
        <v>0.30164099999999999</v>
      </c>
      <c r="BK2987">
        <v>0.79940699999999998</v>
      </c>
      <c r="BL2987">
        <v>-1.5376000000000001</v>
      </c>
      <c r="BM2987">
        <v>8.4328600000000004E-2</v>
      </c>
      <c r="BN2987">
        <v>-1.15781</v>
      </c>
      <c r="BO2987">
        <v>-0.75134599999999996</v>
      </c>
      <c r="BP2987">
        <v>1.60537</v>
      </c>
      <c r="BQ2987">
        <v>-0.59317299999999995</v>
      </c>
      <c r="BR2987">
        <v>0.69660999999999995</v>
      </c>
      <c r="BS2987">
        <v>0.593391</v>
      </c>
      <c r="BT2987">
        <v>-0.23847599999999999</v>
      </c>
      <c r="BU2987">
        <v>-0.192438</v>
      </c>
      <c r="BV2987">
        <v>-0.78726799999999997</v>
      </c>
      <c r="BW2987">
        <v>-0.84619200000000006</v>
      </c>
      <c r="BX2987">
        <v>-0.94691899999999996</v>
      </c>
      <c r="BY2987">
        <v>0.47688199999999997</v>
      </c>
      <c r="BZ2987">
        <v>-1.9290000000000002E-2</v>
      </c>
      <c r="CA2987">
        <v>0.69128500000000004</v>
      </c>
      <c r="CB2987">
        <v>0.34112300000000001</v>
      </c>
      <c r="CC2987">
        <v>0.95798799999999995</v>
      </c>
      <c r="CD2987">
        <v>-1.07542</v>
      </c>
      <c r="CE2987">
        <v>-6.5824599999999997E-2</v>
      </c>
      <c r="CF2987">
        <v>0.96934799999999999</v>
      </c>
      <c r="CG2987">
        <v>-0.86453000000000002</v>
      </c>
      <c r="CH2987">
        <v>0.54256199999999999</v>
      </c>
      <c r="CI2987">
        <v>-3.9209700000000002E-3</v>
      </c>
      <c r="CJ2987">
        <v>-0.49029899999999998</v>
      </c>
      <c r="CK2987">
        <v>-0.65665700000000005</v>
      </c>
      <c r="CL2987">
        <v>0.25285400000000002</v>
      </c>
      <c r="CM2987">
        <v>0.69074999999999998</v>
      </c>
      <c r="CN2987">
        <v>-0.116836</v>
      </c>
      <c r="CO2987">
        <v>-0.17510000000000001</v>
      </c>
      <c r="CP2987">
        <v>1.0300199999999999</v>
      </c>
      <c r="CQ2987">
        <v>-0.82417300000000004</v>
      </c>
      <c r="CR2987">
        <v>-0.76402999999999999</v>
      </c>
      <c r="CS2987">
        <v>-0.122866</v>
      </c>
      <c r="CT2987">
        <v>0.86644600000000005</v>
      </c>
      <c r="CU2987">
        <v>0.58853900000000003</v>
      </c>
      <c r="CV2987">
        <v>-0.88409099999999996</v>
      </c>
      <c r="CW2987">
        <v>-1.5788800000000001</v>
      </c>
      <c r="CX2987">
        <v>-0.438029</v>
      </c>
      <c r="CY2987">
        <v>-0.12811900000000001</v>
      </c>
      <c r="CZ2987">
        <v>1.77651</v>
      </c>
      <c r="DA2987">
        <v>0.27603699999999998</v>
      </c>
      <c r="DB2987">
        <v>-2.0870000000000002</v>
      </c>
      <c r="DC2987">
        <v>0.47612100000000002</v>
      </c>
      <c r="DD2987">
        <v>-0.29320600000000002</v>
      </c>
      <c r="DE2987">
        <v>0.68868600000000002</v>
      </c>
      <c r="DF2987">
        <v>1.22089</v>
      </c>
      <c r="DG2987">
        <v>6.4083100000000004E-2</v>
      </c>
      <c r="DH2987">
        <v>0.59947099999999998</v>
      </c>
      <c r="DI2987">
        <v>0.68976400000000004</v>
      </c>
      <c r="DJ2987">
        <v>-0.85078299999999996</v>
      </c>
      <c r="DK2987">
        <v>-0.122554</v>
      </c>
      <c r="DL2987">
        <v>-0.46663199999999999</v>
      </c>
      <c r="DM2987">
        <v>0.40425100000000003</v>
      </c>
      <c r="DN2987">
        <v>0.65219000000000005</v>
      </c>
      <c r="DO2987">
        <v>0.370473</v>
      </c>
      <c r="DP2987">
        <v>-0.40232299999999999</v>
      </c>
      <c r="DQ2987">
        <v>-3.7171099999999999E-2</v>
      </c>
      <c r="DR2987">
        <v>-1.0660799999999999</v>
      </c>
      <c r="DS2987">
        <v>-0.51227299999999998</v>
      </c>
      <c r="DT2987">
        <v>-0.311913</v>
      </c>
      <c r="DU2987">
        <v>-1.3701700000000001</v>
      </c>
      <c r="DV2987">
        <v>-0.51319300000000001</v>
      </c>
      <c r="DW2987">
        <v>-1.11799</v>
      </c>
      <c r="DX2987">
        <v>0.683944</v>
      </c>
      <c r="DY2987">
        <v>-0.57058200000000003</v>
      </c>
      <c r="DZ2987" s="15">
        <v>4</v>
      </c>
    </row>
    <row r="2988" spans="1:130" x14ac:dyDescent="0.25">
      <c r="A2988">
        <v>3782</v>
      </c>
      <c r="B2988">
        <v>-1.34936E-2</v>
      </c>
      <c r="C2988">
        <v>-1.02346</v>
      </c>
      <c r="D2988">
        <v>-0.67480799999999996</v>
      </c>
      <c r="E2988">
        <v>0.72264600000000001</v>
      </c>
      <c r="F2988">
        <v>-1.0177700000000001</v>
      </c>
      <c r="G2988">
        <v>0.58823700000000001</v>
      </c>
      <c r="H2988">
        <v>0.47199200000000002</v>
      </c>
      <c r="I2988">
        <v>-2.7758999999999999E-2</v>
      </c>
      <c r="J2988">
        <v>-1.2417</v>
      </c>
      <c r="K2988">
        <v>-0.71896099999999996</v>
      </c>
      <c r="L2988">
        <v>-0.537323</v>
      </c>
      <c r="M2988">
        <v>-0.73539399999999999</v>
      </c>
      <c r="N2988">
        <v>-1.6657</v>
      </c>
      <c r="O2988">
        <v>-0.32039200000000001</v>
      </c>
      <c r="P2988">
        <v>-0.20853099999999999</v>
      </c>
      <c r="Q2988">
        <v>0.40005299999999999</v>
      </c>
      <c r="R2988">
        <v>-0.59814400000000001</v>
      </c>
      <c r="S2988">
        <v>0.53751499999999997</v>
      </c>
      <c r="T2988">
        <v>0.38752700000000001</v>
      </c>
      <c r="U2988">
        <v>-0.41372100000000001</v>
      </c>
      <c r="V2988">
        <v>-1.16103</v>
      </c>
      <c r="W2988">
        <v>-0.407082</v>
      </c>
      <c r="X2988">
        <v>-1.7776E-2</v>
      </c>
      <c r="Y2988">
        <v>-6.7672399999999994E-2</v>
      </c>
      <c r="Z2988">
        <v>-0.82425000000000004</v>
      </c>
      <c r="AA2988">
        <v>0.53176800000000002</v>
      </c>
      <c r="AB2988">
        <v>-0.67245600000000005</v>
      </c>
      <c r="AC2988">
        <v>0.853132</v>
      </c>
      <c r="AD2988">
        <v>-0.414775</v>
      </c>
      <c r="AE2988">
        <v>-0.57779199999999997</v>
      </c>
      <c r="AF2988">
        <v>6.7252999999999993E-2</v>
      </c>
      <c r="AG2988">
        <v>0.35152099999999997</v>
      </c>
      <c r="AH2988">
        <v>-0.43128699999999998</v>
      </c>
      <c r="AI2988">
        <v>0.69124300000000005</v>
      </c>
      <c r="AJ2988">
        <v>0.79226700000000005</v>
      </c>
      <c r="AK2988">
        <v>-0.66698199999999996</v>
      </c>
      <c r="AL2988">
        <v>-0.45202500000000001</v>
      </c>
      <c r="AM2988">
        <v>-7.8548499999999993E-2</v>
      </c>
      <c r="AN2988">
        <v>-0.29728900000000003</v>
      </c>
      <c r="AO2988">
        <v>4.1596000000000001E-2</v>
      </c>
      <c r="AP2988">
        <v>-0.58512399999999998</v>
      </c>
      <c r="AQ2988">
        <v>0.62304700000000002</v>
      </c>
      <c r="AR2988">
        <v>-0.68870799999999999</v>
      </c>
      <c r="AS2988">
        <v>-0.60399400000000003</v>
      </c>
      <c r="AT2988">
        <v>0.69780799999999998</v>
      </c>
      <c r="AU2988">
        <v>-0.62914800000000004</v>
      </c>
      <c r="AV2988">
        <v>0.57644899999999999</v>
      </c>
      <c r="AW2988">
        <v>-0.22909399999999999</v>
      </c>
      <c r="AX2988">
        <v>-0.76309000000000005</v>
      </c>
      <c r="AY2988">
        <v>-1.1513100000000001</v>
      </c>
      <c r="AZ2988">
        <v>0.83309299999999997</v>
      </c>
      <c r="BA2988">
        <v>0.16134699999999999</v>
      </c>
      <c r="BB2988">
        <v>-0.86198300000000005</v>
      </c>
      <c r="BC2988">
        <v>-1.0987899999999999</v>
      </c>
      <c r="BD2988">
        <v>-0.29725400000000002</v>
      </c>
      <c r="BE2988">
        <v>-0.74653700000000001</v>
      </c>
      <c r="BF2988">
        <v>-4.40732E-2</v>
      </c>
      <c r="BG2988">
        <v>-0.96932600000000002</v>
      </c>
      <c r="BH2988">
        <v>0.38326700000000002</v>
      </c>
      <c r="BI2988">
        <v>-0.26740900000000001</v>
      </c>
      <c r="BJ2988">
        <v>0.38703100000000001</v>
      </c>
      <c r="BK2988">
        <v>0.59448299999999998</v>
      </c>
      <c r="BL2988">
        <v>-0.62863999999999998</v>
      </c>
      <c r="BM2988">
        <v>-0.673041</v>
      </c>
      <c r="BN2988">
        <v>0.84056500000000001</v>
      </c>
      <c r="BO2988">
        <v>-0.71704400000000001</v>
      </c>
      <c r="BP2988">
        <v>-0.85421899999999995</v>
      </c>
      <c r="BQ2988">
        <v>-0.33855099999999999</v>
      </c>
      <c r="BR2988">
        <v>1.2445299999999999</v>
      </c>
      <c r="BS2988">
        <v>1.11842</v>
      </c>
      <c r="BT2988">
        <v>-0.297657</v>
      </c>
      <c r="BU2988">
        <v>0.87442799999999998</v>
      </c>
      <c r="BV2988">
        <v>-0.748367</v>
      </c>
      <c r="BW2988">
        <v>-0.25719700000000001</v>
      </c>
      <c r="BX2988">
        <v>-1.1386700000000001</v>
      </c>
      <c r="BY2988">
        <v>0.85982800000000004</v>
      </c>
      <c r="BZ2988">
        <v>0.223242</v>
      </c>
      <c r="CA2988">
        <v>0.37962800000000002</v>
      </c>
      <c r="CB2988">
        <v>1.1391899999999999</v>
      </c>
      <c r="CC2988">
        <v>1.3078099999999999</v>
      </c>
      <c r="CD2988">
        <v>-0.55461899999999997</v>
      </c>
      <c r="CE2988">
        <v>-0.82842099999999996</v>
      </c>
      <c r="CF2988">
        <v>0.61196200000000001</v>
      </c>
      <c r="CG2988">
        <v>-0.83713899999999997</v>
      </c>
      <c r="CH2988">
        <v>0.19502</v>
      </c>
      <c r="CI2988">
        <v>-0.74065599999999998</v>
      </c>
      <c r="CJ2988">
        <v>0.47842400000000002</v>
      </c>
      <c r="CK2988">
        <v>-7.6516200000000006E-2</v>
      </c>
      <c r="CL2988">
        <v>0.639378</v>
      </c>
      <c r="CM2988">
        <v>0.46712199999999998</v>
      </c>
      <c r="CN2988">
        <v>-0.165579</v>
      </c>
      <c r="CO2988">
        <v>0.49010799999999999</v>
      </c>
      <c r="CP2988">
        <v>6.73246E-3</v>
      </c>
      <c r="CQ2988">
        <v>-1.1294599999999999</v>
      </c>
      <c r="CR2988">
        <v>-0.61379799999999995</v>
      </c>
      <c r="CS2988">
        <v>-0.76520200000000005</v>
      </c>
      <c r="CT2988">
        <v>6.8892400000000006E-2</v>
      </c>
      <c r="CU2988">
        <v>1.12263</v>
      </c>
      <c r="CV2988">
        <v>0.41925000000000001</v>
      </c>
      <c r="CW2988">
        <v>0.583152</v>
      </c>
      <c r="CX2988">
        <v>-0.74914999999999998</v>
      </c>
      <c r="CY2988">
        <v>0.41104800000000002</v>
      </c>
      <c r="CZ2988">
        <v>-0.10670399999999999</v>
      </c>
      <c r="DA2988">
        <v>0.85591099999999998</v>
      </c>
      <c r="DB2988">
        <v>-1.3166</v>
      </c>
      <c r="DC2988">
        <v>0.60099000000000002</v>
      </c>
      <c r="DD2988">
        <v>-0.54108800000000001</v>
      </c>
      <c r="DE2988">
        <v>0.63995899999999994</v>
      </c>
      <c r="DF2988">
        <v>1.22275</v>
      </c>
      <c r="DG2988">
        <v>-0.510023</v>
      </c>
      <c r="DH2988">
        <v>0.20483100000000001</v>
      </c>
      <c r="DI2988">
        <v>0.51126700000000003</v>
      </c>
      <c r="DJ2988">
        <v>-0.56679000000000002</v>
      </c>
      <c r="DK2988">
        <v>0.54270499999999999</v>
      </c>
      <c r="DL2988">
        <v>-0.461366</v>
      </c>
      <c r="DM2988">
        <v>0.68990499999999999</v>
      </c>
      <c r="DN2988">
        <v>0.89122100000000004</v>
      </c>
      <c r="DO2988">
        <v>0.88338099999999997</v>
      </c>
      <c r="DP2988">
        <v>-0.76219099999999995</v>
      </c>
      <c r="DQ2988">
        <v>0.33953800000000001</v>
      </c>
      <c r="DR2988">
        <v>-0.58856600000000003</v>
      </c>
      <c r="DS2988">
        <v>-0.75991699999999995</v>
      </c>
      <c r="DT2988">
        <v>-0.98268</v>
      </c>
      <c r="DU2988">
        <v>-0.83166399999999996</v>
      </c>
      <c r="DV2988">
        <v>-1.3917600000000001</v>
      </c>
      <c r="DW2988">
        <v>-0.69206000000000001</v>
      </c>
      <c r="DX2988">
        <v>0.26552599999999998</v>
      </c>
      <c r="DY2988">
        <v>0.68437700000000001</v>
      </c>
      <c r="DZ2988" s="15">
        <v>4</v>
      </c>
    </row>
    <row r="2989" spans="1:130" x14ac:dyDescent="0.25">
      <c r="A2989">
        <v>3783</v>
      </c>
      <c r="B2989">
        <v>-0.22430600000000001</v>
      </c>
      <c r="C2989">
        <v>-0.96050400000000002</v>
      </c>
      <c r="D2989">
        <v>-0.43932599999999999</v>
      </c>
      <c r="E2989">
        <v>0.157946</v>
      </c>
      <c r="F2989">
        <v>-0.75430299999999995</v>
      </c>
      <c r="G2989">
        <v>0.97285200000000005</v>
      </c>
      <c r="H2989">
        <v>-0.30607499999999999</v>
      </c>
      <c r="I2989">
        <v>0.94262199999999996</v>
      </c>
      <c r="J2989">
        <v>-0.51008799999999999</v>
      </c>
      <c r="K2989">
        <v>0.68833299999999997</v>
      </c>
      <c r="L2989">
        <v>-1.1634100000000001</v>
      </c>
      <c r="M2989">
        <v>0.25545899999999999</v>
      </c>
      <c r="N2989">
        <v>-0.72219</v>
      </c>
      <c r="O2989">
        <v>-1.25596</v>
      </c>
      <c r="P2989">
        <v>-1.26067</v>
      </c>
      <c r="Q2989">
        <v>-0.108025</v>
      </c>
      <c r="R2989">
        <v>-0.19367500000000001</v>
      </c>
      <c r="S2989">
        <v>0.75740099999999999</v>
      </c>
      <c r="T2989">
        <v>0.673099</v>
      </c>
      <c r="U2989">
        <v>-0.51590499999999995</v>
      </c>
      <c r="V2989">
        <v>-0.20901500000000001</v>
      </c>
      <c r="W2989">
        <v>-0.331376</v>
      </c>
      <c r="X2989">
        <v>0.99654900000000002</v>
      </c>
      <c r="Y2989">
        <v>0.75475599999999998</v>
      </c>
      <c r="Z2989">
        <v>-0.73835200000000001</v>
      </c>
      <c r="AA2989">
        <v>1.1238999999999999</v>
      </c>
      <c r="AB2989">
        <v>-0.177144</v>
      </c>
      <c r="AC2989">
        <v>0.53934000000000004</v>
      </c>
      <c r="AD2989">
        <v>-0.47399799999999997</v>
      </c>
      <c r="AE2989">
        <v>-0.34403800000000001</v>
      </c>
      <c r="AF2989">
        <v>0.72956200000000004</v>
      </c>
      <c r="AG2989">
        <v>1.0319</v>
      </c>
      <c r="AH2989">
        <v>0.155525</v>
      </c>
      <c r="AI2989">
        <v>0.21757899999999999</v>
      </c>
      <c r="AJ2989">
        <v>-0.35155399999999998</v>
      </c>
      <c r="AK2989">
        <v>-0.28090999999999999</v>
      </c>
      <c r="AL2989">
        <v>0.29486200000000001</v>
      </c>
      <c r="AM2989">
        <v>-0.46962700000000002</v>
      </c>
      <c r="AN2989">
        <v>1.24952</v>
      </c>
      <c r="AO2989">
        <v>-0.26740700000000001</v>
      </c>
      <c r="AP2989">
        <v>-0.97853800000000002</v>
      </c>
      <c r="AQ2989">
        <v>-0.82045900000000005</v>
      </c>
      <c r="AR2989">
        <v>-0.57170699999999997</v>
      </c>
      <c r="AS2989">
        <v>-0.292435</v>
      </c>
      <c r="AT2989">
        <v>-1.3190599999999999</v>
      </c>
      <c r="AU2989">
        <v>-1.10608</v>
      </c>
      <c r="AV2989">
        <v>0.68710300000000002</v>
      </c>
      <c r="AW2989">
        <v>-1.31026</v>
      </c>
      <c r="AX2989">
        <v>-0.38078099999999998</v>
      </c>
      <c r="AY2989">
        <v>-0.91476999999999997</v>
      </c>
      <c r="AZ2989">
        <v>0.75119199999999997</v>
      </c>
      <c r="BA2989">
        <v>0.67982799999999999</v>
      </c>
      <c r="BB2989">
        <v>-0.74903500000000001</v>
      </c>
      <c r="BC2989">
        <v>-1.1282300000000001</v>
      </c>
      <c r="BD2989">
        <v>-0.67642000000000002</v>
      </c>
      <c r="BE2989">
        <v>-1.25606</v>
      </c>
      <c r="BF2989">
        <v>0.32069399999999998</v>
      </c>
      <c r="BG2989">
        <v>-0.64389700000000005</v>
      </c>
      <c r="BH2989">
        <v>0.57765999999999995</v>
      </c>
      <c r="BI2989">
        <v>-0.461173</v>
      </c>
      <c r="BJ2989">
        <v>0.34800199999999998</v>
      </c>
      <c r="BK2989">
        <v>0.83984199999999998</v>
      </c>
      <c r="BL2989">
        <v>-0.10592600000000001</v>
      </c>
      <c r="BM2989">
        <v>-0.22881799999999999</v>
      </c>
      <c r="BN2989">
        <v>0.68888099999999997</v>
      </c>
      <c r="BO2989">
        <v>-0.802199</v>
      </c>
      <c r="BP2989">
        <v>0.86208899999999999</v>
      </c>
      <c r="BQ2989">
        <v>-0.46029199999999998</v>
      </c>
      <c r="BR2989">
        <v>0.47171099999999999</v>
      </c>
      <c r="BS2989">
        <v>0.41734500000000002</v>
      </c>
      <c r="BT2989">
        <v>-0.217755</v>
      </c>
      <c r="BU2989">
        <v>0.92364900000000005</v>
      </c>
      <c r="BV2989">
        <v>-0.47465400000000002</v>
      </c>
      <c r="BW2989">
        <v>-1.29769</v>
      </c>
      <c r="BX2989">
        <v>-9.1701000000000005E-2</v>
      </c>
      <c r="BY2989">
        <v>-0.87794000000000005</v>
      </c>
      <c r="BZ2989">
        <v>-1.3706700000000001</v>
      </c>
      <c r="CA2989">
        <v>1.1631</v>
      </c>
      <c r="CB2989">
        <v>0.327071</v>
      </c>
      <c r="CC2989">
        <v>1.12568</v>
      </c>
      <c r="CD2989">
        <v>-0.25666</v>
      </c>
      <c r="CE2989">
        <v>-0.172458</v>
      </c>
      <c r="CF2989">
        <v>0.70621</v>
      </c>
      <c r="CG2989">
        <v>-1.0057499999999999</v>
      </c>
      <c r="CH2989">
        <v>0.98593900000000001</v>
      </c>
      <c r="CI2989">
        <v>0.121763</v>
      </c>
      <c r="CJ2989">
        <v>8.31924E-2</v>
      </c>
      <c r="CK2989">
        <v>-0.82235100000000005</v>
      </c>
      <c r="CL2989">
        <v>0.87032900000000002</v>
      </c>
      <c r="CM2989">
        <v>0.20627999999999999</v>
      </c>
      <c r="CN2989">
        <v>-1.6389800000000001</v>
      </c>
      <c r="CO2989">
        <v>-9.8600300000000002E-2</v>
      </c>
      <c r="CP2989">
        <v>1.05122</v>
      </c>
      <c r="CQ2989">
        <v>-1.5273699999999999</v>
      </c>
      <c r="CR2989">
        <v>-0.20247799999999999</v>
      </c>
      <c r="CS2989">
        <v>-0.38123299999999999</v>
      </c>
      <c r="CT2989">
        <v>-0.14396300000000001</v>
      </c>
      <c r="CU2989">
        <v>0.23000300000000001</v>
      </c>
      <c r="CV2989">
        <v>-0.91510000000000002</v>
      </c>
      <c r="CW2989">
        <v>-1.4437</v>
      </c>
      <c r="CX2989">
        <v>-0.30659900000000001</v>
      </c>
      <c r="CY2989">
        <v>1.5789899999999999E-2</v>
      </c>
      <c r="CZ2989">
        <v>1.9971000000000001</v>
      </c>
      <c r="DA2989">
        <v>0.36708800000000003</v>
      </c>
      <c r="DB2989">
        <v>-2.3307799999999999</v>
      </c>
      <c r="DC2989">
        <v>0.49110999999999999</v>
      </c>
      <c r="DD2989">
        <v>-0.38887699999999997</v>
      </c>
      <c r="DE2989">
        <v>0.892347</v>
      </c>
      <c r="DF2989">
        <v>1.2208000000000001</v>
      </c>
      <c r="DG2989">
        <v>-0.173293</v>
      </c>
      <c r="DH2989">
        <v>0.68062500000000004</v>
      </c>
      <c r="DI2989">
        <v>0.682091</v>
      </c>
      <c r="DJ2989">
        <v>-0.48314400000000002</v>
      </c>
      <c r="DK2989">
        <v>-0.17084199999999999</v>
      </c>
      <c r="DL2989">
        <v>-0.83721599999999996</v>
      </c>
      <c r="DM2989">
        <v>0.68077699999999997</v>
      </c>
      <c r="DN2989">
        <v>1.01942</v>
      </c>
      <c r="DO2989">
        <v>0.68396699999999999</v>
      </c>
      <c r="DP2989">
        <v>-0.96812799999999999</v>
      </c>
      <c r="DQ2989">
        <v>0.20468700000000001</v>
      </c>
      <c r="DR2989">
        <v>-0.61388399999999999</v>
      </c>
      <c r="DS2989">
        <v>-0.47535500000000003</v>
      </c>
      <c r="DT2989">
        <v>0.195604</v>
      </c>
      <c r="DU2989">
        <v>-0.64793800000000001</v>
      </c>
      <c r="DV2989">
        <v>-0.93546300000000004</v>
      </c>
      <c r="DW2989">
        <v>-0.87725299999999995</v>
      </c>
      <c r="DX2989">
        <v>-6.0521199999999997E-2</v>
      </c>
      <c r="DY2989">
        <v>1.1766399999999999</v>
      </c>
      <c r="DZ2989" s="15">
        <v>4</v>
      </c>
    </row>
    <row r="2990" spans="1:130" x14ac:dyDescent="0.25">
      <c r="A2990">
        <v>3784</v>
      </c>
      <c r="B2990">
        <v>-5.5485399999999997E-2</v>
      </c>
      <c r="C2990">
        <v>-3.8360900000000003E-2</v>
      </c>
      <c r="D2990">
        <v>-0.49634800000000001</v>
      </c>
      <c r="E2990">
        <v>0.19767999999999999</v>
      </c>
      <c r="F2990">
        <v>-1.10964</v>
      </c>
      <c r="G2990">
        <v>0.78749100000000005</v>
      </c>
      <c r="H2990">
        <v>8.3982000000000001E-2</v>
      </c>
      <c r="I2990">
        <v>1.66428</v>
      </c>
      <c r="J2990">
        <v>-1.3828499999999999</v>
      </c>
      <c r="K2990">
        <v>-0.34567199999999998</v>
      </c>
      <c r="L2990">
        <v>-0.72371600000000003</v>
      </c>
      <c r="M2990">
        <v>-0.74643199999999998</v>
      </c>
      <c r="N2990">
        <v>-1.0822099999999999</v>
      </c>
      <c r="O2990">
        <v>-0.98401099999999997</v>
      </c>
      <c r="P2990">
        <v>-0.80176800000000004</v>
      </c>
      <c r="Q2990">
        <v>-0.95786899999999997</v>
      </c>
      <c r="R2990">
        <v>-1.08748</v>
      </c>
      <c r="S2990">
        <v>0.81646200000000002</v>
      </c>
      <c r="T2990">
        <v>0.65005000000000002</v>
      </c>
      <c r="U2990">
        <v>-0.30018</v>
      </c>
      <c r="V2990">
        <v>4.7366100000000001E-2</v>
      </c>
      <c r="W2990">
        <v>0.40291199999999999</v>
      </c>
      <c r="X2990">
        <v>0.88329800000000003</v>
      </c>
      <c r="Y2990">
        <v>0.81257800000000002</v>
      </c>
      <c r="Z2990">
        <v>-0.49066900000000002</v>
      </c>
      <c r="AA2990">
        <v>0.48516599999999999</v>
      </c>
      <c r="AB2990">
        <v>-0.22861300000000001</v>
      </c>
      <c r="AC2990">
        <v>0.76353700000000002</v>
      </c>
      <c r="AD2990">
        <v>-0.92509200000000003</v>
      </c>
      <c r="AE2990">
        <v>-0.38791799999999999</v>
      </c>
      <c r="AF2990">
        <v>1.13527</v>
      </c>
      <c r="AG2990">
        <v>0.11687500000000001</v>
      </c>
      <c r="AH2990">
        <v>-2.08989</v>
      </c>
      <c r="AI2990">
        <v>0.74754299999999996</v>
      </c>
      <c r="AJ2990">
        <v>-0.661609</v>
      </c>
      <c r="AK2990">
        <v>-1.11459</v>
      </c>
      <c r="AL2990">
        <v>-0.92824799999999996</v>
      </c>
      <c r="AM2990">
        <v>9.7604999999999997E-2</v>
      </c>
      <c r="AN2990">
        <v>1.2784700000000001E-3</v>
      </c>
      <c r="AO2990">
        <v>0.42164299999999999</v>
      </c>
      <c r="AP2990">
        <v>-0.58085799999999999</v>
      </c>
      <c r="AQ2990">
        <v>-6.22581E-3</v>
      </c>
      <c r="AR2990">
        <v>-0.86915600000000004</v>
      </c>
      <c r="AS2990">
        <v>-0.45890900000000001</v>
      </c>
      <c r="AT2990">
        <v>-9.6382300000000004E-2</v>
      </c>
      <c r="AU2990">
        <v>-1.12978</v>
      </c>
      <c r="AV2990">
        <v>0.74847699999999995</v>
      </c>
      <c r="AW2990">
        <v>7.6203099999999996E-2</v>
      </c>
      <c r="AX2990">
        <v>-0.21168300000000001</v>
      </c>
      <c r="AY2990">
        <v>-1.22116</v>
      </c>
      <c r="AZ2990">
        <v>0.94192900000000002</v>
      </c>
      <c r="BA2990">
        <v>0.823098</v>
      </c>
      <c r="BB2990">
        <v>1.58265E-2</v>
      </c>
      <c r="BC2990">
        <v>-0.68905000000000005</v>
      </c>
      <c r="BD2990">
        <v>0.45805499999999999</v>
      </c>
      <c r="BE2990">
        <v>-0.58590699999999996</v>
      </c>
      <c r="BF2990">
        <v>-9.4053200000000003E-2</v>
      </c>
      <c r="BG2990">
        <v>-1.6102399999999999</v>
      </c>
      <c r="BH2990">
        <v>0.31601000000000001</v>
      </c>
      <c r="BI2990">
        <v>-0.34456799999999999</v>
      </c>
      <c r="BJ2990">
        <v>0.41638500000000001</v>
      </c>
      <c r="BK2990">
        <v>0.126442</v>
      </c>
      <c r="BL2990">
        <v>0.17361399999999999</v>
      </c>
      <c r="BM2990">
        <v>-0.174009</v>
      </c>
      <c r="BN2990">
        <v>-0.21357999999999999</v>
      </c>
      <c r="BO2990">
        <v>6.8907999999999997E-2</v>
      </c>
      <c r="BP2990">
        <v>0.19560900000000001</v>
      </c>
      <c r="BQ2990">
        <v>-0.41245300000000001</v>
      </c>
      <c r="BR2990">
        <v>0.95221100000000003</v>
      </c>
      <c r="BS2990">
        <v>0.67424799999999996</v>
      </c>
      <c r="BT2990">
        <v>1.09802</v>
      </c>
      <c r="BU2990">
        <v>0.14200499999999999</v>
      </c>
      <c r="BV2990">
        <v>-0.15678700000000001</v>
      </c>
      <c r="BW2990">
        <v>-0.42461900000000002</v>
      </c>
      <c r="BX2990">
        <v>-0.66606200000000004</v>
      </c>
      <c r="BY2990">
        <v>0.29879699999999998</v>
      </c>
      <c r="BZ2990">
        <v>0.18743199999999999</v>
      </c>
      <c r="CA2990">
        <v>0.84176799999999996</v>
      </c>
      <c r="CB2990">
        <v>0.79169100000000003</v>
      </c>
      <c r="CC2990">
        <v>0.71682500000000005</v>
      </c>
      <c r="CD2990">
        <v>-0.427593</v>
      </c>
      <c r="CE2990">
        <v>1.13235E-2</v>
      </c>
      <c r="CF2990">
        <v>1.0981700000000001</v>
      </c>
      <c r="CG2990">
        <v>-0.84797199999999995</v>
      </c>
      <c r="CH2990">
        <v>0.60994899999999996</v>
      </c>
      <c r="CI2990">
        <v>-3.4896999999999997E-2</v>
      </c>
      <c r="CJ2990">
        <v>1.9603300000000001E-2</v>
      </c>
      <c r="CK2990">
        <v>-0.32829700000000001</v>
      </c>
      <c r="CL2990">
        <v>0.97092599999999996</v>
      </c>
      <c r="CM2990">
        <v>0.34894399999999998</v>
      </c>
      <c r="CN2990">
        <v>-1.8166899999999999</v>
      </c>
      <c r="CO2990">
        <v>1.21566</v>
      </c>
      <c r="CP2990">
        <v>0.63722500000000004</v>
      </c>
      <c r="CQ2990">
        <v>-1.11131</v>
      </c>
      <c r="CR2990">
        <v>0.14103399999999999</v>
      </c>
      <c r="CS2990">
        <v>5.2380700000000002E-2</v>
      </c>
      <c r="CT2990">
        <v>1.5229200000000001</v>
      </c>
      <c r="CU2990">
        <v>5.9189600000000002E-2</v>
      </c>
      <c r="CV2990">
        <v>-1.8621799999999999</v>
      </c>
      <c r="CW2990">
        <v>-0.23275799999999999</v>
      </c>
      <c r="CX2990">
        <v>0.27190900000000001</v>
      </c>
      <c r="CY2990">
        <v>-1.89667E-2</v>
      </c>
      <c r="CZ2990">
        <v>0.59891300000000003</v>
      </c>
      <c r="DA2990">
        <v>0.98082199999999997</v>
      </c>
      <c r="DB2990">
        <v>-0.52846099999999996</v>
      </c>
      <c r="DC2990">
        <v>0.42110900000000001</v>
      </c>
      <c r="DD2990">
        <v>-1.24861</v>
      </c>
      <c r="DE2990">
        <v>0.64721499999999998</v>
      </c>
      <c r="DF2990">
        <v>1.4864599999999999</v>
      </c>
      <c r="DG2990">
        <v>-0.28800999999999999</v>
      </c>
      <c r="DH2990">
        <v>1.0418799999999999</v>
      </c>
      <c r="DI2990">
        <v>0.71177500000000005</v>
      </c>
      <c r="DJ2990">
        <v>-0.64462200000000003</v>
      </c>
      <c r="DK2990">
        <v>-0.60908600000000002</v>
      </c>
      <c r="DL2990">
        <v>-0.88286600000000004</v>
      </c>
      <c r="DM2990">
        <v>0.22975300000000001</v>
      </c>
      <c r="DN2990">
        <v>0.78295099999999995</v>
      </c>
      <c r="DO2990">
        <v>0.76244999999999996</v>
      </c>
      <c r="DP2990">
        <v>-0.954017</v>
      </c>
      <c r="DQ2990">
        <v>-0.52625299999999997</v>
      </c>
      <c r="DR2990">
        <v>-1.8911199999999999</v>
      </c>
      <c r="DS2990">
        <v>-0.72301700000000002</v>
      </c>
      <c r="DT2990">
        <v>-2.1886599999999999E-2</v>
      </c>
      <c r="DU2990">
        <v>-0.58342000000000005</v>
      </c>
      <c r="DV2990">
        <v>-0.92538799999999999</v>
      </c>
      <c r="DW2990">
        <v>-1.0012000000000001</v>
      </c>
      <c r="DX2990">
        <v>-8.5534200000000005E-2</v>
      </c>
      <c r="DY2990">
        <v>0.31896799999999997</v>
      </c>
      <c r="DZ2990" s="15">
        <v>4</v>
      </c>
    </row>
    <row r="2991" spans="1:130" x14ac:dyDescent="0.25">
      <c r="A2991">
        <v>3787</v>
      </c>
      <c r="B2991">
        <v>3.8959000000000001E-2</v>
      </c>
      <c r="C2991">
        <v>3.1599800000000002E-3</v>
      </c>
      <c r="D2991">
        <v>-0.97512399999999999</v>
      </c>
      <c r="E2991">
        <v>0.71462899999999996</v>
      </c>
      <c r="F2991">
        <v>-0.38478899999999999</v>
      </c>
      <c r="G2991">
        <v>0.53366000000000002</v>
      </c>
      <c r="H2991">
        <v>0.98442600000000002</v>
      </c>
      <c r="I2991">
        <v>-0.83224900000000002</v>
      </c>
      <c r="J2991">
        <v>-6.6460400000000003E-2</v>
      </c>
      <c r="K2991">
        <v>1.8292200000000001</v>
      </c>
      <c r="L2991">
        <v>-0.52438300000000004</v>
      </c>
      <c r="M2991">
        <v>0.3448</v>
      </c>
      <c r="N2991">
        <v>-0.43065799999999999</v>
      </c>
      <c r="O2991">
        <v>-0.48282799999999998</v>
      </c>
      <c r="P2991">
        <v>-0.91775200000000001</v>
      </c>
      <c r="Q2991">
        <v>-0.80007200000000001</v>
      </c>
      <c r="R2991">
        <v>0.62899899999999997</v>
      </c>
      <c r="S2991">
        <v>0.72899400000000003</v>
      </c>
      <c r="T2991">
        <v>0.64212199999999997</v>
      </c>
      <c r="U2991">
        <v>-0.70899100000000004</v>
      </c>
      <c r="V2991">
        <v>-0.67654400000000003</v>
      </c>
      <c r="W2991">
        <v>-1.2317199999999999</v>
      </c>
      <c r="X2991">
        <v>0.75278199999999995</v>
      </c>
      <c r="Y2991">
        <v>-0.170601</v>
      </c>
      <c r="Z2991">
        <v>-0.64706799999999998</v>
      </c>
      <c r="AA2991">
        <v>0.55724799999999997</v>
      </c>
      <c r="AB2991">
        <v>-0.82587999999999995</v>
      </c>
      <c r="AC2991">
        <v>0.557894</v>
      </c>
      <c r="AD2991">
        <v>-0.72006099999999995</v>
      </c>
      <c r="AE2991">
        <v>-0.67170600000000003</v>
      </c>
      <c r="AF2991">
        <v>0.11264299999999999</v>
      </c>
      <c r="AG2991">
        <v>-0.11798400000000001</v>
      </c>
      <c r="AH2991">
        <v>-0.151808</v>
      </c>
      <c r="AI2991">
        <v>0.43836799999999998</v>
      </c>
      <c r="AJ2991">
        <v>-0.87895500000000004</v>
      </c>
      <c r="AK2991">
        <v>-0.19836300000000001</v>
      </c>
      <c r="AL2991">
        <v>0.316886</v>
      </c>
      <c r="AM2991">
        <v>0.28204499999999999</v>
      </c>
      <c r="AN2991">
        <v>7.9225799999999999E-2</v>
      </c>
      <c r="AO2991">
        <v>3.6259E-2</v>
      </c>
      <c r="AP2991">
        <v>-0.64990899999999996</v>
      </c>
      <c r="AQ2991">
        <v>3.4070900000000001E-2</v>
      </c>
      <c r="AR2991">
        <v>-0.69813199999999997</v>
      </c>
      <c r="AS2991">
        <v>-0.62275599999999998</v>
      </c>
      <c r="AT2991">
        <v>2.3598899999999999E-3</v>
      </c>
      <c r="AU2991">
        <v>-0.61123700000000003</v>
      </c>
      <c r="AV2991">
        <v>0.74350700000000003</v>
      </c>
      <c r="AW2991">
        <v>-6.4858499999999996E-3</v>
      </c>
      <c r="AX2991">
        <v>-0.824133</v>
      </c>
      <c r="AY2991">
        <v>-0.87939299999999998</v>
      </c>
      <c r="AZ2991">
        <v>0.70061200000000001</v>
      </c>
      <c r="BA2991">
        <v>0.42068</v>
      </c>
      <c r="BB2991">
        <v>-0.80379100000000003</v>
      </c>
      <c r="BC2991">
        <v>-0.82519500000000001</v>
      </c>
      <c r="BD2991">
        <v>-0.848325</v>
      </c>
      <c r="BE2991">
        <v>-0.75636599999999998</v>
      </c>
      <c r="BF2991">
        <v>6.7616899999999994E-2</v>
      </c>
      <c r="BG2991">
        <v>-0.67366700000000002</v>
      </c>
      <c r="BH2991">
        <v>1.0246299999999999</v>
      </c>
      <c r="BI2991">
        <v>-0.43135200000000001</v>
      </c>
      <c r="BJ2991">
        <v>0.56664700000000001</v>
      </c>
      <c r="BK2991">
        <v>0.74539599999999995</v>
      </c>
      <c r="BL2991">
        <v>1.01818E-2</v>
      </c>
      <c r="BM2991">
        <v>-0.70409500000000003</v>
      </c>
      <c r="BN2991">
        <v>0.72552000000000005</v>
      </c>
      <c r="BO2991">
        <v>-2.72261E-2</v>
      </c>
      <c r="BP2991">
        <v>-0.54241799999999996</v>
      </c>
      <c r="BQ2991">
        <v>-0.50699300000000003</v>
      </c>
      <c r="BR2991">
        <v>1.1854199999999999</v>
      </c>
      <c r="BS2991">
        <v>0.736236</v>
      </c>
      <c r="BT2991">
        <v>1.09304</v>
      </c>
      <c r="BU2991">
        <v>-3.78895E-2</v>
      </c>
      <c r="BV2991">
        <v>-0.45509100000000002</v>
      </c>
      <c r="BW2991">
        <v>0.67618800000000001</v>
      </c>
      <c r="BX2991">
        <v>-0.86927699999999997</v>
      </c>
      <c r="BY2991">
        <v>0.33682800000000002</v>
      </c>
      <c r="BZ2991">
        <v>-3.9280099999999998E-2</v>
      </c>
      <c r="CA2991">
        <v>0.704932</v>
      </c>
      <c r="CB2991">
        <v>0.72307900000000003</v>
      </c>
      <c r="CC2991">
        <v>0.48959799999999998</v>
      </c>
      <c r="CD2991">
        <v>-0.69467400000000001</v>
      </c>
      <c r="CE2991">
        <v>-0.84639399999999998</v>
      </c>
      <c r="CF2991">
        <v>0.83836599999999994</v>
      </c>
      <c r="CG2991">
        <v>-0.65649900000000005</v>
      </c>
      <c r="CH2991">
        <v>0.64633799999999997</v>
      </c>
      <c r="CI2991">
        <v>-0.76133099999999998</v>
      </c>
      <c r="CJ2991">
        <v>0.102632</v>
      </c>
      <c r="CK2991">
        <v>-0.462279</v>
      </c>
      <c r="CL2991">
        <v>0.70361200000000002</v>
      </c>
      <c r="CM2991">
        <v>0.67433299999999996</v>
      </c>
      <c r="CN2991">
        <v>-0.86711400000000005</v>
      </c>
      <c r="CO2991">
        <v>0.65017499999999995</v>
      </c>
      <c r="CP2991">
        <v>1.6363799999999999</v>
      </c>
      <c r="CQ2991">
        <v>-0.73037300000000005</v>
      </c>
      <c r="CR2991">
        <v>-0.86793900000000002</v>
      </c>
      <c r="CS2991">
        <v>-0.81587100000000001</v>
      </c>
      <c r="CT2991">
        <v>0.79163700000000004</v>
      </c>
      <c r="CU2991">
        <v>-2.5761599999999999E-2</v>
      </c>
      <c r="CV2991">
        <v>-1.20377</v>
      </c>
      <c r="CW2991">
        <v>-0.69115499999999996</v>
      </c>
      <c r="CX2991">
        <v>-0.50134800000000002</v>
      </c>
      <c r="CY2991">
        <v>0.33851500000000001</v>
      </c>
      <c r="CZ2991">
        <v>0.96463399999999999</v>
      </c>
      <c r="DA2991">
        <v>1.29542</v>
      </c>
      <c r="DB2991">
        <v>-0.364425</v>
      </c>
      <c r="DC2991">
        <v>0.466142</v>
      </c>
      <c r="DD2991">
        <v>-1.24804</v>
      </c>
      <c r="DE2991">
        <v>0.466862</v>
      </c>
      <c r="DF2991">
        <v>0.30618099999999998</v>
      </c>
      <c r="DG2991">
        <v>-1.21539</v>
      </c>
      <c r="DH2991">
        <v>0.92346600000000001</v>
      </c>
      <c r="DI2991">
        <v>1.0141899999999999</v>
      </c>
      <c r="DJ2991">
        <v>-0.80967900000000004</v>
      </c>
      <c r="DK2991">
        <v>0.74713200000000002</v>
      </c>
      <c r="DL2991">
        <v>-0.59026900000000004</v>
      </c>
      <c r="DM2991">
        <v>0.56435999999999997</v>
      </c>
      <c r="DN2991">
        <v>0.68218500000000004</v>
      </c>
      <c r="DO2991">
        <v>1.0261499999999999</v>
      </c>
      <c r="DP2991">
        <v>-0.65454699999999999</v>
      </c>
      <c r="DQ2991">
        <v>0.82268200000000002</v>
      </c>
      <c r="DR2991">
        <v>-0.77699600000000002</v>
      </c>
      <c r="DS2991">
        <v>-0.43055900000000003</v>
      </c>
      <c r="DT2991">
        <v>-0.77879699999999996</v>
      </c>
      <c r="DU2991">
        <v>-0.60738499999999995</v>
      </c>
      <c r="DV2991">
        <v>-0.59685100000000002</v>
      </c>
      <c r="DW2991">
        <v>-0.62452799999999997</v>
      </c>
      <c r="DX2991">
        <v>7.9173999999999994E-2</v>
      </c>
      <c r="DY2991">
        <v>0.30243999999999999</v>
      </c>
      <c r="DZ2991" s="15">
        <v>4</v>
      </c>
    </row>
    <row r="2992" spans="1:130" x14ac:dyDescent="0.25">
      <c r="A2992">
        <v>3788</v>
      </c>
      <c r="B2992">
        <v>-8.7984699999999999E-2</v>
      </c>
      <c r="C2992">
        <v>1.81119E-2</v>
      </c>
      <c r="D2992">
        <v>-0.90887200000000001</v>
      </c>
      <c r="E2992">
        <v>0.408665</v>
      </c>
      <c r="F2992">
        <v>-0.90317499999999995</v>
      </c>
      <c r="G2992">
        <v>1.12493</v>
      </c>
      <c r="H2992">
        <v>-0.54851000000000005</v>
      </c>
      <c r="I2992">
        <v>-0.93592299999999995</v>
      </c>
      <c r="J2992">
        <v>0.48573699999999997</v>
      </c>
      <c r="K2992">
        <v>-0.19800100000000001</v>
      </c>
      <c r="L2992">
        <v>-0.85949600000000004</v>
      </c>
      <c r="M2992">
        <v>0.185171</v>
      </c>
      <c r="N2992">
        <v>-0.69928400000000002</v>
      </c>
      <c r="O2992">
        <v>-0.70433000000000001</v>
      </c>
      <c r="P2992">
        <v>-0.54481299999999999</v>
      </c>
      <c r="Q2992">
        <v>-0.97341100000000003</v>
      </c>
      <c r="R2992">
        <v>-0.82875299999999996</v>
      </c>
      <c r="S2992">
        <v>0.78325999999999996</v>
      </c>
      <c r="T2992">
        <v>0.59799199999999997</v>
      </c>
      <c r="U2992">
        <v>-5.2080799999999997E-2</v>
      </c>
      <c r="V2992">
        <v>-0.32183800000000001</v>
      </c>
      <c r="W2992">
        <v>0.216417</v>
      </c>
      <c r="X2992">
        <v>0.91034199999999998</v>
      </c>
      <c r="Y2992">
        <v>0.108443</v>
      </c>
      <c r="Z2992">
        <v>-0.53494799999999998</v>
      </c>
      <c r="AA2992">
        <v>0.64868999999999999</v>
      </c>
      <c r="AB2992">
        <v>0.25616800000000001</v>
      </c>
      <c r="AC2992">
        <v>0.90758499999999998</v>
      </c>
      <c r="AD2992">
        <v>-1.5742799999999999</v>
      </c>
      <c r="AE2992">
        <v>-0.46548400000000001</v>
      </c>
      <c r="AF2992">
        <v>1.45442</v>
      </c>
      <c r="AG2992">
        <v>0.80911100000000002</v>
      </c>
      <c r="AH2992">
        <v>0.201566</v>
      </c>
      <c r="AI2992">
        <v>0.95492299999999997</v>
      </c>
      <c r="AJ2992">
        <v>0.298016</v>
      </c>
      <c r="AK2992">
        <v>0.109693</v>
      </c>
      <c r="AL2992">
        <v>0.77085400000000004</v>
      </c>
      <c r="AM2992">
        <v>-3.1804600000000002E-2</v>
      </c>
      <c r="AN2992">
        <v>-0.20613300000000001</v>
      </c>
      <c r="AO2992">
        <v>5.4017099999999998E-2</v>
      </c>
      <c r="AP2992">
        <v>-1.2524500000000001</v>
      </c>
      <c r="AQ2992">
        <v>-1.46181E-2</v>
      </c>
      <c r="AR2992">
        <v>-0.96729600000000004</v>
      </c>
      <c r="AS2992">
        <v>-0.13470399999999999</v>
      </c>
      <c r="AT2992">
        <v>-3.3524600000000002E-2</v>
      </c>
      <c r="AU2992">
        <v>-0.98982599999999998</v>
      </c>
      <c r="AV2992">
        <v>0.62252099999999999</v>
      </c>
      <c r="AW2992">
        <v>-3.46968E-2</v>
      </c>
      <c r="AX2992">
        <v>-0.44453999999999999</v>
      </c>
      <c r="AY2992">
        <v>-1.2039599999999999</v>
      </c>
      <c r="AZ2992">
        <v>0.56047199999999997</v>
      </c>
      <c r="BA2992">
        <v>1.21329</v>
      </c>
      <c r="BB2992">
        <v>-0.15568100000000001</v>
      </c>
      <c r="BC2992">
        <v>-0.89992499999999997</v>
      </c>
      <c r="BD2992">
        <v>0.47954200000000002</v>
      </c>
      <c r="BE2992">
        <v>-1.09009</v>
      </c>
      <c r="BF2992">
        <v>0.31968400000000002</v>
      </c>
      <c r="BG2992">
        <v>-0.178449</v>
      </c>
      <c r="BH2992">
        <v>-0.16384599999999999</v>
      </c>
      <c r="BI2992">
        <v>-0.35309000000000001</v>
      </c>
      <c r="BJ2992">
        <v>0.34375099999999997</v>
      </c>
      <c r="BK2992">
        <v>0.74138499999999996</v>
      </c>
      <c r="BL2992">
        <v>0.128998</v>
      </c>
      <c r="BM2992">
        <v>0.42179100000000003</v>
      </c>
      <c r="BN2992">
        <v>-0.56145100000000003</v>
      </c>
      <c r="BO2992">
        <v>8.4198599999999998E-2</v>
      </c>
      <c r="BP2992">
        <v>-0.369614</v>
      </c>
      <c r="BQ2992">
        <v>-0.55762400000000001</v>
      </c>
      <c r="BR2992">
        <v>0.58727700000000005</v>
      </c>
      <c r="BS2992">
        <v>0.82769099999999995</v>
      </c>
      <c r="BT2992">
        <v>1.1372599999999999</v>
      </c>
      <c r="BU2992">
        <v>1.03447E-2</v>
      </c>
      <c r="BV2992">
        <v>-0.34413899999999997</v>
      </c>
      <c r="BW2992">
        <v>-0.10774</v>
      </c>
      <c r="BX2992">
        <v>-0.80571800000000005</v>
      </c>
      <c r="BY2992">
        <v>-0.18268499999999999</v>
      </c>
      <c r="BZ2992">
        <v>-5.4550399999999999E-2</v>
      </c>
      <c r="CA2992">
        <v>0.36309799999999998</v>
      </c>
      <c r="CB2992">
        <v>0.96880999999999995</v>
      </c>
      <c r="CC2992">
        <v>0.97461900000000001</v>
      </c>
      <c r="CD2992">
        <v>-0.899119</v>
      </c>
      <c r="CE2992">
        <v>-0.24959000000000001</v>
      </c>
      <c r="CF2992">
        <v>1.1518200000000001</v>
      </c>
      <c r="CG2992">
        <v>-0.97866299999999995</v>
      </c>
      <c r="CH2992">
        <v>0.83189599999999997</v>
      </c>
      <c r="CI2992">
        <v>-0.320081</v>
      </c>
      <c r="CJ2992">
        <v>-0.35300599999999999</v>
      </c>
      <c r="CK2992">
        <v>-0.21768499999999999</v>
      </c>
      <c r="CL2992">
        <v>0.74271699999999996</v>
      </c>
      <c r="CM2992">
        <v>0.125779</v>
      </c>
      <c r="CN2992">
        <v>-1.1674500000000001</v>
      </c>
      <c r="CO2992">
        <v>0.52332100000000004</v>
      </c>
      <c r="CP2992">
        <v>0.101107</v>
      </c>
      <c r="CQ2992">
        <v>-1.1028500000000001</v>
      </c>
      <c r="CR2992">
        <v>-0.848024</v>
      </c>
      <c r="CS2992">
        <v>-0.16652800000000001</v>
      </c>
      <c r="CT2992">
        <v>0.84306000000000003</v>
      </c>
      <c r="CU2992">
        <v>-0.110583</v>
      </c>
      <c r="CV2992">
        <v>-0.66656599999999999</v>
      </c>
      <c r="CW2992">
        <v>-1.2821499999999999</v>
      </c>
      <c r="CX2992">
        <v>0.35021200000000002</v>
      </c>
      <c r="CY2992">
        <v>9.9212099999999998E-2</v>
      </c>
      <c r="CZ2992">
        <v>0.37500600000000001</v>
      </c>
      <c r="DA2992">
        <v>0.21584300000000001</v>
      </c>
      <c r="DB2992">
        <v>-0.609518</v>
      </c>
      <c r="DC2992">
        <v>0.39095800000000003</v>
      </c>
      <c r="DD2992">
        <v>0.32653599999999999</v>
      </c>
      <c r="DE2992">
        <v>0.97352799999999995</v>
      </c>
      <c r="DF2992">
        <v>-0.41789100000000001</v>
      </c>
      <c r="DG2992">
        <v>6.18801E-2</v>
      </c>
      <c r="DH2992">
        <v>1.15025</v>
      </c>
      <c r="DI2992">
        <v>1.7463299999999999</v>
      </c>
      <c r="DJ2992">
        <v>-0.67930900000000005</v>
      </c>
      <c r="DK2992">
        <v>-0.98437399999999997</v>
      </c>
      <c r="DL2992">
        <v>-0.88921799999999995</v>
      </c>
      <c r="DM2992">
        <v>0.41420499999999999</v>
      </c>
      <c r="DN2992">
        <v>0.67186500000000005</v>
      </c>
      <c r="DO2992">
        <v>0.74959900000000002</v>
      </c>
      <c r="DP2992">
        <v>-0.72317299999999995</v>
      </c>
      <c r="DQ2992">
        <v>-9.4667500000000002E-2</v>
      </c>
      <c r="DR2992">
        <v>-1.17781</v>
      </c>
      <c r="DS2992">
        <v>-0.25709199999999999</v>
      </c>
      <c r="DT2992">
        <v>1.9004199999999999E-2</v>
      </c>
      <c r="DU2992">
        <v>-0.59453699999999998</v>
      </c>
      <c r="DV2992">
        <v>-0.874977</v>
      </c>
      <c r="DW2992">
        <v>-0.722939</v>
      </c>
      <c r="DX2992">
        <v>4.6704000000000002E-2</v>
      </c>
      <c r="DY2992">
        <v>-1.99779E-2</v>
      </c>
      <c r="DZ2992" s="15">
        <v>4</v>
      </c>
    </row>
    <row r="2993" spans="1:130" x14ac:dyDescent="0.25">
      <c r="A2993">
        <v>3791</v>
      </c>
      <c r="B2993">
        <v>-4.6065500000000002E-2</v>
      </c>
      <c r="C2993">
        <v>-3.3103300000000002E-2</v>
      </c>
      <c r="D2993">
        <v>-0.96237399999999995</v>
      </c>
      <c r="E2993">
        <v>0.65034700000000001</v>
      </c>
      <c r="F2993">
        <v>-0.79394799999999999</v>
      </c>
      <c r="G2993">
        <v>0.432062</v>
      </c>
      <c r="H2993">
        <v>1.3632500000000001</v>
      </c>
      <c r="I2993">
        <v>3.6346000000000003E-2</v>
      </c>
      <c r="J2993">
        <v>0.821322</v>
      </c>
      <c r="K2993">
        <v>-0.39396700000000001</v>
      </c>
      <c r="L2993">
        <v>-0.70654899999999998</v>
      </c>
      <c r="M2993">
        <v>0.46821200000000002</v>
      </c>
      <c r="N2993">
        <v>-1.0666800000000001</v>
      </c>
      <c r="O2993">
        <v>-0.69871000000000005</v>
      </c>
      <c r="P2993">
        <v>4.0690499999999998E-2</v>
      </c>
      <c r="Q2993">
        <v>-0.30785099999999999</v>
      </c>
      <c r="R2993">
        <v>0.52148000000000005</v>
      </c>
      <c r="S2993">
        <v>0.22394800000000001</v>
      </c>
      <c r="T2993">
        <v>0.73278699999999997</v>
      </c>
      <c r="U2993">
        <v>-0.43115399999999998</v>
      </c>
      <c r="V2993">
        <v>-0.47971599999999998</v>
      </c>
      <c r="W2993">
        <v>-0.31167</v>
      </c>
      <c r="X2993">
        <v>0.65870600000000001</v>
      </c>
      <c r="Y2993">
        <v>0.47169699999999998</v>
      </c>
      <c r="Z2993">
        <v>-0.71252000000000004</v>
      </c>
      <c r="AA2993">
        <v>0.95473300000000005</v>
      </c>
      <c r="AB2993">
        <v>-0.58562000000000003</v>
      </c>
      <c r="AC2993">
        <v>0.859788</v>
      </c>
      <c r="AD2993">
        <v>-0.68417099999999997</v>
      </c>
      <c r="AE2993">
        <v>-8.5945800000000003E-2</v>
      </c>
      <c r="AF2993">
        <v>5.09919E-2</v>
      </c>
      <c r="AG2993">
        <v>0.93050500000000003</v>
      </c>
      <c r="AH2993">
        <v>-0.90102800000000005</v>
      </c>
      <c r="AI2993">
        <v>0.51516600000000001</v>
      </c>
      <c r="AJ2993">
        <v>-0.121087</v>
      </c>
      <c r="AK2993">
        <v>0.521393</v>
      </c>
      <c r="AL2993">
        <v>-0.58177500000000004</v>
      </c>
      <c r="AM2993">
        <v>0.21559</v>
      </c>
      <c r="AN2993">
        <v>1.26871E-2</v>
      </c>
      <c r="AO2993">
        <v>-0.115698</v>
      </c>
      <c r="AP2993">
        <v>-0.834453</v>
      </c>
      <c r="AQ2993">
        <v>-9.8307400000000003E-2</v>
      </c>
      <c r="AR2993">
        <v>-0.91584600000000005</v>
      </c>
      <c r="AS2993">
        <v>-0.87304700000000002</v>
      </c>
      <c r="AT2993">
        <v>-9.8007899999999995E-2</v>
      </c>
      <c r="AU2993">
        <v>-0.93389500000000003</v>
      </c>
      <c r="AV2993">
        <v>0.85308700000000004</v>
      </c>
      <c r="AW2993">
        <v>-0.16142899999999999</v>
      </c>
      <c r="AX2993">
        <v>-0.277115</v>
      </c>
      <c r="AY2993">
        <v>-4.3621500000000001E-2</v>
      </c>
      <c r="AZ2993">
        <v>0.818052</v>
      </c>
      <c r="BA2993">
        <v>0.79361300000000001</v>
      </c>
      <c r="BB2993">
        <v>-0.31281900000000001</v>
      </c>
      <c r="BC2993">
        <v>-1.1588000000000001</v>
      </c>
      <c r="BD2993">
        <v>0.39971699999999999</v>
      </c>
      <c r="BE2993">
        <v>-0.81531100000000001</v>
      </c>
      <c r="BF2993">
        <v>2.5298399999999999E-2</v>
      </c>
      <c r="BG2993">
        <v>-0.78806500000000002</v>
      </c>
      <c r="BH2993">
        <v>-0.113858</v>
      </c>
      <c r="BI2993">
        <v>-0.68539899999999998</v>
      </c>
      <c r="BJ2993">
        <v>0.43266199999999999</v>
      </c>
      <c r="BK2993">
        <v>0.96691700000000003</v>
      </c>
      <c r="BL2993">
        <v>-0.33085900000000001</v>
      </c>
      <c r="BM2993">
        <v>-0.58726100000000003</v>
      </c>
      <c r="BN2993">
        <v>-1.42571</v>
      </c>
      <c r="BO2993">
        <v>2.8776199999999998E-2</v>
      </c>
      <c r="BP2993">
        <v>4.5749400000000004E-3</v>
      </c>
      <c r="BQ2993">
        <v>-0.94267900000000004</v>
      </c>
      <c r="BR2993">
        <v>0.49752200000000002</v>
      </c>
      <c r="BS2993">
        <v>0.34127999999999997</v>
      </c>
      <c r="BT2993">
        <v>-0.422819</v>
      </c>
      <c r="BU2993">
        <v>0.102841</v>
      </c>
      <c r="BV2993">
        <v>-0.65622800000000003</v>
      </c>
      <c r="BW2993">
        <v>0.37635999999999997</v>
      </c>
      <c r="BX2993">
        <v>-0.68467100000000003</v>
      </c>
      <c r="BY2993">
        <v>-0.211978</v>
      </c>
      <c r="BZ2993">
        <v>-7.4929999999999997E-2</v>
      </c>
      <c r="CA2993">
        <v>0.60668100000000003</v>
      </c>
      <c r="CB2993">
        <v>3.7510300000000003E-2</v>
      </c>
      <c r="CC2993">
        <v>1.13571</v>
      </c>
      <c r="CD2993">
        <v>-0.73276699999999995</v>
      </c>
      <c r="CE2993">
        <v>-0.150617</v>
      </c>
      <c r="CF2993">
        <v>1.05582</v>
      </c>
      <c r="CG2993">
        <v>-0.48266999999999999</v>
      </c>
      <c r="CH2993">
        <v>0.87532500000000002</v>
      </c>
      <c r="CI2993">
        <v>-0.34079799999999999</v>
      </c>
      <c r="CJ2993">
        <v>-3.52016E-3</v>
      </c>
      <c r="CK2993">
        <v>-1.2801499999999999</v>
      </c>
      <c r="CL2993">
        <v>1.1596</v>
      </c>
      <c r="CM2993">
        <v>0.28197699999999998</v>
      </c>
      <c r="CN2993">
        <v>-1.0367200000000001</v>
      </c>
      <c r="CO2993">
        <v>1.2407600000000001</v>
      </c>
      <c r="CP2993">
        <v>0.89060399999999995</v>
      </c>
      <c r="CQ2993">
        <v>-1.11158</v>
      </c>
      <c r="CR2993">
        <v>4.0998199999999999E-2</v>
      </c>
      <c r="CS2993">
        <v>-0.36879499999999998</v>
      </c>
      <c r="CT2993">
        <v>0.66836399999999996</v>
      </c>
      <c r="CU2993">
        <v>0.32438099999999997</v>
      </c>
      <c r="CV2993">
        <v>-1.8269299999999999</v>
      </c>
      <c r="CW2993">
        <v>-0.119077</v>
      </c>
      <c r="CX2993">
        <v>5.0808199999999998E-3</v>
      </c>
      <c r="CY2993">
        <v>-0.168686</v>
      </c>
      <c r="CZ2993">
        <v>0.43086099999999999</v>
      </c>
      <c r="DA2993">
        <v>0.55202600000000002</v>
      </c>
      <c r="DB2993">
        <v>-0.72850300000000001</v>
      </c>
      <c r="DC2993">
        <v>0.55055399999999999</v>
      </c>
      <c r="DD2993">
        <v>7.1077799999999997E-2</v>
      </c>
      <c r="DE2993">
        <v>0.62946599999999997</v>
      </c>
      <c r="DF2993">
        <v>0.98767499999999997</v>
      </c>
      <c r="DG2993">
        <v>0.17257500000000001</v>
      </c>
      <c r="DH2993">
        <v>0.73986099999999999</v>
      </c>
      <c r="DI2993">
        <v>-8.4933400000000006E-2</v>
      </c>
      <c r="DJ2993">
        <v>-0.61952200000000002</v>
      </c>
      <c r="DK2993">
        <v>0.31091600000000003</v>
      </c>
      <c r="DL2993">
        <v>-0.81986800000000004</v>
      </c>
      <c r="DM2993">
        <v>0.39068799999999998</v>
      </c>
      <c r="DN2993">
        <v>1.1099600000000001</v>
      </c>
      <c r="DO2993">
        <v>0.70848199999999995</v>
      </c>
      <c r="DP2993">
        <v>-0.65778400000000004</v>
      </c>
      <c r="DQ2993">
        <v>-0.111899</v>
      </c>
      <c r="DR2993">
        <v>-1.1708099999999999</v>
      </c>
      <c r="DS2993">
        <v>-0.81237899999999996</v>
      </c>
      <c r="DT2993">
        <v>-0.25213400000000002</v>
      </c>
      <c r="DU2993">
        <v>-0.49891600000000003</v>
      </c>
      <c r="DV2993">
        <v>-0.50077000000000005</v>
      </c>
      <c r="DW2993">
        <v>-0.72118300000000002</v>
      </c>
      <c r="DX2993">
        <v>-0.92834000000000005</v>
      </c>
      <c r="DY2993">
        <v>0.59041999999999994</v>
      </c>
      <c r="DZ2993" s="15">
        <v>4</v>
      </c>
    </row>
    <row r="2994" spans="1:130" x14ac:dyDescent="0.25">
      <c r="A2994">
        <v>3792</v>
      </c>
      <c r="B2994">
        <v>-8.2397200000000004E-2</v>
      </c>
      <c r="C2994">
        <v>-0.176565</v>
      </c>
      <c r="D2994">
        <v>-0.49057800000000001</v>
      </c>
      <c r="E2994">
        <v>0.73827799999999999</v>
      </c>
      <c r="F2994">
        <v>-0.61354399999999998</v>
      </c>
      <c r="G2994">
        <v>0.51339299999999999</v>
      </c>
      <c r="H2994">
        <v>0.52922100000000005</v>
      </c>
      <c r="I2994">
        <v>0.92277500000000001</v>
      </c>
      <c r="J2994">
        <v>0.77397800000000005</v>
      </c>
      <c r="K2994">
        <v>-0.90516200000000002</v>
      </c>
      <c r="L2994">
        <v>-1.3699699999999999</v>
      </c>
      <c r="M2994">
        <v>0.34413500000000002</v>
      </c>
      <c r="N2994">
        <v>-0.24985299999999999</v>
      </c>
      <c r="O2994">
        <v>-0.49676100000000001</v>
      </c>
      <c r="P2994">
        <v>-0.412854</v>
      </c>
      <c r="Q2994">
        <v>-0.67464400000000002</v>
      </c>
      <c r="R2994">
        <v>1.34273</v>
      </c>
      <c r="S2994">
        <v>0.51151100000000005</v>
      </c>
      <c r="T2994">
        <v>0.94609100000000002</v>
      </c>
      <c r="U2994">
        <v>-0.455013</v>
      </c>
      <c r="V2994">
        <v>-0.25931900000000002</v>
      </c>
      <c r="W2994">
        <v>-0.67233900000000002</v>
      </c>
      <c r="X2994">
        <v>1.15967</v>
      </c>
      <c r="Y2994">
        <v>1.08552</v>
      </c>
      <c r="Z2994">
        <v>-0.55380600000000002</v>
      </c>
      <c r="AA2994">
        <v>0.84587800000000002</v>
      </c>
      <c r="AB2994">
        <v>-0.21924199999999999</v>
      </c>
      <c r="AC2994">
        <v>0.88906099999999999</v>
      </c>
      <c r="AD2994">
        <v>-0.617286</v>
      </c>
      <c r="AE2994">
        <v>-0.67196800000000001</v>
      </c>
      <c r="AF2994">
        <v>8.5653900000000005E-2</v>
      </c>
      <c r="AG2994">
        <v>0.74865999999999999</v>
      </c>
      <c r="AH2994">
        <v>-0.50104499999999996</v>
      </c>
      <c r="AI2994">
        <v>0.47103600000000001</v>
      </c>
      <c r="AJ2994">
        <v>0.62326999999999999</v>
      </c>
      <c r="AK2994">
        <v>0.38653300000000002</v>
      </c>
      <c r="AL2994">
        <v>-0.74949399999999999</v>
      </c>
      <c r="AM2994">
        <v>-1.4075200000000001</v>
      </c>
      <c r="AN2994">
        <v>1.00684</v>
      </c>
      <c r="AO2994">
        <v>0.45824100000000001</v>
      </c>
      <c r="AP2994">
        <v>-1.14429</v>
      </c>
      <c r="AQ2994">
        <v>1.3906099999999999</v>
      </c>
      <c r="AR2994">
        <v>-1.0503400000000001</v>
      </c>
      <c r="AS2994">
        <v>-0.89033300000000004</v>
      </c>
      <c r="AT2994">
        <v>-0.25959100000000002</v>
      </c>
      <c r="AU2994">
        <v>-0.540856</v>
      </c>
      <c r="AV2994">
        <v>0.26805800000000002</v>
      </c>
      <c r="AW2994">
        <v>0.29230600000000001</v>
      </c>
      <c r="AX2994">
        <v>-0.62324900000000005</v>
      </c>
      <c r="AY2994">
        <v>-0.86016899999999996</v>
      </c>
      <c r="AZ2994">
        <v>2.7082700000000001E-2</v>
      </c>
      <c r="BA2994">
        <v>-3.37977E-2</v>
      </c>
      <c r="BB2994">
        <v>-0.81119300000000005</v>
      </c>
      <c r="BC2994">
        <v>-0.41996899999999998</v>
      </c>
      <c r="BD2994">
        <v>0.40660200000000002</v>
      </c>
      <c r="BE2994">
        <v>-0.77917899999999995</v>
      </c>
      <c r="BF2994">
        <v>-0.85589400000000004</v>
      </c>
      <c r="BG2994">
        <v>-0.60996600000000001</v>
      </c>
      <c r="BH2994">
        <v>0.191857</v>
      </c>
      <c r="BI2994">
        <v>-0.53365799999999997</v>
      </c>
      <c r="BJ2994">
        <v>0.43888899999999997</v>
      </c>
      <c r="BK2994">
        <v>0.76484799999999997</v>
      </c>
      <c r="BL2994">
        <v>-0.75697899999999996</v>
      </c>
      <c r="BM2994">
        <v>-0.363485</v>
      </c>
      <c r="BN2994">
        <v>-0.15192600000000001</v>
      </c>
      <c r="BO2994">
        <v>0.884494</v>
      </c>
      <c r="BP2994">
        <v>0.43998100000000001</v>
      </c>
      <c r="BQ2994">
        <v>-0.75621899999999997</v>
      </c>
      <c r="BR2994">
        <v>0.82169700000000001</v>
      </c>
      <c r="BS2994">
        <v>0.51559699999999997</v>
      </c>
      <c r="BT2994">
        <v>1.00692</v>
      </c>
      <c r="BU2994">
        <v>0.37115100000000001</v>
      </c>
      <c r="BV2994">
        <v>-0.82827600000000001</v>
      </c>
      <c r="BW2994">
        <v>-0.65638700000000005</v>
      </c>
      <c r="BX2994">
        <v>-0.32165100000000002</v>
      </c>
      <c r="BY2994">
        <v>-0.62382099999999996</v>
      </c>
      <c r="BZ2994">
        <v>0.72872499999999996</v>
      </c>
      <c r="CA2994">
        <v>0.644675</v>
      </c>
      <c r="CB2994">
        <v>0.68088099999999996</v>
      </c>
      <c r="CC2994">
        <v>0.50434299999999999</v>
      </c>
      <c r="CD2994">
        <v>-0.83479899999999996</v>
      </c>
      <c r="CE2994">
        <v>-0.69736900000000002</v>
      </c>
      <c r="CF2994">
        <v>0.38643</v>
      </c>
      <c r="CG2994">
        <v>-0.60231000000000001</v>
      </c>
      <c r="CH2994">
        <v>0.76748000000000005</v>
      </c>
      <c r="CI2994">
        <v>-0.30265599999999998</v>
      </c>
      <c r="CJ2994">
        <v>0.24548900000000001</v>
      </c>
      <c r="CK2994">
        <v>-1.67676</v>
      </c>
      <c r="CL2994">
        <v>0.64029899999999995</v>
      </c>
      <c r="CM2994">
        <v>0.40183099999999999</v>
      </c>
      <c r="CN2994">
        <v>-1.5670900000000001</v>
      </c>
      <c r="CO2994">
        <v>0.58105600000000002</v>
      </c>
      <c r="CP2994">
        <v>1.26806</v>
      </c>
      <c r="CQ2994">
        <v>-0.406449</v>
      </c>
      <c r="CR2994">
        <v>-0.62752600000000003</v>
      </c>
      <c r="CS2994">
        <v>-1.2466999999999999</v>
      </c>
      <c r="CT2994">
        <v>0.131331</v>
      </c>
      <c r="CU2994">
        <v>2.0871199999999999E-2</v>
      </c>
      <c r="CV2994">
        <v>5.3398099999999997E-2</v>
      </c>
      <c r="CW2994">
        <v>-0.188837</v>
      </c>
      <c r="CX2994">
        <v>-0.73228700000000002</v>
      </c>
      <c r="CY2994">
        <v>0.28405599999999998</v>
      </c>
      <c r="CZ2994">
        <v>2.3667400000000001</v>
      </c>
      <c r="DA2994">
        <v>0.56604200000000005</v>
      </c>
      <c r="DB2994">
        <v>-2.31351</v>
      </c>
      <c r="DC2994">
        <v>0.46550799999999998</v>
      </c>
      <c r="DD2994">
        <v>-0.43634800000000001</v>
      </c>
      <c r="DE2994">
        <v>0.90999399999999997</v>
      </c>
      <c r="DF2994">
        <v>-7.0361599999999996E-2</v>
      </c>
      <c r="DG2994">
        <v>-0.99400999999999995</v>
      </c>
      <c r="DH2994">
        <v>0.224331</v>
      </c>
      <c r="DI2994">
        <v>0.46501399999999998</v>
      </c>
      <c r="DJ2994">
        <v>-0.45890399999999998</v>
      </c>
      <c r="DK2994">
        <v>1.27589</v>
      </c>
      <c r="DL2994">
        <v>-0.841333</v>
      </c>
      <c r="DM2994">
        <v>0.51163199999999998</v>
      </c>
      <c r="DN2994">
        <v>0.79131200000000002</v>
      </c>
      <c r="DO2994">
        <v>0.96627799999999997</v>
      </c>
      <c r="DP2994">
        <v>-0.40406300000000001</v>
      </c>
      <c r="DQ2994">
        <v>0.99403399999999997</v>
      </c>
      <c r="DR2994">
        <v>-0.95740499999999995</v>
      </c>
      <c r="DS2994">
        <v>-0.29733799999999999</v>
      </c>
      <c r="DT2994">
        <v>-0.96345099999999995</v>
      </c>
      <c r="DU2994">
        <v>-0.428811</v>
      </c>
      <c r="DV2994">
        <v>-1.00796</v>
      </c>
      <c r="DW2994">
        <v>-1.1516500000000001</v>
      </c>
      <c r="DX2994">
        <v>0.626189</v>
      </c>
      <c r="DY2994">
        <v>1.26823</v>
      </c>
      <c r="DZ2994" s="15">
        <v>4</v>
      </c>
    </row>
    <row r="2995" spans="1:130" x14ac:dyDescent="0.25">
      <c r="A2995">
        <v>3796</v>
      </c>
      <c r="B2995">
        <v>-3.3943599999999997E-2</v>
      </c>
      <c r="C2995">
        <v>-2.1649499999999999E-2</v>
      </c>
      <c r="D2995">
        <v>-1.2022299999999999</v>
      </c>
      <c r="E2995">
        <v>0.74733899999999998</v>
      </c>
      <c r="F2995">
        <v>-0.82315300000000002</v>
      </c>
      <c r="G2995">
        <v>0.44440299999999999</v>
      </c>
      <c r="H2995">
        <v>-0.39297399999999999</v>
      </c>
      <c r="I2995">
        <v>-0.56538500000000003</v>
      </c>
      <c r="J2995">
        <v>0.30531599999999998</v>
      </c>
      <c r="K2995">
        <v>-0.24837799999999999</v>
      </c>
      <c r="L2995">
        <v>-1.0866400000000001</v>
      </c>
      <c r="M2995">
        <v>0.31679600000000002</v>
      </c>
      <c r="N2995">
        <v>-0.377189</v>
      </c>
      <c r="O2995">
        <v>-0.51517400000000002</v>
      </c>
      <c r="P2995">
        <v>0.52362399999999998</v>
      </c>
      <c r="Q2995">
        <v>-1.2597100000000001</v>
      </c>
      <c r="R2995">
        <v>0.57037499999999997</v>
      </c>
      <c r="S2995">
        <v>0.80872500000000003</v>
      </c>
      <c r="T2995">
        <v>0.61362899999999998</v>
      </c>
      <c r="U2995">
        <v>-0.55955999999999995</v>
      </c>
      <c r="V2995">
        <v>-0.27717599999999998</v>
      </c>
      <c r="W2995">
        <v>-0.37093399999999999</v>
      </c>
      <c r="X2995">
        <v>0.66825400000000001</v>
      </c>
      <c r="Y2995">
        <v>9.5680399999999999E-2</v>
      </c>
      <c r="Z2995">
        <v>-0.38057600000000003</v>
      </c>
      <c r="AA2995">
        <v>0.73834999999999995</v>
      </c>
      <c r="AB2995">
        <v>-0.35359499999999999</v>
      </c>
      <c r="AC2995">
        <v>0.75787000000000004</v>
      </c>
      <c r="AD2995">
        <v>-0.87722500000000003</v>
      </c>
      <c r="AE2995">
        <v>-0.67180300000000004</v>
      </c>
      <c r="AF2995">
        <v>0.44656699999999999</v>
      </c>
      <c r="AG2995">
        <v>0.51473999999999998</v>
      </c>
      <c r="AH2995">
        <v>-0.152617</v>
      </c>
      <c r="AI2995">
        <v>0.71698899999999999</v>
      </c>
      <c r="AJ2995">
        <v>-1.00712</v>
      </c>
      <c r="AK2995">
        <v>0.59386700000000003</v>
      </c>
      <c r="AL2995">
        <v>-0.30742999999999998</v>
      </c>
      <c r="AM2995">
        <v>-0.52960399999999996</v>
      </c>
      <c r="AN2995">
        <v>0.28104200000000001</v>
      </c>
      <c r="AO2995">
        <v>0.125665</v>
      </c>
      <c r="AP2995">
        <v>-0.55951899999999999</v>
      </c>
      <c r="AQ2995">
        <v>-7.5949000000000003E-2</v>
      </c>
      <c r="AR2995">
        <v>-0.726827</v>
      </c>
      <c r="AS2995">
        <v>-0.51166599999999995</v>
      </c>
      <c r="AT2995">
        <v>9.4969000000000008E-3</v>
      </c>
      <c r="AU2995">
        <v>-0.85306700000000002</v>
      </c>
      <c r="AV2995">
        <v>0.563855</v>
      </c>
      <c r="AW2995">
        <v>7.6467800000000002E-2</v>
      </c>
      <c r="AX2995">
        <v>0.18163399999999999</v>
      </c>
      <c r="AY2995">
        <v>-0.367558</v>
      </c>
      <c r="AZ2995">
        <v>0.76622699999999999</v>
      </c>
      <c r="BA2995">
        <v>0.79704399999999997</v>
      </c>
      <c r="BB2995">
        <v>-0.62476600000000004</v>
      </c>
      <c r="BC2995">
        <v>-1.3359099999999999</v>
      </c>
      <c r="BD2995">
        <v>1.2758</v>
      </c>
      <c r="BE2995">
        <v>-0.70429699999999995</v>
      </c>
      <c r="BF2995">
        <v>-5.14767E-2</v>
      </c>
      <c r="BG2995">
        <v>-0.95733500000000005</v>
      </c>
      <c r="BH2995">
        <v>0.45592899999999997</v>
      </c>
      <c r="BI2995">
        <v>-0.57118500000000005</v>
      </c>
      <c r="BJ2995">
        <v>0.38687300000000002</v>
      </c>
      <c r="BK2995">
        <v>0.69431200000000004</v>
      </c>
      <c r="BL2995">
        <v>-7.9586500000000004E-2</v>
      </c>
      <c r="BM2995">
        <v>-0.303257</v>
      </c>
      <c r="BN2995">
        <v>-1.1661600000000001</v>
      </c>
      <c r="BO2995">
        <v>-0.11326</v>
      </c>
      <c r="BP2995">
        <v>3.27075E-2</v>
      </c>
      <c r="BQ2995">
        <v>-0.57913599999999998</v>
      </c>
      <c r="BR2995">
        <v>0.78778800000000004</v>
      </c>
      <c r="BS2995">
        <v>0.87751199999999996</v>
      </c>
      <c r="BT2995">
        <v>0.77427299999999999</v>
      </c>
      <c r="BU2995">
        <v>6.3499899999999998E-2</v>
      </c>
      <c r="BV2995">
        <v>-0.46342100000000003</v>
      </c>
      <c r="BW2995">
        <v>2.5448900000000002E-3</v>
      </c>
      <c r="BX2995">
        <v>-0.68079999999999996</v>
      </c>
      <c r="BY2995">
        <v>5.7213000000000003E-3</v>
      </c>
      <c r="BZ2995">
        <v>8.6261400000000002E-2</v>
      </c>
      <c r="CA2995">
        <v>0.78791599999999995</v>
      </c>
      <c r="CB2995">
        <v>0.711287</v>
      </c>
      <c r="CC2995">
        <v>0.89060499999999998</v>
      </c>
      <c r="CD2995">
        <v>-0.80804699999999996</v>
      </c>
      <c r="CE2995">
        <v>-0.36057800000000001</v>
      </c>
      <c r="CF2995">
        <v>1.0041899999999999</v>
      </c>
      <c r="CG2995">
        <v>-0.70992100000000002</v>
      </c>
      <c r="CH2995">
        <v>0.67141300000000004</v>
      </c>
      <c r="CI2995">
        <v>-0.390295</v>
      </c>
      <c r="CJ2995">
        <v>0.33598699999999998</v>
      </c>
      <c r="CK2995">
        <v>-0.94279599999999997</v>
      </c>
      <c r="CL2995">
        <v>0.57228599999999996</v>
      </c>
      <c r="CM2995">
        <v>0.55880200000000002</v>
      </c>
      <c r="CN2995">
        <v>-0.63783400000000001</v>
      </c>
      <c r="CO2995">
        <v>0.607568</v>
      </c>
      <c r="CP2995">
        <v>1.0678799999999999</v>
      </c>
      <c r="CQ2995">
        <v>-0.95185299999999995</v>
      </c>
      <c r="CR2995">
        <v>-0.20830299999999999</v>
      </c>
      <c r="CS2995">
        <v>-0.488622</v>
      </c>
      <c r="CT2995">
        <v>0.62776500000000002</v>
      </c>
      <c r="CU2995">
        <v>0.60229900000000003</v>
      </c>
      <c r="CV2995">
        <v>-1.07003</v>
      </c>
      <c r="CW2995">
        <v>0.17846600000000001</v>
      </c>
      <c r="CX2995">
        <v>-0.38432300000000003</v>
      </c>
      <c r="CY2995">
        <v>1.2121</v>
      </c>
      <c r="CZ2995">
        <v>-0.13413600000000001</v>
      </c>
      <c r="DA2995">
        <v>0.74304099999999995</v>
      </c>
      <c r="DB2995">
        <v>1.6880300000000001E-2</v>
      </c>
      <c r="DC2995">
        <v>0.38960899999999998</v>
      </c>
      <c r="DD2995">
        <v>-1.9590799999999999</v>
      </c>
      <c r="DE2995">
        <v>0.73934900000000003</v>
      </c>
      <c r="DF2995">
        <v>-0.32835599999999998</v>
      </c>
      <c r="DG2995">
        <v>-0.78404700000000005</v>
      </c>
      <c r="DH2995">
        <v>1.08081</v>
      </c>
      <c r="DI2995">
        <v>0.634795</v>
      </c>
      <c r="DJ2995">
        <v>-0.97302100000000002</v>
      </c>
      <c r="DK2995">
        <v>-0.11122700000000001</v>
      </c>
      <c r="DL2995">
        <v>-0.76727900000000004</v>
      </c>
      <c r="DM2995">
        <v>0.374884</v>
      </c>
      <c r="DN2995">
        <v>0.73896799999999996</v>
      </c>
      <c r="DO2995">
        <v>0.59553199999999995</v>
      </c>
      <c r="DP2995">
        <v>-0.77542199999999994</v>
      </c>
      <c r="DQ2995">
        <v>0.55324799999999996</v>
      </c>
      <c r="DR2995">
        <v>-1.15438</v>
      </c>
      <c r="DS2995">
        <v>-0.92610700000000001</v>
      </c>
      <c r="DT2995">
        <v>-0.54863399999999996</v>
      </c>
      <c r="DU2995">
        <v>-0.67873300000000003</v>
      </c>
      <c r="DV2995">
        <v>-1.07952</v>
      </c>
      <c r="DW2995">
        <v>-0.72200500000000001</v>
      </c>
      <c r="DX2995">
        <v>-0.79997399999999996</v>
      </c>
      <c r="DY2995">
        <v>-1.6938100000000001E-2</v>
      </c>
      <c r="DZ2995" s="15">
        <v>4</v>
      </c>
    </row>
    <row r="2996" spans="1:130" x14ac:dyDescent="0.25">
      <c r="A2996">
        <v>3797</v>
      </c>
      <c r="B2996">
        <v>7.0871299999999996E-3</v>
      </c>
      <c r="C2996">
        <v>-1.7623400000000001E-2</v>
      </c>
      <c r="D2996">
        <v>-0.77624899999999997</v>
      </c>
      <c r="E2996">
        <v>1.23282</v>
      </c>
      <c r="F2996">
        <v>-0.850136</v>
      </c>
      <c r="G2996">
        <v>0.76882099999999998</v>
      </c>
      <c r="H2996">
        <v>-0.19900200000000001</v>
      </c>
      <c r="I2996">
        <v>-0.51006200000000002</v>
      </c>
      <c r="J2996">
        <v>0.28772700000000001</v>
      </c>
      <c r="K2996">
        <v>0.331175</v>
      </c>
      <c r="L2996">
        <v>-0.96062199999999998</v>
      </c>
      <c r="M2996">
        <v>-0.72304400000000002</v>
      </c>
      <c r="N2996">
        <v>-0.86329800000000001</v>
      </c>
      <c r="O2996">
        <v>-1.1711</v>
      </c>
      <c r="P2996">
        <v>-0.88902800000000004</v>
      </c>
      <c r="Q2996">
        <v>-0.31412299999999999</v>
      </c>
      <c r="R2996">
        <v>1.51223</v>
      </c>
      <c r="S2996">
        <v>0.59046699999999996</v>
      </c>
      <c r="T2996">
        <v>0.50565700000000002</v>
      </c>
      <c r="U2996">
        <v>-0.66384500000000002</v>
      </c>
      <c r="V2996">
        <v>-0.622417</v>
      </c>
      <c r="W2996">
        <v>-1.0660400000000001</v>
      </c>
      <c r="X2996">
        <v>0.47482400000000002</v>
      </c>
      <c r="Y2996">
        <v>0.237123</v>
      </c>
      <c r="Z2996">
        <v>-0.51767399999999997</v>
      </c>
      <c r="AA2996">
        <v>0.54226799999999997</v>
      </c>
      <c r="AB2996">
        <v>-0.94103800000000004</v>
      </c>
      <c r="AC2996">
        <v>0.52524000000000004</v>
      </c>
      <c r="AD2996">
        <v>-0.78143200000000002</v>
      </c>
      <c r="AE2996">
        <v>-0.74014800000000003</v>
      </c>
      <c r="AF2996">
        <v>0.38991799999999999</v>
      </c>
      <c r="AG2996">
        <v>0.57538599999999995</v>
      </c>
      <c r="AH2996">
        <v>0.17283499999999999</v>
      </c>
      <c r="AI2996">
        <v>0.83004199999999995</v>
      </c>
      <c r="AJ2996">
        <v>0.87145799999999995</v>
      </c>
      <c r="AK2996">
        <v>1.1126</v>
      </c>
      <c r="AL2996">
        <v>-0.114803</v>
      </c>
      <c r="AM2996">
        <v>-7.92437E-2</v>
      </c>
      <c r="AN2996">
        <v>9.1516E-2</v>
      </c>
      <c r="AO2996">
        <v>-9.8699400000000007E-3</v>
      </c>
      <c r="AP2996">
        <v>-0.69467199999999996</v>
      </c>
      <c r="AQ2996">
        <v>1.2054E-2</v>
      </c>
      <c r="AR2996">
        <v>-0.93246399999999996</v>
      </c>
      <c r="AS2996">
        <v>-0.74810299999999996</v>
      </c>
      <c r="AT2996">
        <v>-3.1390099999999997E-2</v>
      </c>
      <c r="AU2996">
        <v>-0.162554</v>
      </c>
      <c r="AV2996">
        <v>0.86647399999999997</v>
      </c>
      <c r="AW2996">
        <v>-4.0944599999999998E-2</v>
      </c>
      <c r="AX2996">
        <v>-0.93187200000000003</v>
      </c>
      <c r="AY2996">
        <v>-0.72946699999999998</v>
      </c>
      <c r="AZ2996">
        <v>0.74456599999999995</v>
      </c>
      <c r="BA2996">
        <v>0.81091999999999997</v>
      </c>
      <c r="BB2996">
        <v>-0.74882899999999997</v>
      </c>
      <c r="BC2996">
        <v>-0.52098999999999995</v>
      </c>
      <c r="BD2996">
        <v>9.6822500000000006E-2</v>
      </c>
      <c r="BE2996">
        <v>-0.165989</v>
      </c>
      <c r="BF2996">
        <v>-6.93743E-2</v>
      </c>
      <c r="BG2996">
        <v>-0.47150500000000001</v>
      </c>
      <c r="BH2996">
        <v>0.24060300000000001</v>
      </c>
      <c r="BI2996">
        <v>-0.57821699999999998</v>
      </c>
      <c r="BJ2996">
        <v>0.61268999999999996</v>
      </c>
      <c r="BK2996">
        <v>0.651675</v>
      </c>
      <c r="BL2996">
        <v>-0.122849</v>
      </c>
      <c r="BM2996">
        <v>-0.66587600000000002</v>
      </c>
      <c r="BN2996">
        <v>0.716082</v>
      </c>
      <c r="BO2996">
        <v>2.6957700000000001E-2</v>
      </c>
      <c r="BP2996">
        <v>-2.0130499999999999E-2</v>
      </c>
      <c r="BQ2996">
        <v>-0.71479700000000002</v>
      </c>
      <c r="BR2996">
        <v>0.66280099999999997</v>
      </c>
      <c r="BS2996">
        <v>0.71437399999999995</v>
      </c>
      <c r="BT2996">
        <v>0.62713300000000005</v>
      </c>
      <c r="BU2996">
        <v>-3.6826999999999999E-2</v>
      </c>
      <c r="BV2996">
        <v>-0.69530700000000001</v>
      </c>
      <c r="BW2996">
        <v>3.56104E-2</v>
      </c>
      <c r="BX2996">
        <v>-0.51512400000000003</v>
      </c>
      <c r="BY2996">
        <v>0.54618500000000003</v>
      </c>
      <c r="BZ2996">
        <v>-2.4724200000000002E-2</v>
      </c>
      <c r="CA2996">
        <v>0.492317</v>
      </c>
      <c r="CB2996">
        <v>0.62951500000000005</v>
      </c>
      <c r="CC2996">
        <v>0.68524499999999999</v>
      </c>
      <c r="CD2996">
        <v>-0.79841099999999998</v>
      </c>
      <c r="CE2996">
        <v>-0.62901600000000002</v>
      </c>
      <c r="CF2996">
        <v>0.94214799999999999</v>
      </c>
      <c r="CG2996">
        <v>-0.50281500000000001</v>
      </c>
      <c r="CH2996">
        <v>0.70624900000000002</v>
      </c>
      <c r="CI2996">
        <v>-0.67117099999999996</v>
      </c>
      <c r="CJ2996">
        <v>-0.104336</v>
      </c>
      <c r="CK2996">
        <v>-0.83173699999999995</v>
      </c>
      <c r="CL2996">
        <v>0.80371599999999999</v>
      </c>
      <c r="CM2996">
        <v>0.66188199999999997</v>
      </c>
      <c r="CN2996">
        <v>-0.15109700000000001</v>
      </c>
      <c r="CO2996">
        <v>1.0441199999999999</v>
      </c>
      <c r="CP2996">
        <v>-0.28533700000000001</v>
      </c>
      <c r="CQ2996">
        <v>-0.87792199999999998</v>
      </c>
      <c r="CR2996">
        <v>-2.04887</v>
      </c>
      <c r="CS2996">
        <v>-0.87125300000000006</v>
      </c>
      <c r="CT2996">
        <v>0.58956600000000003</v>
      </c>
      <c r="CU2996">
        <v>0.30080899999999999</v>
      </c>
      <c r="CV2996">
        <v>-0.66057699999999997</v>
      </c>
      <c r="CW2996">
        <v>-0.63223499999999999</v>
      </c>
      <c r="CX2996">
        <v>-0.75938399999999995</v>
      </c>
      <c r="CY2996">
        <v>1.05148</v>
      </c>
      <c r="CZ2996">
        <v>0.23832</v>
      </c>
      <c r="DA2996">
        <v>0.85775599999999996</v>
      </c>
      <c r="DB2996">
        <v>-0.15701200000000001</v>
      </c>
      <c r="DC2996">
        <v>0.67219499999999999</v>
      </c>
      <c r="DD2996">
        <v>4.0427600000000001E-2</v>
      </c>
      <c r="DE2996">
        <v>0.84955999999999998</v>
      </c>
      <c r="DF2996">
        <v>5.0312999999999997E-2</v>
      </c>
      <c r="DG2996">
        <v>-1.5355099999999999</v>
      </c>
      <c r="DH2996">
        <v>9.2771300000000001E-2</v>
      </c>
      <c r="DI2996">
        <v>1.1805000000000001</v>
      </c>
      <c r="DJ2996">
        <v>-1.01301</v>
      </c>
      <c r="DK2996">
        <v>0.51748799999999995</v>
      </c>
      <c r="DL2996">
        <v>-0.73425099999999999</v>
      </c>
      <c r="DM2996">
        <v>0.476103</v>
      </c>
      <c r="DN2996">
        <v>0.62794499999999998</v>
      </c>
      <c r="DO2996">
        <v>0.49568099999999998</v>
      </c>
      <c r="DP2996">
        <v>-0.51670199999999999</v>
      </c>
      <c r="DQ2996">
        <v>0.95512200000000003</v>
      </c>
      <c r="DR2996">
        <v>-0.59877199999999997</v>
      </c>
      <c r="DS2996">
        <v>-0.59468799999999999</v>
      </c>
      <c r="DT2996">
        <v>-0.65844599999999998</v>
      </c>
      <c r="DU2996">
        <v>-0.60231199999999996</v>
      </c>
      <c r="DV2996">
        <v>-0.55640400000000001</v>
      </c>
      <c r="DW2996">
        <v>-0.71793899999999999</v>
      </c>
      <c r="DX2996">
        <v>-8.05921E-2</v>
      </c>
      <c r="DY2996">
        <v>-4.7056300000000002E-2</v>
      </c>
      <c r="DZ2996" s="15">
        <v>4</v>
      </c>
    </row>
    <row r="2997" spans="1:130" x14ac:dyDescent="0.25">
      <c r="A2997">
        <v>3798</v>
      </c>
      <c r="B2997">
        <v>-5.3977900000000002E-2</v>
      </c>
      <c r="C2997">
        <v>-2.1889200000000001E-2</v>
      </c>
      <c r="D2997">
        <v>-1.12721</v>
      </c>
      <c r="E2997">
        <v>0.68042400000000003</v>
      </c>
      <c r="F2997">
        <v>-1.01722</v>
      </c>
      <c r="G2997">
        <v>0.65112000000000003</v>
      </c>
      <c r="H2997">
        <v>1.54474</v>
      </c>
      <c r="I2997">
        <v>0.92202499999999998</v>
      </c>
      <c r="J2997">
        <v>0.28939199999999998</v>
      </c>
      <c r="K2997">
        <v>0.54438900000000001</v>
      </c>
      <c r="L2997">
        <v>-1.16398</v>
      </c>
      <c r="M2997">
        <v>0.51171999999999995</v>
      </c>
      <c r="N2997">
        <v>-1.18967</v>
      </c>
      <c r="O2997">
        <v>-1.04809</v>
      </c>
      <c r="P2997">
        <v>0.91033200000000003</v>
      </c>
      <c r="Q2997">
        <v>4.4757900000000003E-2</v>
      </c>
      <c r="R2997">
        <v>-0.182894</v>
      </c>
      <c r="S2997">
        <v>0.75681500000000002</v>
      </c>
      <c r="T2997">
        <v>0.5161</v>
      </c>
      <c r="U2997">
        <v>-0.37008999999999997</v>
      </c>
      <c r="V2997">
        <v>-0.17679400000000001</v>
      </c>
      <c r="W2997">
        <v>-0.28929199999999999</v>
      </c>
      <c r="X2997">
        <v>0.851275</v>
      </c>
      <c r="Y2997">
        <v>-0.13600400000000001</v>
      </c>
      <c r="Z2997">
        <v>-0.47081400000000001</v>
      </c>
      <c r="AA2997">
        <v>0.84750199999999998</v>
      </c>
      <c r="AB2997">
        <v>-0.161325</v>
      </c>
      <c r="AC2997">
        <v>0.80208699999999999</v>
      </c>
      <c r="AD2997">
        <v>-0.64615999999999996</v>
      </c>
      <c r="AE2997">
        <v>-0.33244499999999999</v>
      </c>
      <c r="AF2997">
        <v>0.753085</v>
      </c>
      <c r="AG2997">
        <v>0.64902800000000005</v>
      </c>
      <c r="AH2997">
        <v>-0.137319</v>
      </c>
      <c r="AI2997">
        <v>1.0951200000000001</v>
      </c>
      <c r="AJ2997">
        <v>-0.995695</v>
      </c>
      <c r="AK2997">
        <v>-1.2465999999999999</v>
      </c>
      <c r="AL2997">
        <v>-5.4221699999999998E-2</v>
      </c>
      <c r="AM2997">
        <v>-0.20800199999999999</v>
      </c>
      <c r="AN2997">
        <v>0.17527899999999999</v>
      </c>
      <c r="AO2997">
        <v>7.0666599999999996E-2</v>
      </c>
      <c r="AP2997">
        <v>-0.71665699999999999</v>
      </c>
      <c r="AQ2997">
        <v>-5.6922800000000003E-2</v>
      </c>
      <c r="AR2997">
        <v>-0.69460599999999995</v>
      </c>
      <c r="AS2997">
        <v>-0.37867899999999999</v>
      </c>
      <c r="AT2997">
        <v>1.22542E-2</v>
      </c>
      <c r="AU2997">
        <v>-0.52167600000000003</v>
      </c>
      <c r="AV2997">
        <v>0.609155</v>
      </c>
      <c r="AW2997">
        <v>8.8708200000000001E-2</v>
      </c>
      <c r="AX2997">
        <v>3.6792800000000001E-2</v>
      </c>
      <c r="AY2997">
        <v>-0.38238299999999997</v>
      </c>
      <c r="AZ2997">
        <v>0.56132300000000002</v>
      </c>
      <c r="BA2997">
        <v>1.2659400000000001</v>
      </c>
      <c r="BB2997">
        <v>-0.35935699999999998</v>
      </c>
      <c r="BC2997">
        <v>-0.22336600000000001</v>
      </c>
      <c r="BD2997">
        <v>0.67354599999999998</v>
      </c>
      <c r="BE2997">
        <v>-0.92847000000000002</v>
      </c>
      <c r="BF2997">
        <v>3.3883499999999997E-2</v>
      </c>
      <c r="BG2997">
        <v>-0.97296800000000006</v>
      </c>
      <c r="BH2997">
        <v>0.42510300000000001</v>
      </c>
      <c r="BI2997">
        <v>-0.56839799999999996</v>
      </c>
      <c r="BJ2997">
        <v>0.22100900000000001</v>
      </c>
      <c r="BK2997">
        <v>0.59585100000000002</v>
      </c>
      <c r="BL2997">
        <v>3.49212E-3</v>
      </c>
      <c r="BM2997">
        <v>-0.287748</v>
      </c>
      <c r="BN2997">
        <v>0.35884899999999997</v>
      </c>
      <c r="BO2997">
        <v>3.9427400000000001E-2</v>
      </c>
      <c r="BP2997">
        <v>0.16438700000000001</v>
      </c>
      <c r="BQ2997">
        <v>-0.60517500000000002</v>
      </c>
      <c r="BR2997">
        <v>0.917493</v>
      </c>
      <c r="BS2997">
        <v>0.70353699999999997</v>
      </c>
      <c r="BT2997">
        <v>1.1910099999999999</v>
      </c>
      <c r="BU2997">
        <v>-9.6972100000000006E-2</v>
      </c>
      <c r="BV2997">
        <v>-0.56556499999999998</v>
      </c>
      <c r="BW2997">
        <v>-0.173483</v>
      </c>
      <c r="BX2997">
        <v>-0.65496299999999996</v>
      </c>
      <c r="BY2997">
        <v>-0.75949599999999995</v>
      </c>
      <c r="BZ2997">
        <v>3.0164199999999999E-2</v>
      </c>
      <c r="CA2997">
        <v>0.71397200000000005</v>
      </c>
      <c r="CB2997">
        <v>0.63813200000000003</v>
      </c>
      <c r="CC2997">
        <v>0.81908999999999998</v>
      </c>
      <c r="CD2997">
        <v>-0.50066900000000003</v>
      </c>
      <c r="CE2997">
        <v>-0.30380400000000002</v>
      </c>
      <c r="CF2997">
        <v>0.88062099999999999</v>
      </c>
      <c r="CG2997">
        <v>-0.78993000000000002</v>
      </c>
      <c r="CH2997">
        <v>0.65901399999999999</v>
      </c>
      <c r="CI2997">
        <v>-0.30368800000000001</v>
      </c>
      <c r="CJ2997">
        <v>0.236151</v>
      </c>
      <c r="CK2997">
        <v>-0.90198400000000001</v>
      </c>
      <c r="CL2997">
        <v>0.94800499999999999</v>
      </c>
      <c r="CM2997">
        <v>0.41748299999999999</v>
      </c>
      <c r="CN2997">
        <v>-0.964611</v>
      </c>
      <c r="CO2997">
        <v>0.19789899999999999</v>
      </c>
      <c r="CP2997">
        <v>0.22247800000000001</v>
      </c>
      <c r="CQ2997">
        <v>-0.59597900000000004</v>
      </c>
      <c r="CR2997">
        <v>-0.93023199999999995</v>
      </c>
      <c r="CS2997">
        <v>-0.22519800000000001</v>
      </c>
      <c r="CT2997">
        <v>1.47417</v>
      </c>
      <c r="CU2997">
        <v>0.40677999999999997</v>
      </c>
      <c r="CV2997">
        <v>0.54153899999999999</v>
      </c>
      <c r="CW2997">
        <v>-1.8886799999999999</v>
      </c>
      <c r="CX2997">
        <v>0.60090100000000002</v>
      </c>
      <c r="CY2997">
        <v>1.26139</v>
      </c>
      <c r="CZ2997">
        <v>0.91991500000000004</v>
      </c>
      <c r="DA2997">
        <v>1.06107</v>
      </c>
      <c r="DB2997">
        <v>-0.141239</v>
      </c>
      <c r="DC2997">
        <v>0.45671099999999998</v>
      </c>
      <c r="DD2997">
        <v>-0.92102200000000001</v>
      </c>
      <c r="DE2997">
        <v>0.66942000000000002</v>
      </c>
      <c r="DF2997">
        <v>1.3965099999999999</v>
      </c>
      <c r="DG2997">
        <v>-1.37642</v>
      </c>
      <c r="DH2997">
        <v>0.90590000000000004</v>
      </c>
      <c r="DI2997">
        <v>0.48618499999999998</v>
      </c>
      <c r="DJ2997">
        <v>-1.0032399999999999</v>
      </c>
      <c r="DK2997">
        <v>0.12661900000000001</v>
      </c>
      <c r="DL2997">
        <v>-0.75280100000000005</v>
      </c>
      <c r="DM2997">
        <v>0.28657300000000002</v>
      </c>
      <c r="DN2997">
        <v>0.65859400000000001</v>
      </c>
      <c r="DO2997">
        <v>0.72039699999999995</v>
      </c>
      <c r="DP2997">
        <v>-0.79429300000000003</v>
      </c>
      <c r="DQ2997">
        <v>0.42952899999999999</v>
      </c>
      <c r="DR2997">
        <v>-1.31917</v>
      </c>
      <c r="DS2997">
        <v>-0.73368</v>
      </c>
      <c r="DT2997">
        <v>-0.22692300000000001</v>
      </c>
      <c r="DU2997">
        <v>-0.69677999999999995</v>
      </c>
      <c r="DV2997">
        <v>-0.67312099999999997</v>
      </c>
      <c r="DW2997">
        <v>-0.67269400000000001</v>
      </c>
      <c r="DX2997">
        <v>-0.50445200000000001</v>
      </c>
      <c r="DY2997">
        <v>6.3818700000000002E-4</v>
      </c>
      <c r="DZ2997" s="15">
        <v>4</v>
      </c>
    </row>
    <row r="2998" spans="1:130" x14ac:dyDescent="0.25">
      <c r="A2998">
        <v>3799</v>
      </c>
      <c r="B2998">
        <v>2.4416299999999998E-2</v>
      </c>
      <c r="C2998">
        <v>-8.8407799999999995E-3</v>
      </c>
      <c r="D2998">
        <v>-1.1926000000000001</v>
      </c>
      <c r="E2998">
        <v>0.82108300000000001</v>
      </c>
      <c r="F2998">
        <v>-0.36855199999999999</v>
      </c>
      <c r="G2998">
        <v>0.72755999999999998</v>
      </c>
      <c r="H2998">
        <v>-0.616475</v>
      </c>
      <c r="I2998">
        <v>0.36358299999999999</v>
      </c>
      <c r="J2998">
        <v>1.23238</v>
      </c>
      <c r="K2998">
        <v>-0.23161999999999999</v>
      </c>
      <c r="L2998">
        <v>-0.95953599999999994</v>
      </c>
      <c r="M2998">
        <v>0.38919100000000001</v>
      </c>
      <c r="N2998">
        <v>-0.61005299999999996</v>
      </c>
      <c r="O2998">
        <v>-0.63253199999999998</v>
      </c>
      <c r="P2998">
        <v>0.34968199999999999</v>
      </c>
      <c r="Q2998">
        <v>-0.76626499999999997</v>
      </c>
      <c r="R2998">
        <v>0.87548400000000004</v>
      </c>
      <c r="S2998">
        <v>0.66642599999999996</v>
      </c>
      <c r="T2998">
        <v>0.56113299999999999</v>
      </c>
      <c r="U2998">
        <v>-0.47741600000000001</v>
      </c>
      <c r="V2998">
        <v>-0.92913199999999996</v>
      </c>
      <c r="W2998">
        <v>-0.95063399999999998</v>
      </c>
      <c r="X2998">
        <v>0.84433899999999995</v>
      </c>
      <c r="Y2998">
        <v>0.14432800000000001</v>
      </c>
      <c r="Z2998">
        <v>-0.78057100000000001</v>
      </c>
      <c r="AA2998">
        <v>0.59279499999999996</v>
      </c>
      <c r="AB2998">
        <v>-0.50920299999999996</v>
      </c>
      <c r="AC2998">
        <v>1.00468</v>
      </c>
      <c r="AD2998">
        <v>-0.73968</v>
      </c>
      <c r="AE2998">
        <v>-0.50688500000000003</v>
      </c>
      <c r="AF2998">
        <v>0.700322</v>
      </c>
      <c r="AG2998">
        <v>0.94496999999999998</v>
      </c>
      <c r="AH2998">
        <v>-0.69724799999999998</v>
      </c>
      <c r="AI2998">
        <v>0.36609199999999997</v>
      </c>
      <c r="AJ2998">
        <v>0.36577999999999999</v>
      </c>
      <c r="AK2998">
        <v>1.02355</v>
      </c>
      <c r="AL2998">
        <v>0.14657899999999999</v>
      </c>
      <c r="AM2998">
        <v>-0.37659500000000001</v>
      </c>
      <c r="AN2998">
        <v>-4.3839400000000001E-2</v>
      </c>
      <c r="AO2998">
        <v>7.2287400000000002E-2</v>
      </c>
      <c r="AP2998">
        <v>-0.97709699999999999</v>
      </c>
      <c r="AQ2998">
        <v>-2.13992E-2</v>
      </c>
      <c r="AR2998">
        <v>-0.86780500000000005</v>
      </c>
      <c r="AS2998">
        <v>-0.58142199999999999</v>
      </c>
      <c r="AT2998">
        <v>6.7546799999999999E-3</v>
      </c>
      <c r="AU2998">
        <v>-0.332451</v>
      </c>
      <c r="AV2998">
        <v>0.50501799999999997</v>
      </c>
      <c r="AW2998">
        <v>0.148146</v>
      </c>
      <c r="AX2998">
        <v>-0.45646399999999998</v>
      </c>
      <c r="AY2998">
        <v>-0.51152900000000001</v>
      </c>
      <c r="AZ2998">
        <v>0.70384500000000005</v>
      </c>
      <c r="BA2998">
        <v>1.0093700000000001</v>
      </c>
      <c r="BB2998">
        <v>-0.45461600000000002</v>
      </c>
      <c r="BC2998">
        <v>-1.07619</v>
      </c>
      <c r="BD2998">
        <v>-0.164406</v>
      </c>
      <c r="BE2998">
        <v>-0.61341100000000004</v>
      </c>
      <c r="BF2998">
        <v>0.15695000000000001</v>
      </c>
      <c r="BG2998">
        <v>-1.12897</v>
      </c>
      <c r="BH2998">
        <v>0.52322900000000006</v>
      </c>
      <c r="BI2998">
        <v>-0.49232500000000001</v>
      </c>
      <c r="BJ2998">
        <v>0.413553</v>
      </c>
      <c r="BK2998">
        <v>0.68505499999999997</v>
      </c>
      <c r="BL2998">
        <v>-3.4062299999999997E-2</v>
      </c>
      <c r="BM2998">
        <v>-0.44304199999999999</v>
      </c>
      <c r="BN2998">
        <v>0.17347399999999999</v>
      </c>
      <c r="BO2998">
        <v>-2.1913999999999999E-2</v>
      </c>
      <c r="BP2998">
        <v>1.03803E-2</v>
      </c>
      <c r="BQ2998">
        <v>-0.63725500000000002</v>
      </c>
      <c r="BR2998">
        <v>0.642652</v>
      </c>
      <c r="BS2998">
        <v>0.75320699999999996</v>
      </c>
      <c r="BT2998">
        <v>0.61181300000000005</v>
      </c>
      <c r="BU2998">
        <v>9.6600099999999994E-2</v>
      </c>
      <c r="BV2998">
        <v>-0.54448399999999997</v>
      </c>
      <c r="BW2998">
        <v>6.9016099999999997E-2</v>
      </c>
      <c r="BX2998">
        <v>-0.67110199999999998</v>
      </c>
      <c r="BY2998">
        <v>-8.5091299999999995E-2</v>
      </c>
      <c r="BZ2998">
        <v>-2.5338800000000002E-2</v>
      </c>
      <c r="CA2998">
        <v>0.668485</v>
      </c>
      <c r="CB2998">
        <v>0.62403699999999995</v>
      </c>
      <c r="CC2998">
        <v>0.81371899999999997</v>
      </c>
      <c r="CD2998">
        <v>-0.66131600000000001</v>
      </c>
      <c r="CE2998">
        <v>-0.318824</v>
      </c>
      <c r="CF2998">
        <v>1.0738300000000001</v>
      </c>
      <c r="CG2998">
        <v>-0.67333100000000001</v>
      </c>
      <c r="CH2998">
        <v>0.72974000000000006</v>
      </c>
      <c r="CI2998">
        <v>-0.53143300000000004</v>
      </c>
      <c r="CJ2998">
        <v>-0.125223</v>
      </c>
      <c r="CK2998">
        <v>-1.0190999999999999</v>
      </c>
      <c r="CL2998">
        <v>0.76041099999999995</v>
      </c>
      <c r="CM2998">
        <v>0.54739599999999999</v>
      </c>
      <c r="CN2998">
        <v>-0.41496300000000003</v>
      </c>
      <c r="CO2998">
        <v>0.38799600000000001</v>
      </c>
      <c r="CP2998">
        <v>-0.37798599999999999</v>
      </c>
      <c r="CQ2998">
        <v>-0.390156</v>
      </c>
      <c r="CR2998">
        <v>-0.985904</v>
      </c>
      <c r="CS2998">
        <v>-0.67240299999999997</v>
      </c>
      <c r="CT2998">
        <v>1.1239399999999999</v>
      </c>
      <c r="CU2998">
        <v>0.19426499999999999</v>
      </c>
      <c r="CV2998">
        <v>-0.65062399999999998</v>
      </c>
      <c r="CW2998">
        <v>-0.67074599999999995</v>
      </c>
      <c r="CX2998">
        <v>-0.65518399999999999</v>
      </c>
      <c r="CY2998">
        <v>1.03312</v>
      </c>
      <c r="CZ2998">
        <v>0.29178300000000001</v>
      </c>
      <c r="DA2998">
        <v>0.90872299999999995</v>
      </c>
      <c r="DB2998">
        <v>-3.2615400000000003E-2</v>
      </c>
      <c r="DC2998">
        <v>0.590862</v>
      </c>
      <c r="DD2998">
        <v>8.4954600000000005E-2</v>
      </c>
      <c r="DE2998">
        <v>0.82456399999999996</v>
      </c>
      <c r="DF2998">
        <v>3.0678E-2</v>
      </c>
      <c r="DG2998">
        <v>-1.3844000000000001</v>
      </c>
      <c r="DH2998">
        <v>0.395314</v>
      </c>
      <c r="DI2998">
        <v>1.27905</v>
      </c>
      <c r="DJ2998">
        <v>-1.15723</v>
      </c>
      <c r="DK2998">
        <v>0.36012899999999998</v>
      </c>
      <c r="DL2998">
        <v>-0.78756499999999996</v>
      </c>
      <c r="DM2998">
        <v>0.438417</v>
      </c>
      <c r="DN2998">
        <v>0.68271400000000004</v>
      </c>
      <c r="DO2998">
        <v>0.61286799999999997</v>
      </c>
      <c r="DP2998">
        <v>-0.68301500000000004</v>
      </c>
      <c r="DQ2998">
        <v>0.67635299999999998</v>
      </c>
      <c r="DR2998">
        <v>-0.82727899999999999</v>
      </c>
      <c r="DS2998">
        <v>-0.62647699999999995</v>
      </c>
      <c r="DT2998">
        <v>-0.42159600000000003</v>
      </c>
      <c r="DU2998">
        <v>-0.66068199999999999</v>
      </c>
      <c r="DV2998">
        <v>-0.70266499999999998</v>
      </c>
      <c r="DW2998">
        <v>-0.57635199999999998</v>
      </c>
      <c r="DX2998">
        <v>1.3002100000000001</v>
      </c>
      <c r="DY2998">
        <v>-5.5861500000000001E-2</v>
      </c>
      <c r="DZ2998" s="15">
        <v>4</v>
      </c>
    </row>
    <row r="2999" spans="1:130" x14ac:dyDescent="0.25">
      <c r="A2999">
        <v>3800</v>
      </c>
      <c r="B2999">
        <v>0.23560200000000001</v>
      </c>
      <c r="C2999">
        <v>0.65173999999999999</v>
      </c>
      <c r="D2999">
        <v>-0.79379900000000003</v>
      </c>
      <c r="E2999">
        <v>0.23091100000000001</v>
      </c>
      <c r="F2999">
        <v>-0.880969</v>
      </c>
      <c r="G2999">
        <v>0.91415800000000003</v>
      </c>
      <c r="H2999">
        <v>-0.53008200000000005</v>
      </c>
      <c r="I2999">
        <v>-6.3543000000000002E-3</v>
      </c>
      <c r="J2999">
        <v>-0.111246</v>
      </c>
      <c r="K2999">
        <v>-1.6701999999999999</v>
      </c>
      <c r="L2999">
        <v>-1.1034600000000001</v>
      </c>
      <c r="M2999">
        <v>0.22516600000000001</v>
      </c>
      <c r="N2999">
        <v>-1.04494</v>
      </c>
      <c r="O2999">
        <v>-1.0974999999999999</v>
      </c>
      <c r="P2999">
        <v>-0.46245599999999998</v>
      </c>
      <c r="Q2999">
        <v>-0.58995500000000001</v>
      </c>
      <c r="R2999">
        <v>-0.54474100000000003</v>
      </c>
      <c r="S2999">
        <v>0.39410499999999998</v>
      </c>
      <c r="T2999">
        <v>1.0831900000000001</v>
      </c>
      <c r="U2999">
        <v>-0.14771300000000001</v>
      </c>
      <c r="V2999">
        <v>-0.45269100000000001</v>
      </c>
      <c r="W2999">
        <v>-0.42405999999999999</v>
      </c>
      <c r="X2999">
        <v>4.0553600000000002E-2</v>
      </c>
      <c r="Y2999">
        <v>0.508239</v>
      </c>
      <c r="Z2999">
        <v>-0.83813599999999999</v>
      </c>
      <c r="AA2999">
        <v>0.45421400000000001</v>
      </c>
      <c r="AB2999">
        <v>-1.6511099999999999E-3</v>
      </c>
      <c r="AC2999">
        <v>0.69083300000000003</v>
      </c>
      <c r="AD2999">
        <v>-0.97265500000000005</v>
      </c>
      <c r="AE2999">
        <v>-0.62613099999999999</v>
      </c>
      <c r="AF2999">
        <v>0.87153400000000003</v>
      </c>
      <c r="AG2999">
        <v>0.61059399999999997</v>
      </c>
      <c r="AH2999">
        <v>1.4937499999999999</v>
      </c>
      <c r="AI2999">
        <v>0.31837599999999999</v>
      </c>
      <c r="AJ2999">
        <v>0.94247700000000001</v>
      </c>
      <c r="AK2999">
        <v>-0.29935</v>
      </c>
      <c r="AL2999">
        <v>0.84377100000000005</v>
      </c>
      <c r="AM2999">
        <v>-0.117504</v>
      </c>
      <c r="AN2999">
        <v>1.0198400000000001</v>
      </c>
      <c r="AO2999">
        <v>-6.0924999999999998E-3</v>
      </c>
      <c r="AP2999">
        <v>-0.65839300000000001</v>
      </c>
      <c r="AQ2999">
        <v>1.50407</v>
      </c>
      <c r="AR2999">
        <v>-0.97450800000000004</v>
      </c>
      <c r="AS2999">
        <v>-0.52365099999999998</v>
      </c>
      <c r="AT2999">
        <v>-0.64636000000000005</v>
      </c>
      <c r="AU2999">
        <v>-0.98868900000000004</v>
      </c>
      <c r="AV2999">
        <v>0.22100400000000001</v>
      </c>
      <c r="AW2999">
        <v>0.37407299999999999</v>
      </c>
      <c r="AX2999">
        <v>1.3519400000000001E-2</v>
      </c>
      <c r="AY2999">
        <v>-5.8968399999999997E-2</v>
      </c>
      <c r="AZ2999">
        <v>0.38937699999999997</v>
      </c>
      <c r="BA2999">
        <v>1.1826300000000001</v>
      </c>
      <c r="BB2999">
        <v>-0.137487</v>
      </c>
      <c r="BC2999">
        <v>-1.0787199999999999</v>
      </c>
      <c r="BD2999">
        <v>-1.0495300000000001</v>
      </c>
      <c r="BE2999">
        <v>-0.70837099999999997</v>
      </c>
      <c r="BF2999">
        <v>-0.61180500000000004</v>
      </c>
      <c r="BG2999">
        <v>-1.4094599999999999</v>
      </c>
      <c r="BH2999">
        <v>-0.50959900000000002</v>
      </c>
      <c r="BI2999">
        <v>-0.67569500000000005</v>
      </c>
      <c r="BJ2999">
        <v>0.47578300000000001</v>
      </c>
      <c r="BK2999">
        <v>0.77904799999999996</v>
      </c>
      <c r="BL2999">
        <v>-0.59148699999999999</v>
      </c>
      <c r="BM2999">
        <v>-0.57047199999999998</v>
      </c>
      <c r="BN2999">
        <v>-0.23052600000000001</v>
      </c>
      <c r="BO2999">
        <v>0.35172799999999999</v>
      </c>
      <c r="BP2999">
        <v>0.55489299999999997</v>
      </c>
      <c r="BQ2999">
        <v>-0.52105800000000002</v>
      </c>
      <c r="BR2999">
        <v>0.76969799999999999</v>
      </c>
      <c r="BS2999">
        <v>0.81740599999999997</v>
      </c>
      <c r="BT2999">
        <v>0.76268100000000005</v>
      </c>
      <c r="BU2999">
        <v>-1.0063500000000001</v>
      </c>
      <c r="BV2999">
        <v>-0.541099</v>
      </c>
      <c r="BW2999">
        <v>-0.388264</v>
      </c>
      <c r="BX2999">
        <v>-0.30218600000000001</v>
      </c>
      <c r="BY2999">
        <v>-1.04166</v>
      </c>
      <c r="BZ2999">
        <v>0.81202099999999999</v>
      </c>
      <c r="CA2999">
        <v>1.41672</v>
      </c>
      <c r="CB2999">
        <v>0.71696000000000004</v>
      </c>
      <c r="CC2999">
        <v>0.68218699999999999</v>
      </c>
      <c r="CD2999">
        <v>-1.0809200000000001</v>
      </c>
      <c r="CE2999">
        <v>-3.5885100000000003E-2</v>
      </c>
      <c r="CF2999">
        <v>0.101706</v>
      </c>
      <c r="CG2999">
        <v>-0.46252900000000002</v>
      </c>
      <c r="CH2999">
        <v>0.893096</v>
      </c>
      <c r="CI2999">
        <v>0.123851</v>
      </c>
      <c r="CJ2999">
        <v>-0.190362</v>
      </c>
      <c r="CK2999">
        <v>-1.4676199999999999</v>
      </c>
      <c r="CL2999">
        <v>0.78898999999999997</v>
      </c>
      <c r="CM2999">
        <v>4.9705100000000002E-2</v>
      </c>
      <c r="CN2999">
        <v>-1.06697</v>
      </c>
      <c r="CO2999">
        <v>0.24937200000000001</v>
      </c>
      <c r="CP2999">
        <v>1.26461</v>
      </c>
      <c r="CQ2999">
        <v>-0.71150899999999995</v>
      </c>
      <c r="CR2999">
        <v>0.160078</v>
      </c>
      <c r="CS2999">
        <v>-0.57939300000000005</v>
      </c>
      <c r="CT2999">
        <v>0.95488200000000001</v>
      </c>
      <c r="CU2999">
        <v>1.1253599999999999</v>
      </c>
      <c r="CV2999">
        <v>-0.89199600000000001</v>
      </c>
      <c r="CW2999">
        <v>-0.59126400000000001</v>
      </c>
      <c r="CX2999">
        <v>-0.102323</v>
      </c>
      <c r="CY2999">
        <v>0.73434699999999997</v>
      </c>
      <c r="CZ2999">
        <v>-0.56940800000000003</v>
      </c>
      <c r="DA2999">
        <v>0.47917399999999999</v>
      </c>
      <c r="DB2999">
        <v>-2.9312200000000002</v>
      </c>
      <c r="DC2999">
        <v>0.43120199999999997</v>
      </c>
      <c r="DD2999">
        <v>-4.0356499999999997E-2</v>
      </c>
      <c r="DE2999">
        <v>0.90834800000000004</v>
      </c>
      <c r="DF2999">
        <v>1.0521400000000001</v>
      </c>
      <c r="DG2999">
        <v>-0.63717900000000005</v>
      </c>
      <c r="DH2999">
        <v>1.0761099999999999</v>
      </c>
      <c r="DI2999">
        <v>0.84399400000000002</v>
      </c>
      <c r="DJ2999">
        <v>-0.72303399999999995</v>
      </c>
      <c r="DK2999">
        <v>-8.6160899999999999E-2</v>
      </c>
      <c r="DL2999">
        <v>-0.70264899999999997</v>
      </c>
      <c r="DM2999">
        <v>0.230907</v>
      </c>
      <c r="DN2999">
        <v>1.45722</v>
      </c>
      <c r="DO2999">
        <v>0.73363500000000004</v>
      </c>
      <c r="DP2999">
        <v>-0.29499399999999998</v>
      </c>
      <c r="DQ2999">
        <v>0.50704099999999996</v>
      </c>
      <c r="DR2999">
        <v>-1.3994500000000001</v>
      </c>
      <c r="DS2999">
        <v>-0.42653099999999999</v>
      </c>
      <c r="DT2999">
        <v>-0.51069900000000001</v>
      </c>
      <c r="DU2999">
        <v>-0.16866700000000001</v>
      </c>
      <c r="DV2999">
        <v>-0.54288999999999998</v>
      </c>
      <c r="DW2999">
        <v>-1.1011</v>
      </c>
      <c r="DX2999">
        <v>-1.66699</v>
      </c>
      <c r="DY2999">
        <v>0.91135100000000002</v>
      </c>
      <c r="DZ2999" s="15">
        <v>4</v>
      </c>
    </row>
    <row r="3000" spans="1:130" x14ac:dyDescent="0.25">
      <c r="A3000">
        <v>3801</v>
      </c>
      <c r="B3000">
        <v>2.19051E-2</v>
      </c>
      <c r="C3000">
        <v>-3.05227E-2</v>
      </c>
      <c r="D3000">
        <v>-0.87153199999999997</v>
      </c>
      <c r="E3000">
        <v>1.1540699999999999</v>
      </c>
      <c r="F3000">
        <v>-0.50442699999999996</v>
      </c>
      <c r="G3000">
        <v>0.42342600000000002</v>
      </c>
      <c r="H3000">
        <v>-0.47738399999999998</v>
      </c>
      <c r="I3000">
        <v>0.53763799999999995</v>
      </c>
      <c r="J3000">
        <v>-5.1705300000000003E-2</v>
      </c>
      <c r="K3000">
        <v>0.61747399999999997</v>
      </c>
      <c r="L3000">
        <v>-0.78531099999999998</v>
      </c>
      <c r="M3000">
        <v>-0.550207</v>
      </c>
      <c r="N3000">
        <v>-0.10578700000000001</v>
      </c>
      <c r="O3000">
        <v>-0.52037800000000001</v>
      </c>
      <c r="P3000">
        <v>9.0629199999999993E-2</v>
      </c>
      <c r="Q3000">
        <v>-1.0205200000000001</v>
      </c>
      <c r="R3000">
        <v>0.800064</v>
      </c>
      <c r="S3000">
        <v>0.72965599999999997</v>
      </c>
      <c r="T3000">
        <v>0.63528700000000005</v>
      </c>
      <c r="U3000">
        <v>-0.70365100000000003</v>
      </c>
      <c r="V3000">
        <v>-0.76264299999999996</v>
      </c>
      <c r="W3000">
        <v>-0.76591900000000002</v>
      </c>
      <c r="X3000">
        <v>0.88744400000000001</v>
      </c>
      <c r="Y3000">
        <v>9.5778299999999997E-2</v>
      </c>
      <c r="Z3000">
        <v>-0.555867</v>
      </c>
      <c r="AA3000">
        <v>0.60274399999999995</v>
      </c>
      <c r="AB3000">
        <v>-0.76934100000000005</v>
      </c>
      <c r="AC3000">
        <v>0.72769700000000004</v>
      </c>
      <c r="AD3000">
        <v>-0.87285500000000005</v>
      </c>
      <c r="AE3000">
        <v>-0.65590300000000001</v>
      </c>
      <c r="AF3000">
        <v>0.63499700000000003</v>
      </c>
      <c r="AG3000">
        <v>0.61798799999999998</v>
      </c>
      <c r="AH3000">
        <v>-1.61063E-2</v>
      </c>
      <c r="AI3000">
        <v>0.50724400000000003</v>
      </c>
      <c r="AJ3000">
        <v>0.55583300000000002</v>
      </c>
      <c r="AK3000">
        <v>-0.249394</v>
      </c>
      <c r="AL3000">
        <v>-3.3971300000000003E-2</v>
      </c>
      <c r="AM3000">
        <v>0.307805</v>
      </c>
      <c r="AN3000">
        <v>4.9603099999999997E-2</v>
      </c>
      <c r="AO3000">
        <v>1.9991399999999999E-2</v>
      </c>
      <c r="AP3000">
        <v>-0.70097699999999996</v>
      </c>
      <c r="AQ3000">
        <v>-1.3378299999999999E-2</v>
      </c>
      <c r="AR3000">
        <v>-0.92059100000000005</v>
      </c>
      <c r="AS3000">
        <v>-0.74236199999999997</v>
      </c>
      <c r="AT3000">
        <v>-3.8577E-2</v>
      </c>
      <c r="AU3000">
        <v>-0.96151600000000004</v>
      </c>
      <c r="AV3000">
        <v>0.68156499999999998</v>
      </c>
      <c r="AW3000">
        <v>-0.12929399999999999</v>
      </c>
      <c r="AX3000">
        <v>-1.30246</v>
      </c>
      <c r="AY3000">
        <v>-0.45322000000000001</v>
      </c>
      <c r="AZ3000">
        <v>0.63882499999999998</v>
      </c>
      <c r="BA3000">
        <v>1.2774300000000001</v>
      </c>
      <c r="BB3000">
        <v>-0.65711600000000003</v>
      </c>
      <c r="BC3000">
        <v>-0.79087099999999999</v>
      </c>
      <c r="BD3000">
        <v>-0.39849099999999998</v>
      </c>
      <c r="BE3000">
        <v>-0.66637800000000003</v>
      </c>
      <c r="BF3000">
        <v>0.12299599999999999</v>
      </c>
      <c r="BG3000">
        <v>-0.763262</v>
      </c>
      <c r="BH3000">
        <v>0.73823899999999998</v>
      </c>
      <c r="BI3000">
        <v>-0.50966299999999998</v>
      </c>
      <c r="BJ3000">
        <v>0.54688099999999995</v>
      </c>
      <c r="BK3000">
        <v>0.72801099999999996</v>
      </c>
      <c r="BL3000">
        <v>-4.5437699999999998E-2</v>
      </c>
      <c r="BM3000">
        <v>-0.63045399999999996</v>
      </c>
      <c r="BN3000">
        <v>7.1672600000000003E-2</v>
      </c>
      <c r="BO3000">
        <v>6.6300499999999998E-2</v>
      </c>
      <c r="BP3000">
        <v>3.0341E-2</v>
      </c>
      <c r="BQ3000">
        <v>-0.59273600000000004</v>
      </c>
      <c r="BR3000">
        <v>0.62453199999999998</v>
      </c>
      <c r="BS3000">
        <v>0.52287300000000003</v>
      </c>
      <c r="BT3000">
        <v>1.26376</v>
      </c>
      <c r="BU3000">
        <v>-7.3033399999999998E-2</v>
      </c>
      <c r="BV3000">
        <v>-0.58413300000000001</v>
      </c>
      <c r="BW3000">
        <v>-4.51359E-2</v>
      </c>
      <c r="BX3000">
        <v>-0.66176400000000002</v>
      </c>
      <c r="BY3000">
        <v>5.5853300000000002E-2</v>
      </c>
      <c r="BZ3000">
        <v>4.9800000000000001E-3</v>
      </c>
      <c r="CA3000">
        <v>0.51796200000000003</v>
      </c>
      <c r="CB3000">
        <v>0.61271600000000004</v>
      </c>
      <c r="CC3000">
        <v>0.73645799999999995</v>
      </c>
      <c r="CD3000">
        <v>-0.63205500000000003</v>
      </c>
      <c r="CE3000">
        <v>-0.62407500000000005</v>
      </c>
      <c r="CF3000">
        <v>0.57056700000000005</v>
      </c>
      <c r="CG3000">
        <v>-0.66186999999999996</v>
      </c>
      <c r="CH3000">
        <v>0.75824899999999995</v>
      </c>
      <c r="CI3000">
        <v>-0.56050500000000003</v>
      </c>
      <c r="CJ3000">
        <v>0.233623</v>
      </c>
      <c r="CK3000">
        <v>-7.6599399999999998E-2</v>
      </c>
      <c r="CL3000">
        <v>0.90212999999999999</v>
      </c>
      <c r="CM3000">
        <v>0.57935700000000001</v>
      </c>
      <c r="CN3000">
        <v>-0.56551700000000005</v>
      </c>
      <c r="CO3000">
        <v>0.50328200000000001</v>
      </c>
      <c r="CP3000">
        <v>0.88541899999999996</v>
      </c>
      <c r="CQ3000">
        <v>-0.85440899999999997</v>
      </c>
      <c r="CR3000">
        <v>-0.94317499999999999</v>
      </c>
      <c r="CS3000">
        <v>-0.97623599999999999</v>
      </c>
      <c r="CT3000">
        <v>1.0282800000000001</v>
      </c>
      <c r="CU3000">
        <v>0.511409</v>
      </c>
      <c r="CV3000">
        <v>-0.62667700000000004</v>
      </c>
      <c r="CW3000">
        <v>-0.54019399999999995</v>
      </c>
      <c r="CX3000">
        <v>-1.34677</v>
      </c>
      <c r="CY3000">
        <v>0.52476400000000001</v>
      </c>
      <c r="CZ3000">
        <v>1.0012300000000001</v>
      </c>
      <c r="DA3000">
        <v>1.18964</v>
      </c>
      <c r="DB3000">
        <v>0.26656600000000003</v>
      </c>
      <c r="DC3000">
        <v>0.54413800000000001</v>
      </c>
      <c r="DD3000">
        <v>7.4994900000000003E-2</v>
      </c>
      <c r="DE3000">
        <v>0.53603100000000004</v>
      </c>
      <c r="DF3000">
        <v>0.99760000000000004</v>
      </c>
      <c r="DG3000">
        <v>-1.1205000000000001</v>
      </c>
      <c r="DH3000">
        <v>0.61381600000000003</v>
      </c>
      <c r="DI3000">
        <v>-8.7459300000000004E-2</v>
      </c>
      <c r="DJ3000">
        <v>-0.56325099999999995</v>
      </c>
      <c r="DK3000">
        <v>1.22695</v>
      </c>
      <c r="DL3000">
        <v>-0.75038300000000002</v>
      </c>
      <c r="DM3000">
        <v>0.50007000000000001</v>
      </c>
      <c r="DN3000">
        <v>0.48624499999999998</v>
      </c>
      <c r="DO3000">
        <v>0.65144100000000005</v>
      </c>
      <c r="DP3000">
        <v>-0.52530500000000002</v>
      </c>
      <c r="DQ3000">
        <v>0.85757099999999997</v>
      </c>
      <c r="DR3000">
        <v>-0.91742400000000002</v>
      </c>
      <c r="DS3000">
        <v>-0.667435</v>
      </c>
      <c r="DT3000">
        <v>-0.74887000000000004</v>
      </c>
      <c r="DU3000">
        <v>-0.62492400000000004</v>
      </c>
      <c r="DV3000">
        <v>-0.32700400000000002</v>
      </c>
      <c r="DW3000">
        <v>-0.65871000000000002</v>
      </c>
      <c r="DX3000">
        <v>-1.4563600000000001</v>
      </c>
      <c r="DY3000">
        <v>-2.0297900000000001E-3</v>
      </c>
      <c r="DZ3000" s="15">
        <v>4</v>
      </c>
    </row>
    <row r="3001" spans="1:130" x14ac:dyDescent="0.25">
      <c r="A3001">
        <v>3804</v>
      </c>
      <c r="B3001">
        <v>2.85668E-2</v>
      </c>
      <c r="C3001">
        <v>-4.5606800000000003E-2</v>
      </c>
      <c r="D3001">
        <v>-0.76028700000000005</v>
      </c>
      <c r="E3001">
        <v>1.74095</v>
      </c>
      <c r="F3001">
        <v>-0.40215499999999998</v>
      </c>
      <c r="G3001">
        <v>0.31039</v>
      </c>
      <c r="H3001">
        <v>1.05037</v>
      </c>
      <c r="I3001">
        <v>-0.53833500000000001</v>
      </c>
      <c r="J3001">
        <v>-0.29001700000000002</v>
      </c>
      <c r="K3001">
        <v>1.7972399999999999</v>
      </c>
      <c r="L3001">
        <v>-0.646509</v>
      </c>
      <c r="M3001">
        <v>-0.35857299999999998</v>
      </c>
      <c r="N3001">
        <v>-7.3368600000000006E-2</v>
      </c>
      <c r="O3001">
        <v>-6.7545099999999997E-2</v>
      </c>
      <c r="P3001">
        <v>-1.09097</v>
      </c>
      <c r="Q3001">
        <v>-0.39698499999999998</v>
      </c>
      <c r="R3001">
        <v>2.2117900000000001</v>
      </c>
      <c r="S3001">
        <v>0.41731400000000002</v>
      </c>
      <c r="T3001">
        <v>0.50567700000000004</v>
      </c>
      <c r="U3001">
        <v>-1.33257</v>
      </c>
      <c r="V3001">
        <v>-2.2307299999999999</v>
      </c>
      <c r="W3001">
        <v>-2.3648799999999999</v>
      </c>
      <c r="X3001">
        <v>0.22258</v>
      </c>
      <c r="Y3001">
        <v>-0.141957</v>
      </c>
      <c r="Z3001">
        <v>-0.50895400000000002</v>
      </c>
      <c r="AA3001">
        <v>0.4037</v>
      </c>
      <c r="AB3001">
        <v>-1.85056</v>
      </c>
      <c r="AC3001">
        <v>0.44453999999999999</v>
      </c>
      <c r="AD3001">
        <v>-0.38378400000000001</v>
      </c>
      <c r="AE3001">
        <v>-1.2596099999999999</v>
      </c>
      <c r="AF3001">
        <v>0.47783999999999999</v>
      </c>
      <c r="AG3001">
        <v>0.17038500000000001</v>
      </c>
      <c r="AH3001">
        <v>-4.20443E-2</v>
      </c>
      <c r="AI3001">
        <v>0.114743</v>
      </c>
      <c r="AJ3001">
        <v>-1.4637499999999999E-2</v>
      </c>
      <c r="AK3001">
        <v>-0.307701</v>
      </c>
      <c r="AL3001">
        <v>8.8563000000000003E-2</v>
      </c>
      <c r="AM3001">
        <v>-6.0482099999999997E-2</v>
      </c>
      <c r="AN3001">
        <v>-3.8901999999999999E-3</v>
      </c>
      <c r="AO3001">
        <v>1.58032E-2</v>
      </c>
      <c r="AP3001">
        <v>-0.43311300000000003</v>
      </c>
      <c r="AQ3001">
        <v>2.9444499999999998E-2</v>
      </c>
      <c r="AR3001">
        <v>-0.48322999999999999</v>
      </c>
      <c r="AS3001">
        <v>-1.1217999999999999</v>
      </c>
      <c r="AT3001">
        <v>-2.7804300000000001E-2</v>
      </c>
      <c r="AU3001">
        <v>-0.40665800000000002</v>
      </c>
      <c r="AV3001">
        <v>0.62554500000000002</v>
      </c>
      <c r="AW3001">
        <v>-8.0185900000000004E-2</v>
      </c>
      <c r="AX3001">
        <v>-1.7198800000000001</v>
      </c>
      <c r="AY3001">
        <v>-0.83154799999999995</v>
      </c>
      <c r="AZ3001">
        <v>0.49554900000000002</v>
      </c>
      <c r="BA3001">
        <v>0.592082</v>
      </c>
      <c r="BB3001">
        <v>-1.5291399999999999</v>
      </c>
      <c r="BC3001">
        <v>-0.389156</v>
      </c>
      <c r="BD3001">
        <v>-0.77809300000000003</v>
      </c>
      <c r="BE3001">
        <v>-0.56577599999999995</v>
      </c>
      <c r="BF3001">
        <v>-2.51013E-2</v>
      </c>
      <c r="BG3001">
        <v>2.0048400000000001E-2</v>
      </c>
      <c r="BH3001">
        <v>0.41719299999999998</v>
      </c>
      <c r="BI3001">
        <v>-0.76975400000000005</v>
      </c>
      <c r="BJ3001">
        <v>1.28942</v>
      </c>
      <c r="BK3001">
        <v>0.55500400000000005</v>
      </c>
      <c r="BL3001">
        <v>-5.6422800000000002E-2</v>
      </c>
      <c r="BM3001">
        <v>-1.3545100000000001</v>
      </c>
      <c r="BN3001">
        <v>0.14568800000000001</v>
      </c>
      <c r="BO3001">
        <v>8.4015699999999999E-2</v>
      </c>
      <c r="BP3001">
        <v>-2.1620299999999999E-2</v>
      </c>
      <c r="BQ3001">
        <v>-0.76375099999999996</v>
      </c>
      <c r="BR3001">
        <v>0.54442999999999997</v>
      </c>
      <c r="BS3001">
        <v>0.55349599999999999</v>
      </c>
      <c r="BT3001">
        <v>0.390928</v>
      </c>
      <c r="BU3001">
        <v>0.203654</v>
      </c>
      <c r="BV3001">
        <v>-0.97838899999999995</v>
      </c>
      <c r="BW3001">
        <v>3.3292700000000001E-2</v>
      </c>
      <c r="BX3001">
        <v>-0.58620000000000005</v>
      </c>
      <c r="BY3001">
        <v>3.54977E-2</v>
      </c>
      <c r="BZ3001">
        <v>-2.9248099999999999E-2</v>
      </c>
      <c r="CA3001">
        <v>0.41611300000000001</v>
      </c>
      <c r="CB3001">
        <v>0.54288199999999998</v>
      </c>
      <c r="CC3001">
        <v>0.40998899999999999</v>
      </c>
      <c r="CD3001">
        <v>-0.44229400000000002</v>
      </c>
      <c r="CE3001">
        <v>-1.47583</v>
      </c>
      <c r="CF3001">
        <v>0.50758199999999998</v>
      </c>
      <c r="CG3001">
        <v>-0.48365900000000001</v>
      </c>
      <c r="CH3001">
        <v>0.43351499999999998</v>
      </c>
      <c r="CI3001">
        <v>-1.3990499999999999</v>
      </c>
      <c r="CJ3001">
        <v>-0.108237</v>
      </c>
      <c r="CK3001">
        <v>-1.0976900000000001</v>
      </c>
      <c r="CL3001">
        <v>0.65141499999999997</v>
      </c>
      <c r="CM3001">
        <v>1.13435</v>
      </c>
      <c r="CN3001">
        <v>5.3666899999999997E-2</v>
      </c>
      <c r="CO3001">
        <v>0.49424299999999999</v>
      </c>
      <c r="CP3001">
        <v>0.78905499999999995</v>
      </c>
      <c r="CQ3001">
        <v>-0.119628</v>
      </c>
      <c r="CR3001">
        <v>-1.5899700000000001</v>
      </c>
      <c r="CS3001">
        <v>-1.7750900000000001</v>
      </c>
      <c r="CT3001">
        <v>0.35674600000000001</v>
      </c>
      <c r="CU3001">
        <v>0.193967</v>
      </c>
      <c r="CV3001">
        <v>-0.95594800000000002</v>
      </c>
      <c r="CW3001">
        <v>-0.777443</v>
      </c>
      <c r="CX3001">
        <v>-1.24976</v>
      </c>
      <c r="CY3001">
        <v>1.3727</v>
      </c>
      <c r="CZ3001">
        <v>2.0567799999999998</v>
      </c>
      <c r="DA3001">
        <v>1.5002500000000001</v>
      </c>
      <c r="DB3001">
        <v>0.20396300000000001</v>
      </c>
      <c r="DC3001">
        <v>0.78119499999999997</v>
      </c>
      <c r="DD3001">
        <v>-1.35941</v>
      </c>
      <c r="DE3001">
        <v>0.48907400000000001</v>
      </c>
      <c r="DF3001">
        <v>1.40537</v>
      </c>
      <c r="DG3001">
        <v>-1.6722300000000001</v>
      </c>
      <c r="DH3001">
        <v>0.403833</v>
      </c>
      <c r="DI3001">
        <v>0.49786900000000001</v>
      </c>
      <c r="DJ3001">
        <v>-0.82791199999999998</v>
      </c>
      <c r="DK3001">
        <v>2.2696200000000002</v>
      </c>
      <c r="DL3001">
        <v>-0.456982</v>
      </c>
      <c r="DM3001">
        <v>1.07524</v>
      </c>
      <c r="DN3001">
        <v>0.36478300000000002</v>
      </c>
      <c r="DO3001">
        <v>0.32017699999999999</v>
      </c>
      <c r="DP3001">
        <v>-0.47762300000000002</v>
      </c>
      <c r="DQ3001">
        <v>2.48414</v>
      </c>
      <c r="DR3001">
        <v>0.13445699999999999</v>
      </c>
      <c r="DS3001">
        <v>-0.35901699999999998</v>
      </c>
      <c r="DT3001">
        <v>-1.7627600000000001</v>
      </c>
      <c r="DU3001">
        <v>-0.54683400000000004</v>
      </c>
      <c r="DV3001">
        <v>-0.58196499999999995</v>
      </c>
      <c r="DW3001">
        <v>-0.57960800000000001</v>
      </c>
      <c r="DX3001">
        <v>0.24059900000000001</v>
      </c>
      <c r="DY3001">
        <v>-3.7688699999999999E-2</v>
      </c>
      <c r="DZ3001" s="15">
        <v>1</v>
      </c>
    </row>
    <row r="3002" spans="1:130" x14ac:dyDescent="0.25">
      <c r="A3002">
        <v>3809</v>
      </c>
      <c r="B3002">
        <v>-6.64719E-2</v>
      </c>
      <c r="C3002">
        <v>-0.28898400000000002</v>
      </c>
      <c r="D3002">
        <v>-0.81927000000000005</v>
      </c>
      <c r="E3002">
        <v>0.14500399999999999</v>
      </c>
      <c r="F3002">
        <v>-1.0911999999999999</v>
      </c>
      <c r="G3002">
        <v>0.521482</v>
      </c>
      <c r="H3002">
        <v>1.54291</v>
      </c>
      <c r="I3002">
        <v>-0.77905000000000002</v>
      </c>
      <c r="J3002">
        <v>0.64773800000000004</v>
      </c>
      <c r="K3002">
        <v>-0.38657399999999997</v>
      </c>
      <c r="L3002">
        <v>-1.2773300000000001</v>
      </c>
      <c r="M3002">
        <v>-0.20722199999999999</v>
      </c>
      <c r="N3002">
        <v>-0.68353299999999995</v>
      </c>
      <c r="O3002">
        <v>-0.70830400000000004</v>
      </c>
      <c r="P3002">
        <v>-0.53259800000000002</v>
      </c>
      <c r="Q3002">
        <v>-6.8438899999999997E-2</v>
      </c>
      <c r="R3002">
        <v>-0.22872600000000001</v>
      </c>
      <c r="S3002">
        <v>0.62033899999999997</v>
      </c>
      <c r="T3002">
        <v>0.671261</v>
      </c>
      <c r="U3002">
        <v>-0.269845</v>
      </c>
      <c r="V3002">
        <v>-0.13167999999999999</v>
      </c>
      <c r="W3002">
        <v>-0.23170199999999999</v>
      </c>
      <c r="X3002">
        <v>0.46854099999999999</v>
      </c>
      <c r="Y3002">
        <v>-0.207014</v>
      </c>
      <c r="Z3002">
        <v>-0.33193499999999998</v>
      </c>
      <c r="AA3002">
        <v>0.71228499999999995</v>
      </c>
      <c r="AB3002">
        <v>-0.222498</v>
      </c>
      <c r="AC3002">
        <v>1.1833199999999999</v>
      </c>
      <c r="AD3002">
        <v>-0.80581400000000003</v>
      </c>
      <c r="AE3002">
        <v>-0.56261700000000003</v>
      </c>
      <c r="AF3002">
        <v>0.40314899999999998</v>
      </c>
      <c r="AG3002">
        <v>1.08891</v>
      </c>
      <c r="AH3002">
        <v>-0.97368900000000003</v>
      </c>
      <c r="AI3002">
        <v>1.05667</v>
      </c>
      <c r="AJ3002">
        <v>-1.11795</v>
      </c>
      <c r="AK3002">
        <v>-0.97910799999999998</v>
      </c>
      <c r="AL3002">
        <v>0.71122600000000002</v>
      </c>
      <c r="AM3002">
        <v>-0.109288</v>
      </c>
      <c r="AN3002">
        <v>-3.9671900000000003E-2</v>
      </c>
      <c r="AO3002">
        <v>-0.22713</v>
      </c>
      <c r="AP3002">
        <v>-0.87129000000000001</v>
      </c>
      <c r="AQ3002">
        <v>-6.3274500000000001E-3</v>
      </c>
      <c r="AR3002">
        <v>-1.0352699999999999</v>
      </c>
      <c r="AS3002">
        <v>-0.65683899999999995</v>
      </c>
      <c r="AT3002">
        <v>0.34459400000000001</v>
      </c>
      <c r="AU3002">
        <v>-0.94984000000000002</v>
      </c>
      <c r="AV3002">
        <v>0.88688299999999998</v>
      </c>
      <c r="AW3002">
        <v>-0.360209</v>
      </c>
      <c r="AX3002">
        <v>-0.31117800000000001</v>
      </c>
      <c r="AY3002">
        <v>-0.29315600000000003</v>
      </c>
      <c r="AZ3002">
        <v>0.62404899999999996</v>
      </c>
      <c r="BA3002">
        <v>0.93605099999999997</v>
      </c>
      <c r="BB3002">
        <v>-0.35167599999999999</v>
      </c>
      <c r="BC3002">
        <v>-1.0314399999999999</v>
      </c>
      <c r="BD3002">
        <v>0.21951699999999999</v>
      </c>
      <c r="BE3002">
        <v>-1.53775</v>
      </c>
      <c r="BF3002">
        <v>9.5752199999999996E-2</v>
      </c>
      <c r="BG3002">
        <v>-1.21946</v>
      </c>
      <c r="BH3002">
        <v>0.25756099999999998</v>
      </c>
      <c r="BI3002">
        <v>-0.112065</v>
      </c>
      <c r="BJ3002">
        <v>-0.31986500000000001</v>
      </c>
      <c r="BK3002">
        <v>0.69144799999999995</v>
      </c>
      <c r="BL3002">
        <v>-8.4690199999999993E-2</v>
      </c>
      <c r="BM3002">
        <v>-0.16988400000000001</v>
      </c>
      <c r="BN3002">
        <v>3.0742599999999998E-2</v>
      </c>
      <c r="BO3002">
        <v>0.58258699999999997</v>
      </c>
      <c r="BP3002">
        <v>0.59025099999999997</v>
      </c>
      <c r="BQ3002">
        <v>-0.69171099999999996</v>
      </c>
      <c r="BR3002">
        <v>0.81182699999999997</v>
      </c>
      <c r="BS3002">
        <v>0.88162799999999997</v>
      </c>
      <c r="BT3002">
        <v>1.0467500000000001</v>
      </c>
      <c r="BU3002">
        <v>2.4847299999999999E-2</v>
      </c>
      <c r="BV3002">
        <v>-0.71892100000000003</v>
      </c>
      <c r="BW3002">
        <v>0.36658600000000002</v>
      </c>
      <c r="BX3002">
        <v>-1.0260100000000001</v>
      </c>
      <c r="BY3002">
        <v>-0.80640800000000001</v>
      </c>
      <c r="BZ3002">
        <v>-1.1786E-2</v>
      </c>
      <c r="CA3002">
        <v>0.96317399999999997</v>
      </c>
      <c r="CB3002">
        <v>0.53465799999999997</v>
      </c>
      <c r="CC3002">
        <v>0.64882700000000004</v>
      </c>
      <c r="CD3002">
        <v>-1.1301399999999999</v>
      </c>
      <c r="CE3002">
        <v>-0.21121200000000001</v>
      </c>
      <c r="CF3002">
        <v>0.89470499999999997</v>
      </c>
      <c r="CG3002">
        <v>-9.3661700000000001E-2</v>
      </c>
      <c r="CH3002">
        <v>0.72039200000000003</v>
      </c>
      <c r="CI3002">
        <v>-0.124653</v>
      </c>
      <c r="CJ3002">
        <v>-0.209344</v>
      </c>
      <c r="CK3002">
        <v>-1.2349399999999999</v>
      </c>
      <c r="CL3002">
        <v>0.95705099999999999</v>
      </c>
      <c r="CM3002">
        <v>0.41477999999999998</v>
      </c>
      <c r="CN3002">
        <v>-0.87602599999999997</v>
      </c>
      <c r="CO3002">
        <v>0.47415000000000002</v>
      </c>
      <c r="CP3002">
        <v>1.30237</v>
      </c>
      <c r="CQ3002">
        <v>-1.44116</v>
      </c>
      <c r="CR3002">
        <v>-0.41713099999999997</v>
      </c>
      <c r="CS3002">
        <v>-0.31655499999999998</v>
      </c>
      <c r="CT3002">
        <v>0.86606899999999998</v>
      </c>
      <c r="CU3002">
        <v>-3.26765E-3</v>
      </c>
      <c r="CV3002">
        <v>0.16558899999999999</v>
      </c>
      <c r="CW3002">
        <v>-0.91039300000000001</v>
      </c>
      <c r="CX3002">
        <v>0.30780299999999999</v>
      </c>
      <c r="CY3002">
        <v>1.2028099999999999</v>
      </c>
      <c r="CZ3002">
        <v>0.78125800000000001</v>
      </c>
      <c r="DA3002">
        <v>0.68003599999999997</v>
      </c>
      <c r="DB3002">
        <v>-0.945469</v>
      </c>
      <c r="DC3002">
        <v>0.52747299999999997</v>
      </c>
      <c r="DD3002">
        <v>-0.44264999999999999</v>
      </c>
      <c r="DE3002">
        <v>0.24792500000000001</v>
      </c>
      <c r="DF3002">
        <v>1.87991</v>
      </c>
      <c r="DG3002">
        <v>-0.37871700000000003</v>
      </c>
      <c r="DH3002">
        <v>0.87667300000000004</v>
      </c>
      <c r="DI3002">
        <v>0.62234199999999995</v>
      </c>
      <c r="DJ3002">
        <v>-0.99527900000000002</v>
      </c>
      <c r="DK3002">
        <v>-0.101975</v>
      </c>
      <c r="DL3002">
        <v>-0.873807</v>
      </c>
      <c r="DM3002">
        <v>0.15062200000000001</v>
      </c>
      <c r="DN3002">
        <v>0.82804900000000004</v>
      </c>
      <c r="DO3002">
        <v>0.75021099999999996</v>
      </c>
      <c r="DP3002">
        <v>-0.543879</v>
      </c>
      <c r="DQ3002">
        <v>0.250668</v>
      </c>
      <c r="DR3002">
        <v>-0.66807899999999998</v>
      </c>
      <c r="DS3002">
        <v>-0.91170200000000001</v>
      </c>
      <c r="DT3002">
        <v>0.56238200000000005</v>
      </c>
      <c r="DU3002">
        <v>-0.96744200000000002</v>
      </c>
      <c r="DV3002">
        <v>-0.75590800000000002</v>
      </c>
      <c r="DW3002">
        <v>-0.67382500000000001</v>
      </c>
      <c r="DX3002">
        <v>1.6587099999999999</v>
      </c>
      <c r="DY3002">
        <v>0.28429399999999999</v>
      </c>
      <c r="DZ3002" s="15">
        <v>4</v>
      </c>
    </row>
    <row r="3003" spans="1:130" x14ac:dyDescent="0.25">
      <c r="A3003">
        <v>3814</v>
      </c>
      <c r="B3003">
        <v>0.10878400000000001</v>
      </c>
      <c r="C3003">
        <v>-1.9069099999999999E-2</v>
      </c>
      <c r="D3003">
        <v>-0.17004</v>
      </c>
      <c r="E3003">
        <v>0.49718499999999999</v>
      </c>
      <c r="F3003">
        <v>-0.67797200000000002</v>
      </c>
      <c r="G3003">
        <v>0.63422699999999999</v>
      </c>
      <c r="H3003">
        <v>-0.49902999999999997</v>
      </c>
      <c r="I3003">
        <v>0.81943600000000005</v>
      </c>
      <c r="J3003">
        <v>0.45381300000000002</v>
      </c>
      <c r="K3003">
        <v>1.48909</v>
      </c>
      <c r="L3003">
        <v>-1.0188900000000001</v>
      </c>
      <c r="M3003">
        <v>-0.47425699999999998</v>
      </c>
      <c r="N3003">
        <v>-0.78045699999999996</v>
      </c>
      <c r="O3003">
        <v>-0.66967399999999999</v>
      </c>
      <c r="P3003">
        <v>1.4900200000000001E-2</v>
      </c>
      <c r="Q3003">
        <v>-0.221691</v>
      </c>
      <c r="R3003">
        <v>-0.81036300000000006</v>
      </c>
      <c r="S3003">
        <v>0.86320300000000005</v>
      </c>
      <c r="T3003">
        <v>0.86093200000000003</v>
      </c>
      <c r="U3003">
        <v>-0.27152700000000002</v>
      </c>
      <c r="V3003">
        <v>0.446019</v>
      </c>
      <c r="W3003">
        <v>0.18671699999999999</v>
      </c>
      <c r="X3003">
        <v>1.5430999999999999</v>
      </c>
      <c r="Y3003">
        <v>-2.1768099999999999E-2</v>
      </c>
      <c r="Z3003">
        <v>-0.54366099999999995</v>
      </c>
      <c r="AA3003">
        <v>1.24929</v>
      </c>
      <c r="AB3003">
        <v>6.4780500000000005E-2</v>
      </c>
      <c r="AC3003">
        <v>1.1497200000000001</v>
      </c>
      <c r="AD3003">
        <v>-1.2906599999999999</v>
      </c>
      <c r="AE3003">
        <v>-0.36560100000000001</v>
      </c>
      <c r="AF3003">
        <v>1.0814600000000001</v>
      </c>
      <c r="AG3003">
        <v>1.01793</v>
      </c>
      <c r="AH3003">
        <v>0.74761100000000003</v>
      </c>
      <c r="AI3003">
        <v>0.99244699999999997</v>
      </c>
      <c r="AJ3003">
        <v>-1.1339900000000001</v>
      </c>
      <c r="AK3003">
        <v>0.64862500000000001</v>
      </c>
      <c r="AL3003">
        <v>-0.83491300000000002</v>
      </c>
      <c r="AM3003">
        <v>0.30231999999999998</v>
      </c>
      <c r="AN3003">
        <v>0.22897500000000001</v>
      </c>
      <c r="AO3003">
        <v>-0.204872</v>
      </c>
      <c r="AP3003">
        <v>-0.72651500000000002</v>
      </c>
      <c r="AQ3003">
        <v>4.6800300000000003E-2</v>
      </c>
      <c r="AR3003">
        <v>-1.21773</v>
      </c>
      <c r="AS3003">
        <v>-0.39664100000000002</v>
      </c>
      <c r="AT3003">
        <v>4.7080400000000001E-2</v>
      </c>
      <c r="AU3003">
        <v>-1.3103499999999999</v>
      </c>
      <c r="AV3003">
        <v>0.48727700000000002</v>
      </c>
      <c r="AW3003">
        <v>6.4198400000000003E-2</v>
      </c>
      <c r="AX3003">
        <v>-0.35428500000000002</v>
      </c>
      <c r="AY3003">
        <v>-1.25854</v>
      </c>
      <c r="AZ3003">
        <v>0.84089999999999998</v>
      </c>
      <c r="BA3003">
        <v>0.85919000000000001</v>
      </c>
      <c r="BB3003">
        <v>-0.114867</v>
      </c>
      <c r="BC3003">
        <v>-1.34612</v>
      </c>
      <c r="BD3003">
        <v>0.24101700000000001</v>
      </c>
      <c r="BE3003">
        <v>-1.15741</v>
      </c>
      <c r="BF3003">
        <v>2.2286500000000001E-2</v>
      </c>
      <c r="BG3003">
        <v>-0.98272899999999996</v>
      </c>
      <c r="BH3003">
        <v>0.78350900000000001</v>
      </c>
      <c r="BI3003">
        <v>-0.29078999999999999</v>
      </c>
      <c r="BJ3003">
        <v>-0.293244</v>
      </c>
      <c r="BK3003">
        <v>0.92075799999999997</v>
      </c>
      <c r="BL3003">
        <v>0.12310599999999999</v>
      </c>
      <c r="BM3003">
        <v>-0.13084899999999999</v>
      </c>
      <c r="BN3003">
        <v>0.51369900000000002</v>
      </c>
      <c r="BO3003">
        <v>-0.201957</v>
      </c>
      <c r="BP3003">
        <v>-0.19050600000000001</v>
      </c>
      <c r="BQ3003">
        <v>-0.48615700000000001</v>
      </c>
      <c r="BR3003">
        <v>0.51412400000000003</v>
      </c>
      <c r="BS3003">
        <v>0.88236199999999998</v>
      </c>
      <c r="BT3003">
        <v>1.3746</v>
      </c>
      <c r="BU3003">
        <v>-0.10546</v>
      </c>
      <c r="BV3003">
        <v>-0.30420399999999997</v>
      </c>
      <c r="BW3003">
        <v>-7.3543800000000006E-2</v>
      </c>
      <c r="BX3003">
        <v>-0.63307400000000003</v>
      </c>
      <c r="BY3003">
        <v>1.4695400000000001</v>
      </c>
      <c r="BZ3003">
        <v>-2.6849899999999999E-2</v>
      </c>
      <c r="CA3003">
        <v>1.2632399999999999</v>
      </c>
      <c r="CB3003">
        <v>0.61888399999999999</v>
      </c>
      <c r="CC3003">
        <v>0.97561100000000001</v>
      </c>
      <c r="CD3003">
        <v>-0.66917300000000002</v>
      </c>
      <c r="CE3003">
        <v>-0.16093099999999999</v>
      </c>
      <c r="CF3003">
        <v>1.2576400000000001</v>
      </c>
      <c r="CG3003">
        <v>-0.59033999999999998</v>
      </c>
      <c r="CH3003">
        <v>1.0305599999999999</v>
      </c>
      <c r="CI3003">
        <v>-4.7864400000000001E-2</v>
      </c>
      <c r="CJ3003">
        <v>-0.15153900000000001</v>
      </c>
      <c r="CK3003">
        <v>1.6285999999999998E-2</v>
      </c>
      <c r="CL3003">
        <v>1.02475</v>
      </c>
      <c r="CM3003">
        <v>0.19175800000000001</v>
      </c>
      <c r="CN3003">
        <v>-1.33263</v>
      </c>
      <c r="CO3003">
        <v>1.33084</v>
      </c>
      <c r="CP3003">
        <v>0.223689</v>
      </c>
      <c r="CQ3003">
        <v>-0.75041999999999998</v>
      </c>
      <c r="CR3003">
        <v>0.67157800000000001</v>
      </c>
      <c r="CS3003">
        <v>9.4360399999999997E-2</v>
      </c>
      <c r="CT3003">
        <v>1.8641099999999999</v>
      </c>
      <c r="CU3003">
        <v>0.62047200000000002</v>
      </c>
      <c r="CV3003">
        <v>0.81098999999999999</v>
      </c>
      <c r="CW3003">
        <v>-1.2283900000000001</v>
      </c>
      <c r="CX3003">
        <v>-7.6602099999999998E-3</v>
      </c>
      <c r="CY3003">
        <v>-0.20177899999999999</v>
      </c>
      <c r="CZ3003">
        <v>0.16438800000000001</v>
      </c>
      <c r="DA3003">
        <v>0.653644</v>
      </c>
      <c r="DB3003">
        <v>-0.534331</v>
      </c>
      <c r="DC3003">
        <v>0.46968199999999999</v>
      </c>
      <c r="DD3003">
        <v>0.22542100000000001</v>
      </c>
      <c r="DE3003">
        <v>0.45036900000000002</v>
      </c>
      <c r="DF3003">
        <v>9.0926300000000002E-2</v>
      </c>
      <c r="DG3003">
        <v>0.187862</v>
      </c>
      <c r="DH3003">
        <v>1.19696</v>
      </c>
      <c r="DI3003">
        <v>1.0446</v>
      </c>
      <c r="DJ3003">
        <v>-0.73166200000000003</v>
      </c>
      <c r="DK3003">
        <v>-0.47746300000000003</v>
      </c>
      <c r="DL3003">
        <v>-0.742475</v>
      </c>
      <c r="DM3003">
        <v>0.33016600000000002</v>
      </c>
      <c r="DN3003">
        <v>0.91486500000000004</v>
      </c>
      <c r="DO3003">
        <v>0.94833699999999999</v>
      </c>
      <c r="DP3003">
        <v>-0.82693399999999995</v>
      </c>
      <c r="DQ3003">
        <v>-0.244086</v>
      </c>
      <c r="DR3003">
        <v>-1.1428799999999999</v>
      </c>
      <c r="DS3003">
        <v>-0.86447700000000005</v>
      </c>
      <c r="DT3003">
        <v>1.6194900000000002E-2</v>
      </c>
      <c r="DU3003">
        <v>-0.74195800000000001</v>
      </c>
      <c r="DV3003">
        <v>-0.842781</v>
      </c>
      <c r="DW3003">
        <v>-0.92899699999999996</v>
      </c>
      <c r="DX3003">
        <v>-0.55078400000000005</v>
      </c>
      <c r="DY3003">
        <v>2.9334099999999998E-2</v>
      </c>
      <c r="DZ3003" s="15">
        <v>4</v>
      </c>
    </row>
    <row r="3004" spans="1:130" x14ac:dyDescent="0.25">
      <c r="A3004">
        <v>3815</v>
      </c>
      <c r="B3004">
        <v>1.9504500000000001E-2</v>
      </c>
      <c r="C3004">
        <v>2.63246E-2</v>
      </c>
      <c r="D3004">
        <v>-0.76178599999999996</v>
      </c>
      <c r="E3004">
        <v>0.94062599999999996</v>
      </c>
      <c r="F3004">
        <v>-1.0691299999999999</v>
      </c>
      <c r="G3004">
        <v>0.37473800000000002</v>
      </c>
      <c r="H3004">
        <v>0.64531400000000005</v>
      </c>
      <c r="I3004">
        <v>-5.96678E-2</v>
      </c>
      <c r="J3004">
        <v>-1.466</v>
      </c>
      <c r="K3004">
        <v>0.81029799999999996</v>
      </c>
      <c r="L3004">
        <v>-1.00925</v>
      </c>
      <c r="M3004">
        <v>-0.26408399999999999</v>
      </c>
      <c r="N3004">
        <v>-1.0249600000000001</v>
      </c>
      <c r="O3004">
        <v>-0.77181100000000002</v>
      </c>
      <c r="P3004">
        <v>0.60995900000000003</v>
      </c>
      <c r="Q3004">
        <v>-0.33615099999999998</v>
      </c>
      <c r="R3004">
        <v>0.22182399999999999</v>
      </c>
      <c r="S3004">
        <v>0.66766700000000001</v>
      </c>
      <c r="T3004">
        <v>0.71682400000000002</v>
      </c>
      <c r="U3004">
        <v>-0.62892700000000001</v>
      </c>
      <c r="V3004">
        <v>-0.27696500000000002</v>
      </c>
      <c r="W3004">
        <v>-0.31145699999999998</v>
      </c>
      <c r="X3004">
        <v>1.01529</v>
      </c>
      <c r="Y3004">
        <v>-5.3643700000000002E-2</v>
      </c>
      <c r="Z3004">
        <v>-0.61777700000000002</v>
      </c>
      <c r="AA3004">
        <v>0.52275700000000003</v>
      </c>
      <c r="AB3004">
        <v>-0.15947800000000001</v>
      </c>
      <c r="AC3004">
        <v>0.48512499999999997</v>
      </c>
      <c r="AD3004">
        <v>-0.427813</v>
      </c>
      <c r="AE3004">
        <v>-0.78429599999999999</v>
      </c>
      <c r="AF3004">
        <v>1.11229</v>
      </c>
      <c r="AG3004">
        <v>0.85672700000000002</v>
      </c>
      <c r="AH3004">
        <v>-0.36121900000000001</v>
      </c>
      <c r="AI3004">
        <v>0.23336799999999999</v>
      </c>
      <c r="AJ3004">
        <v>-0.190196</v>
      </c>
      <c r="AK3004">
        <v>0.80732199999999998</v>
      </c>
      <c r="AL3004">
        <v>0.26911000000000002</v>
      </c>
      <c r="AM3004">
        <v>-0.26340999999999998</v>
      </c>
      <c r="AN3004">
        <v>0.18751100000000001</v>
      </c>
      <c r="AO3004">
        <v>-5.25587E-2</v>
      </c>
      <c r="AP3004">
        <v>-0.77531700000000003</v>
      </c>
      <c r="AQ3004">
        <v>-3.4256200000000001E-2</v>
      </c>
      <c r="AR3004">
        <v>-0.89832199999999995</v>
      </c>
      <c r="AS3004">
        <v>-0.59604299999999999</v>
      </c>
      <c r="AT3004">
        <v>-5.6163999999999999E-2</v>
      </c>
      <c r="AU3004">
        <v>-0.62803399999999998</v>
      </c>
      <c r="AV3004">
        <v>0.35625200000000001</v>
      </c>
      <c r="AW3004">
        <v>-3.7223199999999998E-2</v>
      </c>
      <c r="AX3004">
        <v>-0.53651400000000005</v>
      </c>
      <c r="AY3004">
        <v>-0.58933000000000002</v>
      </c>
      <c r="AZ3004">
        <v>0.55256099999999997</v>
      </c>
      <c r="BA3004">
        <v>0.69301199999999996</v>
      </c>
      <c r="BB3004">
        <v>-0.49901400000000001</v>
      </c>
      <c r="BC3004">
        <v>-0.96900299999999995</v>
      </c>
      <c r="BD3004">
        <v>-0.836974</v>
      </c>
      <c r="BE3004">
        <v>-1.53009</v>
      </c>
      <c r="BF3004">
        <v>0.31093199999999999</v>
      </c>
      <c r="BG3004">
        <v>-0.57332499999999997</v>
      </c>
      <c r="BH3004">
        <v>0.199957</v>
      </c>
      <c r="BI3004">
        <v>-0.58015099999999997</v>
      </c>
      <c r="BJ3004">
        <v>0.33713700000000002</v>
      </c>
      <c r="BK3004">
        <v>0.81364000000000003</v>
      </c>
      <c r="BL3004">
        <v>5.8223299999999999E-2</v>
      </c>
      <c r="BM3004">
        <v>-0.24237800000000001</v>
      </c>
      <c r="BN3004">
        <v>3.7764699999999998E-2</v>
      </c>
      <c r="BO3004">
        <v>5.6377299999999998E-2</v>
      </c>
      <c r="BP3004">
        <v>0.23921400000000001</v>
      </c>
      <c r="BQ3004">
        <v>-0.57494699999999999</v>
      </c>
      <c r="BR3004">
        <v>0.61854399999999998</v>
      </c>
      <c r="BS3004">
        <v>0.80835500000000005</v>
      </c>
      <c r="BT3004">
        <v>0.15915000000000001</v>
      </c>
      <c r="BU3004">
        <v>-0.24332799999999999</v>
      </c>
      <c r="BV3004">
        <v>-0.51052500000000001</v>
      </c>
      <c r="BW3004">
        <v>0.281055</v>
      </c>
      <c r="BX3004">
        <v>-0.78693800000000003</v>
      </c>
      <c r="BY3004">
        <v>0.418794</v>
      </c>
      <c r="BZ3004">
        <v>4.1269599999999997E-2</v>
      </c>
      <c r="CA3004">
        <v>0.69585399999999997</v>
      </c>
      <c r="CB3004">
        <v>0.63064900000000002</v>
      </c>
      <c r="CC3004">
        <v>0.789686</v>
      </c>
      <c r="CD3004">
        <v>-0.79537800000000003</v>
      </c>
      <c r="CE3004">
        <v>-0.66412800000000005</v>
      </c>
      <c r="CF3004">
        <v>1.2733099999999999</v>
      </c>
      <c r="CG3004">
        <v>-0.730437</v>
      </c>
      <c r="CH3004">
        <v>0.65963000000000005</v>
      </c>
      <c r="CI3004">
        <v>-0.50612299999999999</v>
      </c>
      <c r="CJ3004">
        <v>-0.19694500000000001</v>
      </c>
      <c r="CK3004">
        <v>-0.96448500000000004</v>
      </c>
      <c r="CL3004">
        <v>1.08043</v>
      </c>
      <c r="CM3004">
        <v>0.376749</v>
      </c>
      <c r="CN3004">
        <v>-0.97251399999999999</v>
      </c>
      <c r="CO3004">
        <v>0.42479299999999998</v>
      </c>
      <c r="CP3004">
        <v>7.7113899999999999E-2</v>
      </c>
      <c r="CQ3004">
        <v>-1.0744</v>
      </c>
      <c r="CR3004">
        <v>-0.54363700000000004</v>
      </c>
      <c r="CS3004">
        <v>-0.47035500000000002</v>
      </c>
      <c r="CT3004">
        <v>0.81278799999999995</v>
      </c>
      <c r="CU3004">
        <v>-0.35257300000000003</v>
      </c>
      <c r="CV3004">
        <v>-0.19350100000000001</v>
      </c>
      <c r="CW3004">
        <v>-0.18173700000000001</v>
      </c>
      <c r="CX3004">
        <v>-0.20219100000000001</v>
      </c>
      <c r="CY3004">
        <v>1.4735100000000001</v>
      </c>
      <c r="CZ3004">
        <v>0.854626</v>
      </c>
      <c r="DA3004">
        <v>-0.66130999999999995</v>
      </c>
      <c r="DB3004">
        <v>-0.30816700000000002</v>
      </c>
      <c r="DC3004">
        <v>0.60044399999999998</v>
      </c>
      <c r="DD3004">
        <v>-1.4488399999999999</v>
      </c>
      <c r="DE3004">
        <v>0.634903</v>
      </c>
      <c r="DF3004">
        <v>1.2986800000000001</v>
      </c>
      <c r="DG3004">
        <v>-1.2091099999999999</v>
      </c>
      <c r="DH3004">
        <v>1.3551200000000001</v>
      </c>
      <c r="DI3004">
        <v>0.65503599999999995</v>
      </c>
      <c r="DJ3004">
        <v>-0.95343599999999995</v>
      </c>
      <c r="DK3004">
        <v>8.2224099999999994E-2</v>
      </c>
      <c r="DL3004">
        <v>-0.69885299999999995</v>
      </c>
      <c r="DM3004">
        <v>0.33866000000000002</v>
      </c>
      <c r="DN3004">
        <v>0.85393699999999995</v>
      </c>
      <c r="DO3004">
        <v>0.64393800000000001</v>
      </c>
      <c r="DP3004">
        <v>-0.90506900000000001</v>
      </c>
      <c r="DQ3004">
        <v>0.91114700000000004</v>
      </c>
      <c r="DR3004">
        <v>-0.83060900000000004</v>
      </c>
      <c r="DS3004">
        <v>-0.36171500000000001</v>
      </c>
      <c r="DT3004">
        <v>-0.60504800000000003</v>
      </c>
      <c r="DU3004">
        <v>-0.694859</v>
      </c>
      <c r="DV3004">
        <v>-1.0190699999999999</v>
      </c>
      <c r="DW3004">
        <v>-0.54325299999999999</v>
      </c>
      <c r="DX3004">
        <v>0.31807600000000003</v>
      </c>
      <c r="DY3004">
        <v>-0.32576899999999998</v>
      </c>
      <c r="DZ3004" s="15">
        <v>4</v>
      </c>
    </row>
    <row r="3005" spans="1:130" x14ac:dyDescent="0.25">
      <c r="A3005">
        <v>3816</v>
      </c>
      <c r="B3005">
        <v>-4.3321900000000003E-2</v>
      </c>
      <c r="C3005">
        <v>-0.19511200000000001</v>
      </c>
      <c r="D3005">
        <v>-1.08588</v>
      </c>
      <c r="E3005">
        <v>0.45045800000000003</v>
      </c>
      <c r="F3005">
        <v>-0.362867</v>
      </c>
      <c r="G3005">
        <v>0.71535499999999996</v>
      </c>
      <c r="H3005">
        <v>-1.59718</v>
      </c>
      <c r="I3005">
        <v>-0.66006799999999999</v>
      </c>
      <c r="J3005">
        <v>1.14568</v>
      </c>
      <c r="K3005">
        <v>0.27525500000000003</v>
      </c>
      <c r="L3005">
        <v>-0.66076400000000002</v>
      </c>
      <c r="M3005">
        <v>-0.39209699999999997</v>
      </c>
      <c r="N3005">
        <v>-1.2626999999999999</v>
      </c>
      <c r="O3005">
        <v>-0.77889900000000001</v>
      </c>
      <c r="P3005">
        <v>0.22559399999999999</v>
      </c>
      <c r="Q3005">
        <v>0.70936600000000005</v>
      </c>
      <c r="R3005">
        <v>0.36570900000000001</v>
      </c>
      <c r="S3005">
        <v>0.38360300000000003</v>
      </c>
      <c r="T3005">
        <v>1.0194799999999999</v>
      </c>
      <c r="U3005">
        <v>-0.42413499999999998</v>
      </c>
      <c r="V3005">
        <v>-9.7684900000000005E-2</v>
      </c>
      <c r="W3005">
        <v>-0.57474400000000003</v>
      </c>
      <c r="X3005">
        <v>0.74922500000000003</v>
      </c>
      <c r="Y3005">
        <v>-0.707816</v>
      </c>
      <c r="Z3005">
        <v>-1.0191399999999999</v>
      </c>
      <c r="AA3005">
        <v>0.36289500000000002</v>
      </c>
      <c r="AB3005">
        <v>-0.36891099999999999</v>
      </c>
      <c r="AC3005">
        <v>1.22637</v>
      </c>
      <c r="AD3005">
        <v>-0.25627800000000001</v>
      </c>
      <c r="AE3005">
        <v>-1.2556400000000001E-2</v>
      </c>
      <c r="AF3005">
        <v>0.84040000000000004</v>
      </c>
      <c r="AG3005">
        <v>1.17706</v>
      </c>
      <c r="AH3005">
        <v>-0.86003200000000002</v>
      </c>
      <c r="AI3005">
        <v>0.93801299999999999</v>
      </c>
      <c r="AJ3005">
        <v>6.7114900000000005E-2</v>
      </c>
      <c r="AK3005">
        <v>0.215498</v>
      </c>
      <c r="AL3005">
        <v>0.31334299999999998</v>
      </c>
      <c r="AM3005">
        <v>-0.52722500000000005</v>
      </c>
      <c r="AN3005">
        <v>-0.36301299999999997</v>
      </c>
      <c r="AO3005">
        <v>0.466026</v>
      </c>
      <c r="AP3005">
        <v>-1.29637</v>
      </c>
      <c r="AQ3005">
        <v>0.14396500000000001</v>
      </c>
      <c r="AR3005">
        <v>-0.766046</v>
      </c>
      <c r="AS3005">
        <v>-0.61984799999999995</v>
      </c>
      <c r="AT3005">
        <v>0.413161</v>
      </c>
      <c r="AU3005">
        <v>-0.58792900000000003</v>
      </c>
      <c r="AV3005">
        <v>0.94687500000000002</v>
      </c>
      <c r="AW3005">
        <v>-0.32565100000000002</v>
      </c>
      <c r="AX3005">
        <v>-0.42470999999999998</v>
      </c>
      <c r="AY3005">
        <v>-0.75705800000000001</v>
      </c>
      <c r="AZ3005">
        <v>0.87565499999999996</v>
      </c>
      <c r="BA3005">
        <v>1.13748</v>
      </c>
      <c r="BB3005">
        <v>-0.49526599999999998</v>
      </c>
      <c r="BC3005">
        <v>-0.37375599999999998</v>
      </c>
      <c r="BD3005">
        <v>1.0232300000000001</v>
      </c>
      <c r="BE3005">
        <v>-0.37345099999999998</v>
      </c>
      <c r="BF3005">
        <v>7.6009099999999996E-2</v>
      </c>
      <c r="BG3005">
        <v>-0.82272500000000004</v>
      </c>
      <c r="BH3005">
        <v>-0.70909299999999997</v>
      </c>
      <c r="BI3005">
        <v>-0.432398</v>
      </c>
      <c r="BJ3005">
        <v>0.13362299999999999</v>
      </c>
      <c r="BK3005">
        <v>0.59330899999999998</v>
      </c>
      <c r="BL3005">
        <v>-0.683446</v>
      </c>
      <c r="BM3005">
        <v>-0.72724299999999997</v>
      </c>
      <c r="BN3005">
        <v>1.2172400000000001</v>
      </c>
      <c r="BO3005">
        <v>0.35926999999999998</v>
      </c>
      <c r="BP3005">
        <v>-0.13953599999999999</v>
      </c>
      <c r="BQ3005">
        <v>-0.63463999999999998</v>
      </c>
      <c r="BR3005">
        <v>1.54054</v>
      </c>
      <c r="BS3005">
        <v>1.24224</v>
      </c>
      <c r="BT3005">
        <v>1.3772200000000001</v>
      </c>
      <c r="BU3005">
        <v>0.98626800000000003</v>
      </c>
      <c r="BV3005">
        <v>-0.92466800000000005</v>
      </c>
      <c r="BW3005">
        <v>-0.51036899999999996</v>
      </c>
      <c r="BX3005">
        <v>-1.1386700000000001</v>
      </c>
      <c r="BY3005">
        <v>-8.5405099999999998E-2</v>
      </c>
      <c r="BZ3005">
        <v>0.104838</v>
      </c>
      <c r="CA3005">
        <v>0.84382900000000005</v>
      </c>
      <c r="CB3005">
        <v>1.0675600000000001</v>
      </c>
      <c r="CC3005">
        <v>0.44077100000000002</v>
      </c>
      <c r="CD3005">
        <v>-0.65981100000000004</v>
      </c>
      <c r="CE3005">
        <v>-0.194636</v>
      </c>
      <c r="CF3005">
        <v>1.03034</v>
      </c>
      <c r="CG3005">
        <v>-1.0241199999999999</v>
      </c>
      <c r="CH3005">
        <v>0.92410499999999995</v>
      </c>
      <c r="CI3005">
        <v>-0.24477599999999999</v>
      </c>
      <c r="CJ3005">
        <v>0.46047700000000003</v>
      </c>
      <c r="CK3005">
        <v>0.14608099999999999</v>
      </c>
      <c r="CL3005">
        <v>0.78903999999999996</v>
      </c>
      <c r="CM3005">
        <v>0.58387800000000001</v>
      </c>
      <c r="CN3005">
        <v>-0.92505300000000001</v>
      </c>
      <c r="CO3005">
        <v>-0.23495099999999999</v>
      </c>
      <c r="CP3005">
        <v>0.35284300000000002</v>
      </c>
      <c r="CQ3005">
        <v>-1.04884</v>
      </c>
      <c r="CR3005">
        <v>8.9962799999999996E-2</v>
      </c>
      <c r="CS3005">
        <v>-0.32116699999999998</v>
      </c>
      <c r="CT3005">
        <v>0.50062899999999999</v>
      </c>
      <c r="CU3005">
        <v>-0.59698499999999999</v>
      </c>
      <c r="CV3005">
        <v>-0.90614099999999997</v>
      </c>
      <c r="CW3005">
        <v>-0.62684600000000001</v>
      </c>
      <c r="CX3005">
        <v>1.0625</v>
      </c>
      <c r="CY3005">
        <v>0.94713199999999997</v>
      </c>
      <c r="CZ3005">
        <v>-0.10352500000000001</v>
      </c>
      <c r="DA3005">
        <v>0.45615800000000001</v>
      </c>
      <c r="DB3005">
        <v>-1.0338099999999999</v>
      </c>
      <c r="DC3005">
        <v>0.40709699999999999</v>
      </c>
      <c r="DD3005">
        <v>-7.2606000000000004E-2</v>
      </c>
      <c r="DE3005">
        <v>0.65244000000000002</v>
      </c>
      <c r="DF3005">
        <v>0.46722200000000003</v>
      </c>
      <c r="DG3005">
        <v>-0.38182300000000002</v>
      </c>
      <c r="DH3005">
        <v>1.14184</v>
      </c>
      <c r="DI3005">
        <v>7.9797099999999996E-2</v>
      </c>
      <c r="DJ3005">
        <v>-0.60604999999999998</v>
      </c>
      <c r="DK3005">
        <v>-0.20749300000000001</v>
      </c>
      <c r="DL3005">
        <v>-1.0827</v>
      </c>
      <c r="DM3005">
        <v>0.37800800000000001</v>
      </c>
      <c r="DN3005">
        <v>0.56403400000000004</v>
      </c>
      <c r="DO3005">
        <v>0.56322799999999995</v>
      </c>
      <c r="DP3005">
        <v>-0.75068999999999997</v>
      </c>
      <c r="DQ3005">
        <v>0.59681300000000004</v>
      </c>
      <c r="DR3005">
        <v>-0.69134899999999999</v>
      </c>
      <c r="DS3005">
        <v>-1.23933</v>
      </c>
      <c r="DT3005">
        <v>-0.75412599999999996</v>
      </c>
      <c r="DU3005">
        <v>-0.79180899999999999</v>
      </c>
      <c r="DV3005">
        <v>-0.78180000000000005</v>
      </c>
      <c r="DW3005">
        <v>-0.63872600000000002</v>
      </c>
      <c r="DX3005">
        <v>0.83938000000000001</v>
      </c>
      <c r="DY3005">
        <v>-0.35602299999999998</v>
      </c>
      <c r="DZ3005" s="15">
        <v>4</v>
      </c>
    </row>
    <row r="3006" spans="1:130" x14ac:dyDescent="0.25">
      <c r="A3006">
        <v>3818</v>
      </c>
      <c r="B3006">
        <v>-0.19750999999999999</v>
      </c>
      <c r="C3006">
        <v>-0.122087</v>
      </c>
      <c r="D3006">
        <v>-0.73707299999999998</v>
      </c>
      <c r="E3006">
        <v>0.32854899999999998</v>
      </c>
      <c r="F3006">
        <v>-0.96302299999999996</v>
      </c>
      <c r="G3006">
        <v>0.68315300000000001</v>
      </c>
      <c r="H3006">
        <v>1.39333</v>
      </c>
      <c r="I3006">
        <v>0.75076799999999999</v>
      </c>
      <c r="J3006">
        <v>0.17169200000000001</v>
      </c>
      <c r="K3006">
        <v>-0.377884</v>
      </c>
      <c r="L3006">
        <v>-1.3287</v>
      </c>
      <c r="M3006">
        <v>-0.55920800000000004</v>
      </c>
      <c r="N3006">
        <v>-1.0662100000000001</v>
      </c>
      <c r="O3006">
        <v>-0.85321000000000002</v>
      </c>
      <c r="P3006">
        <v>0.89676599999999995</v>
      </c>
      <c r="Q3006">
        <v>-0.968503</v>
      </c>
      <c r="R3006">
        <v>-7.75613E-2</v>
      </c>
      <c r="S3006">
        <v>0.64562799999999998</v>
      </c>
      <c r="T3006">
        <v>0.91484900000000002</v>
      </c>
      <c r="U3006">
        <v>2.2111700000000001E-2</v>
      </c>
      <c r="V3006">
        <v>-0.27953699999999998</v>
      </c>
      <c r="W3006">
        <v>0.16830300000000001</v>
      </c>
      <c r="X3006">
        <v>1.28982</v>
      </c>
      <c r="Y3006">
        <v>-0.335845</v>
      </c>
      <c r="Z3006">
        <v>-0.480929</v>
      </c>
      <c r="AA3006">
        <v>0.43173099999999998</v>
      </c>
      <c r="AB3006">
        <v>-2.2424400000000001E-2</v>
      </c>
      <c r="AC3006">
        <v>1.05983</v>
      </c>
      <c r="AD3006">
        <v>-0.91659299999999999</v>
      </c>
      <c r="AE3006">
        <v>-0.54191699999999998</v>
      </c>
      <c r="AF3006">
        <v>0.60529100000000002</v>
      </c>
      <c r="AG3006">
        <v>1.2104600000000001</v>
      </c>
      <c r="AH3006">
        <v>0.35211100000000001</v>
      </c>
      <c r="AI3006">
        <v>0.80893099999999996</v>
      </c>
      <c r="AJ3006">
        <v>-1.3362799999999999</v>
      </c>
      <c r="AK3006">
        <v>-5.1906300000000002E-2</v>
      </c>
      <c r="AL3006">
        <v>6.06312E-3</v>
      </c>
      <c r="AM3006">
        <v>5.9052899999999998E-2</v>
      </c>
      <c r="AN3006">
        <v>0.138268</v>
      </c>
      <c r="AO3006">
        <v>-0.13327900000000001</v>
      </c>
      <c r="AP3006">
        <v>-1.1161399999999999</v>
      </c>
      <c r="AQ3006">
        <v>9.5022599999999999E-2</v>
      </c>
      <c r="AR3006">
        <v>-0.84200799999999998</v>
      </c>
      <c r="AS3006">
        <v>-0.42793999999999999</v>
      </c>
      <c r="AT3006">
        <v>-4.1903000000000003E-2</v>
      </c>
      <c r="AU3006">
        <v>-0.96204100000000004</v>
      </c>
      <c r="AV3006">
        <v>0.93151899999999999</v>
      </c>
      <c r="AW3006">
        <v>2.56143E-2</v>
      </c>
      <c r="AX3006">
        <v>-0.33350000000000002</v>
      </c>
      <c r="AY3006">
        <v>-0.39177600000000001</v>
      </c>
      <c r="AZ3006">
        <v>0.53403299999999998</v>
      </c>
      <c r="BA3006">
        <v>1.6474299999999999</v>
      </c>
      <c r="BB3006">
        <v>-0.41098099999999999</v>
      </c>
      <c r="BC3006">
        <v>-0.77259900000000004</v>
      </c>
      <c r="BD3006">
        <v>-0.77717199999999997</v>
      </c>
      <c r="BE3006">
        <v>-0.51911499999999999</v>
      </c>
      <c r="BF3006">
        <v>0.23605599999999999</v>
      </c>
      <c r="BG3006">
        <v>-1.30599</v>
      </c>
      <c r="BH3006">
        <v>-0.75568199999999996</v>
      </c>
      <c r="BI3006">
        <v>-0.66048600000000002</v>
      </c>
      <c r="BJ3006">
        <v>0.44085099999999999</v>
      </c>
      <c r="BK3006">
        <v>0.71126</v>
      </c>
      <c r="BL3006">
        <v>6.5314899999999995E-2</v>
      </c>
      <c r="BM3006">
        <v>-0.72382299999999999</v>
      </c>
      <c r="BN3006">
        <v>1.14191</v>
      </c>
      <c r="BO3006">
        <v>-0.19961300000000001</v>
      </c>
      <c r="BP3006">
        <v>-6.9959199999999999E-2</v>
      </c>
      <c r="BQ3006">
        <v>-0.60324999999999995</v>
      </c>
      <c r="BR3006">
        <v>0.62888500000000003</v>
      </c>
      <c r="BS3006">
        <v>0.58541799999999999</v>
      </c>
      <c r="BT3006">
        <v>0.30604300000000001</v>
      </c>
      <c r="BU3006">
        <v>0.248361</v>
      </c>
      <c r="BV3006">
        <v>-0.74581200000000003</v>
      </c>
      <c r="BW3006">
        <v>0.341001</v>
      </c>
      <c r="BX3006">
        <v>-0.740784</v>
      </c>
      <c r="BY3006">
        <v>-0.62125699999999995</v>
      </c>
      <c r="BZ3006">
        <v>0.158692</v>
      </c>
      <c r="CA3006">
        <v>1.1948799999999999</v>
      </c>
      <c r="CB3006">
        <v>0.61437399999999998</v>
      </c>
      <c r="CC3006">
        <v>0.61400500000000002</v>
      </c>
      <c r="CD3006">
        <v>-0.338225</v>
      </c>
      <c r="CE3006">
        <v>-6.2885499999999997E-2</v>
      </c>
      <c r="CF3006">
        <v>1.11731</v>
      </c>
      <c r="CG3006">
        <v>-0.57370399999999999</v>
      </c>
      <c r="CH3006">
        <v>0.616788</v>
      </c>
      <c r="CI3006">
        <v>6.1172799999999999E-2</v>
      </c>
      <c r="CJ3006">
        <v>-8.5570900000000005E-2</v>
      </c>
      <c r="CK3006">
        <v>-1.3577900000000001</v>
      </c>
      <c r="CL3006">
        <v>1.03942</v>
      </c>
      <c r="CM3006">
        <v>0.24019499999999999</v>
      </c>
      <c r="CN3006">
        <v>-0.86000900000000002</v>
      </c>
      <c r="CO3006">
        <v>0.28090100000000001</v>
      </c>
      <c r="CP3006">
        <v>-0.154171</v>
      </c>
      <c r="CQ3006">
        <v>-0.94236500000000001</v>
      </c>
      <c r="CR3006">
        <v>-0.60031000000000001</v>
      </c>
      <c r="CS3006">
        <v>-0.352601</v>
      </c>
      <c r="CT3006">
        <v>1.2727599999999999</v>
      </c>
      <c r="CU3006">
        <v>1.1469800000000001</v>
      </c>
      <c r="CV3006">
        <v>-1.2015199999999999</v>
      </c>
      <c r="CW3006">
        <v>-1.2260899999999999</v>
      </c>
      <c r="CX3006">
        <v>-0.24648</v>
      </c>
      <c r="CY3006">
        <v>0.334594</v>
      </c>
      <c r="CZ3006">
        <v>0.54875200000000002</v>
      </c>
      <c r="DA3006">
        <v>-3.6223499999999999E-3</v>
      </c>
      <c r="DB3006">
        <v>-0.58060599999999996</v>
      </c>
      <c r="DC3006">
        <v>0.49147000000000002</v>
      </c>
      <c r="DD3006">
        <v>-1.16581</v>
      </c>
      <c r="DE3006">
        <v>0.70678200000000002</v>
      </c>
      <c r="DF3006">
        <v>1.6412899999999999</v>
      </c>
      <c r="DG3006">
        <v>-0.42413800000000001</v>
      </c>
      <c r="DH3006">
        <v>0.62384499999999998</v>
      </c>
      <c r="DI3006">
        <v>1.0338799999999999</v>
      </c>
      <c r="DJ3006">
        <v>-1.14507</v>
      </c>
      <c r="DK3006">
        <v>-0.31586599999999998</v>
      </c>
      <c r="DL3006">
        <v>-0.742066</v>
      </c>
      <c r="DM3006">
        <v>0.26264999999999999</v>
      </c>
      <c r="DN3006">
        <v>0.65568800000000005</v>
      </c>
      <c r="DO3006">
        <v>0.91583000000000003</v>
      </c>
      <c r="DP3006">
        <v>-0.64698699999999998</v>
      </c>
      <c r="DQ3006">
        <v>0.44218299999999999</v>
      </c>
      <c r="DR3006">
        <v>-0.440556</v>
      </c>
      <c r="DS3006">
        <v>-0.74371500000000001</v>
      </c>
      <c r="DT3006">
        <v>-9.0884300000000001E-2</v>
      </c>
      <c r="DU3006">
        <v>-0.53446700000000003</v>
      </c>
      <c r="DV3006">
        <v>7.6717599999999997E-2</v>
      </c>
      <c r="DW3006">
        <v>-0.47313300000000003</v>
      </c>
      <c r="DX3006">
        <v>0.90948499999999999</v>
      </c>
      <c r="DY3006">
        <v>-0.68131200000000003</v>
      </c>
      <c r="DZ3006" s="15">
        <v>4</v>
      </c>
    </row>
    <row r="3007" spans="1:130" x14ac:dyDescent="0.25">
      <c r="A3007">
        <v>3820</v>
      </c>
      <c r="B3007">
        <v>-1.13483</v>
      </c>
      <c r="C3007">
        <v>-0.414352</v>
      </c>
      <c r="D3007">
        <v>-0.85844200000000004</v>
      </c>
      <c r="E3007">
        <v>0.46014100000000002</v>
      </c>
      <c r="F3007">
        <v>-1.1555299999999999</v>
      </c>
      <c r="G3007">
        <v>0.31523699999999999</v>
      </c>
      <c r="H3007">
        <v>0.52849500000000005</v>
      </c>
      <c r="I3007">
        <v>7.1201200000000006E-2</v>
      </c>
      <c r="J3007">
        <v>1.01935</v>
      </c>
      <c r="K3007">
        <v>0.25529800000000002</v>
      </c>
      <c r="L3007">
        <v>-0.54684100000000002</v>
      </c>
      <c r="M3007">
        <v>0.96516000000000002</v>
      </c>
      <c r="N3007">
        <v>-1.0625599999999999</v>
      </c>
      <c r="O3007">
        <v>-0.30430000000000001</v>
      </c>
      <c r="P3007">
        <v>-1.18814</v>
      </c>
      <c r="Q3007">
        <v>-1.11277</v>
      </c>
      <c r="R3007">
        <v>0.65500400000000003</v>
      </c>
      <c r="S3007">
        <v>0.5171</v>
      </c>
      <c r="T3007">
        <v>0.56205099999999997</v>
      </c>
      <c r="U3007">
        <v>-0.16939699999999999</v>
      </c>
      <c r="V3007">
        <v>-0.44192700000000001</v>
      </c>
      <c r="W3007">
        <v>-0.427734</v>
      </c>
      <c r="X3007">
        <v>0.88698399999999999</v>
      </c>
      <c r="Y3007">
        <v>-0.90218799999999999</v>
      </c>
      <c r="Z3007">
        <v>-1.03888</v>
      </c>
      <c r="AA3007">
        <v>0.74685599999999996</v>
      </c>
      <c r="AB3007">
        <v>-1.1742900000000001</v>
      </c>
      <c r="AC3007">
        <v>0.98214299999999999</v>
      </c>
      <c r="AD3007">
        <v>-0.97023899999999996</v>
      </c>
      <c r="AE3007">
        <v>-0.53894600000000004</v>
      </c>
      <c r="AF3007">
        <v>1.06786</v>
      </c>
      <c r="AG3007">
        <v>0.69228999999999996</v>
      </c>
      <c r="AH3007">
        <v>-0.80833999999999995</v>
      </c>
      <c r="AI3007">
        <v>0.73921099999999995</v>
      </c>
      <c r="AJ3007">
        <v>1.2548999999999999</v>
      </c>
      <c r="AK3007">
        <v>-1.1663300000000001</v>
      </c>
      <c r="AL3007">
        <v>-0.466225</v>
      </c>
      <c r="AM3007">
        <v>-0.121909</v>
      </c>
      <c r="AN3007">
        <v>-0.16238900000000001</v>
      </c>
      <c r="AO3007">
        <v>0.341729</v>
      </c>
      <c r="AP3007">
        <v>-0.54873099999999997</v>
      </c>
      <c r="AQ3007">
        <v>-0.63456400000000002</v>
      </c>
      <c r="AR3007">
        <v>-0.74924100000000005</v>
      </c>
      <c r="AS3007">
        <v>-0.43490200000000001</v>
      </c>
      <c r="AT3007">
        <v>0.606491</v>
      </c>
      <c r="AU3007">
        <v>-0.59134200000000003</v>
      </c>
      <c r="AV3007">
        <v>0.32253199999999999</v>
      </c>
      <c r="AW3007">
        <v>-0.78562200000000004</v>
      </c>
      <c r="AX3007">
        <v>-0.43722299999999997</v>
      </c>
      <c r="AY3007">
        <v>-0.20447499999999999</v>
      </c>
      <c r="AZ3007">
        <v>0.92082600000000003</v>
      </c>
      <c r="BA3007">
        <v>1.11669</v>
      </c>
      <c r="BB3007">
        <v>-0.61328000000000005</v>
      </c>
      <c r="BC3007">
        <v>-0.64260200000000001</v>
      </c>
      <c r="BD3007">
        <v>-2.2036099999999999E-2</v>
      </c>
      <c r="BE3007">
        <v>-1.2190799999999999</v>
      </c>
      <c r="BF3007">
        <v>2.0305500000000001E-2</v>
      </c>
      <c r="BG3007">
        <v>-1.0536700000000001</v>
      </c>
      <c r="BH3007">
        <v>1.1013599999999999</v>
      </c>
      <c r="BI3007">
        <v>-0.18732299999999999</v>
      </c>
      <c r="BJ3007">
        <v>0.45103100000000002</v>
      </c>
      <c r="BK3007">
        <v>0.58738999999999997</v>
      </c>
      <c r="BL3007">
        <v>-1.1837299999999999</v>
      </c>
      <c r="BM3007">
        <v>-0.29156799999999999</v>
      </c>
      <c r="BN3007">
        <v>-0.90340600000000004</v>
      </c>
      <c r="BO3007">
        <v>-0.1951</v>
      </c>
      <c r="BP3007">
        <v>7.1622900000000003E-2</v>
      </c>
      <c r="BQ3007">
        <v>-0.390071</v>
      </c>
      <c r="BR3007">
        <v>0.21091499999999999</v>
      </c>
      <c r="BS3007">
        <v>0.72462099999999996</v>
      </c>
      <c r="BT3007">
        <v>1.08127</v>
      </c>
      <c r="BU3007">
        <v>0.19166</v>
      </c>
      <c r="BV3007">
        <v>-0.65451199999999998</v>
      </c>
      <c r="BW3007">
        <v>0.32413799999999998</v>
      </c>
      <c r="BX3007">
        <v>-0.20677100000000001</v>
      </c>
      <c r="BY3007">
        <v>0.44372200000000001</v>
      </c>
      <c r="BZ3007">
        <v>0.25632100000000002</v>
      </c>
      <c r="CA3007">
        <v>0.52100299999999999</v>
      </c>
      <c r="CB3007">
        <v>0.86829999999999996</v>
      </c>
      <c r="CC3007">
        <v>0.22836400000000001</v>
      </c>
      <c r="CD3007">
        <v>-0.41136499999999998</v>
      </c>
      <c r="CE3007">
        <v>-0.21515500000000001</v>
      </c>
      <c r="CF3007">
        <v>0.85263500000000003</v>
      </c>
      <c r="CG3007">
        <v>-1.09118</v>
      </c>
      <c r="CH3007">
        <v>0.91543399999999997</v>
      </c>
      <c r="CI3007">
        <v>-0.41185100000000002</v>
      </c>
      <c r="CJ3007">
        <v>-0.20164099999999999</v>
      </c>
      <c r="CK3007">
        <v>-1.3602300000000001</v>
      </c>
      <c r="CL3007">
        <v>0.68660100000000002</v>
      </c>
      <c r="CM3007">
        <v>0.61123899999999998</v>
      </c>
      <c r="CN3007">
        <v>-1.2791399999999999</v>
      </c>
      <c r="CO3007">
        <v>0.58195200000000002</v>
      </c>
      <c r="CP3007">
        <v>1.32345</v>
      </c>
      <c r="CQ3007">
        <v>-1.15967</v>
      </c>
      <c r="CR3007">
        <v>1.61694E-2</v>
      </c>
      <c r="CS3007">
        <v>-0.48747600000000002</v>
      </c>
      <c r="CT3007">
        <v>0.22820299999999999</v>
      </c>
      <c r="CU3007">
        <v>0.25557200000000002</v>
      </c>
      <c r="CV3007">
        <v>-1.0318700000000001</v>
      </c>
      <c r="CW3007">
        <v>-0.59801800000000005</v>
      </c>
      <c r="CX3007">
        <v>-1.24054</v>
      </c>
      <c r="CY3007">
        <v>-5.0478099999999998E-2</v>
      </c>
      <c r="CZ3007">
        <v>0.46554600000000002</v>
      </c>
      <c r="DA3007">
        <v>-0.53619499999999998</v>
      </c>
      <c r="DB3007">
        <v>-1.2943199999999999</v>
      </c>
      <c r="DC3007">
        <v>0.92279299999999997</v>
      </c>
      <c r="DD3007">
        <v>-1.5682100000000001</v>
      </c>
      <c r="DE3007">
        <v>0.66362500000000002</v>
      </c>
      <c r="DF3007">
        <v>0.20499600000000001</v>
      </c>
      <c r="DG3007">
        <v>-5.5619599999999998E-2</v>
      </c>
      <c r="DH3007">
        <v>0.87869600000000003</v>
      </c>
      <c r="DI3007">
        <v>1.26515</v>
      </c>
      <c r="DJ3007">
        <v>-0.36671700000000002</v>
      </c>
      <c r="DK3007">
        <v>0.28946499999999997</v>
      </c>
      <c r="DL3007">
        <v>-0.70655699999999999</v>
      </c>
      <c r="DM3007">
        <v>0.184059</v>
      </c>
      <c r="DN3007">
        <v>1.17822</v>
      </c>
      <c r="DO3007">
        <v>0.89734800000000003</v>
      </c>
      <c r="DP3007">
        <v>-0.93204600000000004</v>
      </c>
      <c r="DQ3007">
        <v>0.58798099999999998</v>
      </c>
      <c r="DR3007">
        <v>-0.81331600000000004</v>
      </c>
      <c r="DS3007">
        <v>-1.03894</v>
      </c>
      <c r="DT3007">
        <v>-0.70460900000000004</v>
      </c>
      <c r="DU3007">
        <v>-0.866954</v>
      </c>
      <c r="DV3007">
        <v>-0.198264</v>
      </c>
      <c r="DW3007">
        <v>-0.905277</v>
      </c>
      <c r="DX3007">
        <v>-0.43205399999999999</v>
      </c>
      <c r="DY3007">
        <v>-1.1184700000000001</v>
      </c>
      <c r="DZ3007" s="15">
        <v>4</v>
      </c>
    </row>
    <row r="3008" spans="1:130" x14ac:dyDescent="0.25">
      <c r="A3008">
        <v>3822</v>
      </c>
      <c r="B3008">
        <v>-0.15504699999999999</v>
      </c>
      <c r="C3008">
        <v>0.221084</v>
      </c>
      <c r="D3008">
        <v>-1.2336199999999999</v>
      </c>
      <c r="E3008">
        <v>0.34178999999999998</v>
      </c>
      <c r="F3008">
        <v>-0.71440300000000001</v>
      </c>
      <c r="G3008">
        <v>0.64855799999999997</v>
      </c>
      <c r="H3008">
        <v>0.376577</v>
      </c>
      <c r="I3008">
        <v>7.3261300000000001E-2</v>
      </c>
      <c r="J3008">
        <v>-0.54469500000000004</v>
      </c>
      <c r="K3008">
        <v>-0.93151799999999996</v>
      </c>
      <c r="L3008">
        <v>-0.38443300000000002</v>
      </c>
      <c r="M3008">
        <v>-0.115609</v>
      </c>
      <c r="N3008">
        <v>-1.3515200000000001</v>
      </c>
      <c r="O3008">
        <v>-0.59635300000000002</v>
      </c>
      <c r="P3008">
        <v>-1.2847500000000001</v>
      </c>
      <c r="Q3008">
        <v>-1.1189</v>
      </c>
      <c r="R3008">
        <v>-0.113742</v>
      </c>
      <c r="S3008">
        <v>0.73808600000000002</v>
      </c>
      <c r="T3008">
        <v>1.0604</v>
      </c>
      <c r="U3008">
        <v>-9.0558899999999998E-2</v>
      </c>
      <c r="V3008">
        <v>-0.44209199999999998</v>
      </c>
      <c r="W3008">
        <v>1.0724199999999999</v>
      </c>
      <c r="X3008">
        <v>1.49065</v>
      </c>
      <c r="Y3008">
        <v>-0.49258600000000002</v>
      </c>
      <c r="Z3008">
        <v>-0.49050100000000002</v>
      </c>
      <c r="AA3008">
        <v>0.93120700000000001</v>
      </c>
      <c r="AB3008">
        <v>-0.37912299999999999</v>
      </c>
      <c r="AC3008">
        <v>1.1372199999999999</v>
      </c>
      <c r="AD3008">
        <v>-0.43436000000000002</v>
      </c>
      <c r="AE3008">
        <v>-0.19290599999999999</v>
      </c>
      <c r="AF3008">
        <v>0.90218900000000002</v>
      </c>
      <c r="AG3008">
        <v>1.08697</v>
      </c>
      <c r="AH3008">
        <v>2.0946699999999998</v>
      </c>
      <c r="AI3008">
        <v>8.8856200000000003E-3</v>
      </c>
      <c r="AJ3008">
        <v>-0.19742000000000001</v>
      </c>
      <c r="AK3008">
        <v>0.17558499999999999</v>
      </c>
      <c r="AL3008">
        <v>0.36482199999999998</v>
      </c>
      <c r="AM3008">
        <v>-0.82588600000000001</v>
      </c>
      <c r="AN3008">
        <v>-0.37620300000000001</v>
      </c>
      <c r="AO3008">
        <v>0.27543000000000001</v>
      </c>
      <c r="AP3008">
        <v>-1.3866099999999999</v>
      </c>
      <c r="AQ3008">
        <v>-0.31436599999999998</v>
      </c>
      <c r="AR3008">
        <v>-1.11561</v>
      </c>
      <c r="AS3008">
        <v>0.38513500000000001</v>
      </c>
      <c r="AT3008">
        <v>0.23588700000000001</v>
      </c>
      <c r="AU3008">
        <v>-0.897258</v>
      </c>
      <c r="AV3008">
        <v>0.52488500000000005</v>
      </c>
      <c r="AW3008">
        <v>-0.13803499999999999</v>
      </c>
      <c r="AX3008">
        <v>-0.41739100000000001</v>
      </c>
      <c r="AY3008">
        <v>-9.8786899999999997E-2</v>
      </c>
      <c r="AZ3008">
        <v>1.56579</v>
      </c>
      <c r="BA3008">
        <v>1.3892599999999999</v>
      </c>
      <c r="BB3008">
        <v>-0.241345</v>
      </c>
      <c r="BC3008">
        <v>-0.83516299999999999</v>
      </c>
      <c r="BD3008">
        <v>0.20233200000000001</v>
      </c>
      <c r="BE3008">
        <v>-1.3668899999999999</v>
      </c>
      <c r="BF3008">
        <v>1.32355</v>
      </c>
      <c r="BG3008">
        <v>-1.34646</v>
      </c>
      <c r="BH3008">
        <v>1.53101</v>
      </c>
      <c r="BI3008">
        <v>-3.7188499999999999E-2</v>
      </c>
      <c r="BJ3008">
        <v>0.129358</v>
      </c>
      <c r="BK3008">
        <v>0.61133199999999999</v>
      </c>
      <c r="BL3008">
        <v>0.83357099999999995</v>
      </c>
      <c r="BM3008">
        <v>-0.26671699999999998</v>
      </c>
      <c r="BN3008">
        <v>-0.844611</v>
      </c>
      <c r="BO3008">
        <v>-0.49153599999999997</v>
      </c>
      <c r="BP3008">
        <v>0.48541400000000001</v>
      </c>
      <c r="BQ3008">
        <v>-0.51611700000000005</v>
      </c>
      <c r="BR3008">
        <v>0.66144000000000003</v>
      </c>
      <c r="BS3008">
        <v>0.67803000000000002</v>
      </c>
      <c r="BT3008">
        <v>8.7403099999999994E-3</v>
      </c>
      <c r="BU3008">
        <v>0.39402399999999999</v>
      </c>
      <c r="BV3008">
        <v>-0.58806000000000003</v>
      </c>
      <c r="BW3008">
        <v>-0.404198</v>
      </c>
      <c r="BX3008">
        <v>-0.28643200000000002</v>
      </c>
      <c r="BY3008">
        <v>-0.37440200000000001</v>
      </c>
      <c r="BZ3008">
        <v>9.9544499999999994E-2</v>
      </c>
      <c r="CA3008">
        <v>0.78203599999999995</v>
      </c>
      <c r="CB3008">
        <v>0.44650299999999998</v>
      </c>
      <c r="CC3008">
        <v>0.87586699999999995</v>
      </c>
      <c r="CD3008">
        <v>-1.2883</v>
      </c>
      <c r="CE3008">
        <v>-0.172538</v>
      </c>
      <c r="CF3008">
        <v>1.2664500000000001</v>
      </c>
      <c r="CG3008">
        <v>-0.73822600000000005</v>
      </c>
      <c r="CH3008">
        <v>0.54846200000000001</v>
      </c>
      <c r="CI3008">
        <v>-0.53198000000000001</v>
      </c>
      <c r="CJ3008">
        <v>0.29032599999999997</v>
      </c>
      <c r="CK3008">
        <v>-1.1540999999999999</v>
      </c>
      <c r="CL3008">
        <v>0.67093000000000003</v>
      </c>
      <c r="CM3008">
        <v>0.209892</v>
      </c>
      <c r="CN3008">
        <v>-1.5350699999999999</v>
      </c>
      <c r="CO3008">
        <v>0.91386900000000004</v>
      </c>
      <c r="CP3008">
        <v>1.20079</v>
      </c>
      <c r="CQ3008">
        <v>-1.048</v>
      </c>
      <c r="CR3008">
        <v>0.60380100000000003</v>
      </c>
      <c r="CS3008">
        <v>0.27322299999999999</v>
      </c>
      <c r="CT3008">
        <v>0.32262800000000003</v>
      </c>
      <c r="CU3008">
        <v>0.50857799999999997</v>
      </c>
      <c r="CV3008">
        <v>-0.99047300000000005</v>
      </c>
      <c r="CW3008">
        <v>-0.51804799999999995</v>
      </c>
      <c r="CX3008">
        <v>-1.0870500000000001</v>
      </c>
      <c r="CY3008">
        <v>-3.0616399999999998E-2</v>
      </c>
      <c r="CZ3008">
        <v>0.74763500000000005</v>
      </c>
      <c r="DA3008">
        <v>-0.74128799999999995</v>
      </c>
      <c r="DB3008">
        <v>-1.81456</v>
      </c>
      <c r="DC3008">
        <v>0.70523999999999998</v>
      </c>
      <c r="DD3008">
        <v>-1.52474</v>
      </c>
      <c r="DE3008">
        <v>0.86871900000000002</v>
      </c>
      <c r="DF3008">
        <v>0.31814300000000001</v>
      </c>
      <c r="DG3008">
        <v>-0.31338300000000002</v>
      </c>
      <c r="DH3008">
        <v>0.97299100000000005</v>
      </c>
      <c r="DI3008">
        <v>1.22458</v>
      </c>
      <c r="DJ3008">
        <v>-0.50329999999999997</v>
      </c>
      <c r="DK3008">
        <v>0.24688599999999999</v>
      </c>
      <c r="DL3008">
        <v>-0.84508300000000003</v>
      </c>
      <c r="DM3008">
        <v>0.23765500000000001</v>
      </c>
      <c r="DN3008">
        <v>0.737869</v>
      </c>
      <c r="DO3008">
        <v>0.88780800000000004</v>
      </c>
      <c r="DP3008">
        <v>-0.29494300000000001</v>
      </c>
      <c r="DQ3008">
        <v>8.6886000000000005E-2</v>
      </c>
      <c r="DR3008">
        <v>-0.86055000000000004</v>
      </c>
      <c r="DS3008">
        <v>-0.71991799999999995</v>
      </c>
      <c r="DT3008">
        <v>-0.155891</v>
      </c>
      <c r="DU3008">
        <v>-0.99165000000000003</v>
      </c>
      <c r="DV3008">
        <v>-0.51075700000000002</v>
      </c>
      <c r="DW3008">
        <v>-0.92611600000000005</v>
      </c>
      <c r="DX3008">
        <v>-0.68711999999999995</v>
      </c>
      <c r="DY3008">
        <v>9.0785299999999999E-2</v>
      </c>
      <c r="DZ3008" s="15">
        <v>4</v>
      </c>
    </row>
    <row r="3009" spans="1:130" x14ac:dyDescent="0.25">
      <c r="A3009">
        <v>3823</v>
      </c>
      <c r="B3009">
        <v>0.47482200000000002</v>
      </c>
      <c r="C3009">
        <v>0.514019</v>
      </c>
      <c r="D3009">
        <v>-0.19925399999999999</v>
      </c>
      <c r="E3009">
        <v>1.5697700000000001</v>
      </c>
      <c r="F3009">
        <v>-0.27086300000000002</v>
      </c>
      <c r="G3009">
        <v>0.51721700000000004</v>
      </c>
      <c r="H3009">
        <v>-0.67027800000000004</v>
      </c>
      <c r="I3009">
        <v>1.3528899999999999</v>
      </c>
      <c r="J3009">
        <v>-0.183203</v>
      </c>
      <c r="K3009">
        <v>1.0082100000000001</v>
      </c>
      <c r="L3009">
        <v>-0.52538700000000005</v>
      </c>
      <c r="M3009">
        <v>-0.71711800000000003</v>
      </c>
      <c r="N3009">
        <v>-0.39894600000000002</v>
      </c>
      <c r="O3009">
        <v>-4.7138800000000002E-2</v>
      </c>
      <c r="P3009">
        <v>-0.47692899999999999</v>
      </c>
      <c r="Q3009">
        <v>-0.114047</v>
      </c>
      <c r="R3009">
        <v>2.5418400000000001</v>
      </c>
      <c r="S3009">
        <v>0.365201</v>
      </c>
      <c r="T3009">
        <v>1.7522900000000001E-2</v>
      </c>
      <c r="U3009">
        <v>-1.5623199999999999</v>
      </c>
      <c r="V3009">
        <v>-2.4688599999999998</v>
      </c>
      <c r="W3009">
        <v>-3.0700500000000002</v>
      </c>
      <c r="X3009">
        <v>-0.354348</v>
      </c>
      <c r="Y3009">
        <v>-0.31684499999999999</v>
      </c>
      <c r="Z3009">
        <v>-0.64343700000000004</v>
      </c>
      <c r="AA3009">
        <v>0.23452100000000001</v>
      </c>
      <c r="AB3009">
        <v>-2.3596400000000002</v>
      </c>
      <c r="AC3009">
        <v>0.22009000000000001</v>
      </c>
      <c r="AD3009">
        <v>-0.317025</v>
      </c>
      <c r="AE3009">
        <v>-1.48315</v>
      </c>
      <c r="AF3009">
        <v>5.29554E-2</v>
      </c>
      <c r="AG3009">
        <v>0.21118500000000001</v>
      </c>
      <c r="AH3009">
        <v>-0.94336299999999995</v>
      </c>
      <c r="AI3009">
        <v>0.48518099999999997</v>
      </c>
      <c r="AJ3009">
        <v>-0.221799</v>
      </c>
      <c r="AK3009">
        <v>1.11791</v>
      </c>
      <c r="AL3009">
        <v>0.159196</v>
      </c>
      <c r="AM3009">
        <v>-0.176478</v>
      </c>
      <c r="AN3009">
        <v>-0.13472500000000001</v>
      </c>
      <c r="AO3009">
        <v>-0.35766300000000001</v>
      </c>
      <c r="AP3009">
        <v>-0.51267600000000002</v>
      </c>
      <c r="AQ3009">
        <v>0.53201100000000001</v>
      </c>
      <c r="AR3009">
        <v>-0.179864</v>
      </c>
      <c r="AS3009">
        <v>-0.94485799999999998</v>
      </c>
      <c r="AT3009">
        <v>0.92794500000000002</v>
      </c>
      <c r="AU3009">
        <v>-0.62221700000000002</v>
      </c>
      <c r="AV3009">
        <v>0.66927400000000004</v>
      </c>
      <c r="AW3009">
        <v>-0.12534000000000001</v>
      </c>
      <c r="AX3009">
        <v>-1.3934800000000001</v>
      </c>
      <c r="AY3009">
        <v>-0.62487599999999999</v>
      </c>
      <c r="AZ3009">
        <v>0.33693600000000001</v>
      </c>
      <c r="BA3009">
        <v>0.59135400000000005</v>
      </c>
      <c r="BB3009">
        <v>-1.8905400000000001</v>
      </c>
      <c r="BC3009">
        <v>-0.111776</v>
      </c>
      <c r="BD3009">
        <v>0.36852299999999999</v>
      </c>
      <c r="BE3009">
        <v>-0.107483</v>
      </c>
      <c r="BF3009">
        <v>-0.19733000000000001</v>
      </c>
      <c r="BG3009">
        <v>5.8481900000000003E-2</v>
      </c>
      <c r="BH3009">
        <v>-0.62640499999999999</v>
      </c>
      <c r="BI3009">
        <v>-1.11612</v>
      </c>
      <c r="BJ3009">
        <v>1.77762</v>
      </c>
      <c r="BK3009">
        <v>0.28473999999999999</v>
      </c>
      <c r="BL3009">
        <v>1.0627899999999999</v>
      </c>
      <c r="BM3009">
        <v>-1.7057</v>
      </c>
      <c r="BN3009">
        <v>-1.16978</v>
      </c>
      <c r="BO3009">
        <v>-0.224657</v>
      </c>
      <c r="BP3009">
        <v>-0.88348599999999999</v>
      </c>
      <c r="BQ3009">
        <v>-0.792157</v>
      </c>
      <c r="BR3009">
        <v>2.5239500000000002E-2</v>
      </c>
      <c r="BS3009">
        <v>0.133772</v>
      </c>
      <c r="BT3009">
        <v>1.24671</v>
      </c>
      <c r="BU3009">
        <v>-0.68094699999999997</v>
      </c>
      <c r="BV3009">
        <v>-0.73560199999999998</v>
      </c>
      <c r="BW3009">
        <v>-0.99041400000000002</v>
      </c>
      <c r="BX3009">
        <v>-0.97062599999999999</v>
      </c>
      <c r="BY3009">
        <v>-0.83449300000000004</v>
      </c>
      <c r="BZ3009">
        <v>-3.4285299999999998E-2</v>
      </c>
      <c r="CA3009">
        <v>0.78785799999999995</v>
      </c>
      <c r="CB3009">
        <v>0.53803100000000004</v>
      </c>
      <c r="CC3009">
        <v>0.317714</v>
      </c>
      <c r="CD3009">
        <v>5.0496300000000001E-2</v>
      </c>
      <c r="CE3009">
        <v>-1.9932000000000001</v>
      </c>
      <c r="CF3009">
        <v>0.18221300000000001</v>
      </c>
      <c r="CG3009">
        <v>0.12748200000000001</v>
      </c>
      <c r="CH3009">
        <v>0.28488000000000002</v>
      </c>
      <c r="CI3009">
        <v>-1.61212</v>
      </c>
      <c r="CJ3009">
        <v>0.164379</v>
      </c>
      <c r="CK3009">
        <v>0.54162999999999994</v>
      </c>
      <c r="CL3009">
        <v>0.50928799999999996</v>
      </c>
      <c r="CM3009">
        <v>1.3109200000000001</v>
      </c>
      <c r="CN3009">
        <v>-0.31836700000000001</v>
      </c>
      <c r="CO3009">
        <v>1.4030100000000001</v>
      </c>
      <c r="CP3009">
        <v>1.087</v>
      </c>
      <c r="CQ3009">
        <v>-0.21462899999999999</v>
      </c>
      <c r="CR3009">
        <v>-2.1492100000000001</v>
      </c>
      <c r="CS3009">
        <v>-2.2040999999999999</v>
      </c>
      <c r="CT3009">
        <v>0.38738499999999998</v>
      </c>
      <c r="CU3009">
        <v>0.84385200000000005</v>
      </c>
      <c r="CV3009">
        <v>-1.9909300000000001</v>
      </c>
      <c r="CW3009">
        <v>-0.64253400000000005</v>
      </c>
      <c r="CX3009">
        <v>-1.15489</v>
      </c>
      <c r="CY3009">
        <v>0.76291799999999999</v>
      </c>
      <c r="CZ3009">
        <v>0.31986900000000001</v>
      </c>
      <c r="DA3009">
        <v>0.29496899999999998</v>
      </c>
      <c r="DB3009">
        <v>-1.3576999999999999</v>
      </c>
      <c r="DC3009">
        <v>0.914937</v>
      </c>
      <c r="DD3009">
        <v>-0.33670600000000001</v>
      </c>
      <c r="DE3009">
        <v>0.49161700000000003</v>
      </c>
      <c r="DF3009">
        <v>0.45363300000000001</v>
      </c>
      <c r="DG3009">
        <v>9.8871500000000001E-2</v>
      </c>
      <c r="DH3009">
        <v>0.175238</v>
      </c>
      <c r="DI3009">
        <v>0.89097899999999997</v>
      </c>
      <c r="DJ3009">
        <v>-0.64136199999999999</v>
      </c>
      <c r="DK3009">
        <v>2.9973399999999999</v>
      </c>
      <c r="DL3009">
        <v>-0.48434100000000002</v>
      </c>
      <c r="DM3009">
        <v>1.26633</v>
      </c>
      <c r="DN3009">
        <v>0.37697199999999997</v>
      </c>
      <c r="DO3009">
        <v>0.44460699999999997</v>
      </c>
      <c r="DP3009">
        <v>-0.68091999999999997</v>
      </c>
      <c r="DQ3009">
        <v>2.7151800000000001</v>
      </c>
      <c r="DR3009">
        <v>-0.685944</v>
      </c>
      <c r="DS3009">
        <v>-0.42041499999999998</v>
      </c>
      <c r="DT3009">
        <v>-2.3309199999999999</v>
      </c>
      <c r="DU3009">
        <v>-0.41000300000000001</v>
      </c>
      <c r="DV3009">
        <v>-1.12236</v>
      </c>
      <c r="DW3009">
        <v>-0.55989199999999995</v>
      </c>
      <c r="DX3009">
        <v>-0.48188199999999998</v>
      </c>
      <c r="DY3009">
        <v>-0.46928999999999998</v>
      </c>
      <c r="DZ3009" s="15">
        <v>1</v>
      </c>
    </row>
    <row r="3010" spans="1:130" x14ac:dyDescent="0.25">
      <c r="A3010">
        <v>3824</v>
      </c>
      <c r="B3010">
        <v>-4.0880100000000004E-3</v>
      </c>
      <c r="C3010">
        <v>4.23486E-2</v>
      </c>
      <c r="D3010">
        <v>-0.59826000000000001</v>
      </c>
      <c r="E3010">
        <v>0.31917299999999998</v>
      </c>
      <c r="F3010">
        <v>-1.06158</v>
      </c>
      <c r="G3010">
        <v>0.28864400000000001</v>
      </c>
      <c r="H3010">
        <v>0.13483400000000001</v>
      </c>
      <c r="I3010">
        <v>0.786744</v>
      </c>
      <c r="J3010">
        <v>0.66489200000000004</v>
      </c>
      <c r="K3010">
        <v>-1.0608299999999999</v>
      </c>
      <c r="L3010">
        <v>-1.0193099999999999</v>
      </c>
      <c r="M3010">
        <v>-1.1152599999999999</v>
      </c>
      <c r="N3010">
        <v>-0.99068199999999995</v>
      </c>
      <c r="O3010">
        <v>-1.63381</v>
      </c>
      <c r="P3010">
        <v>0.14487800000000001</v>
      </c>
      <c r="Q3010">
        <v>-1.27085</v>
      </c>
      <c r="R3010">
        <v>-0.51134400000000002</v>
      </c>
      <c r="S3010">
        <v>0.280777</v>
      </c>
      <c r="T3010">
        <v>0.63734199999999996</v>
      </c>
      <c r="U3010">
        <v>-0.257075</v>
      </c>
      <c r="V3010">
        <v>-0.190273</v>
      </c>
      <c r="W3010">
        <v>0.138679</v>
      </c>
      <c r="X3010">
        <v>0.45117800000000002</v>
      </c>
      <c r="Y3010">
        <v>0.139906</v>
      </c>
      <c r="Z3010">
        <v>-0.55437700000000001</v>
      </c>
      <c r="AA3010">
        <v>0.82857199999999998</v>
      </c>
      <c r="AB3010">
        <v>-0.182921</v>
      </c>
      <c r="AC3010">
        <v>0.81873600000000002</v>
      </c>
      <c r="AD3010">
        <v>-1.0281800000000001</v>
      </c>
      <c r="AE3010">
        <v>-0.105518</v>
      </c>
      <c r="AF3010">
        <v>0.229435</v>
      </c>
      <c r="AG3010">
        <v>1.40977</v>
      </c>
      <c r="AH3010">
        <v>-0.49850800000000001</v>
      </c>
      <c r="AI3010">
        <v>0.99894099999999997</v>
      </c>
      <c r="AJ3010">
        <v>-0.601823</v>
      </c>
      <c r="AK3010">
        <v>-2.56761E-2</v>
      </c>
      <c r="AL3010">
        <v>-0.17202400000000001</v>
      </c>
      <c r="AM3010">
        <v>-0.13286300000000001</v>
      </c>
      <c r="AN3010">
        <v>9.8337800000000003E-2</v>
      </c>
      <c r="AO3010">
        <v>0.55859999999999999</v>
      </c>
      <c r="AP3010">
        <v>-0.60130700000000004</v>
      </c>
      <c r="AQ3010">
        <v>-1.6920399999999999E-3</v>
      </c>
      <c r="AR3010">
        <v>-0.954596</v>
      </c>
      <c r="AS3010">
        <v>-0.724217</v>
      </c>
      <c r="AT3010">
        <v>-0.115802</v>
      </c>
      <c r="AU3010">
        <v>-0.47791899999999998</v>
      </c>
      <c r="AV3010">
        <v>0.73642300000000005</v>
      </c>
      <c r="AW3010">
        <v>7.39427E-2</v>
      </c>
      <c r="AX3010">
        <v>-0.28521999999999997</v>
      </c>
      <c r="AY3010">
        <v>-3.4425900000000002E-2</v>
      </c>
      <c r="AZ3010">
        <v>0.71721500000000005</v>
      </c>
      <c r="BA3010">
        <v>0.87771600000000005</v>
      </c>
      <c r="BB3010">
        <v>-0.41265800000000002</v>
      </c>
      <c r="BC3010">
        <v>-1.0263</v>
      </c>
      <c r="BD3010">
        <v>0.69477100000000003</v>
      </c>
      <c r="BE3010">
        <v>-0.84472000000000003</v>
      </c>
      <c r="BF3010">
        <v>0.20066100000000001</v>
      </c>
      <c r="BG3010">
        <v>-1.3392500000000001</v>
      </c>
      <c r="BH3010">
        <v>-0.173566</v>
      </c>
      <c r="BI3010">
        <v>-0.69533599999999995</v>
      </c>
      <c r="BJ3010">
        <v>0.49352400000000002</v>
      </c>
      <c r="BK3010">
        <v>0.75109300000000001</v>
      </c>
      <c r="BL3010">
        <v>-0.13944599999999999</v>
      </c>
      <c r="BM3010">
        <v>-0.44517000000000001</v>
      </c>
      <c r="BN3010">
        <v>0.93849099999999996</v>
      </c>
      <c r="BO3010">
        <v>-6.04132E-2</v>
      </c>
      <c r="BP3010">
        <v>-0.24865899999999999</v>
      </c>
      <c r="BQ3010">
        <v>-0.70744799999999997</v>
      </c>
      <c r="BR3010">
        <v>0.56240000000000001</v>
      </c>
      <c r="BS3010">
        <v>0.693824</v>
      </c>
      <c r="BT3010">
        <v>-0.26089000000000001</v>
      </c>
      <c r="BU3010">
        <v>-0.22065599999999999</v>
      </c>
      <c r="BV3010">
        <v>-0.56174400000000002</v>
      </c>
      <c r="BW3010">
        <v>-8.0497100000000002E-2</v>
      </c>
      <c r="BX3010">
        <v>-0.95107299999999995</v>
      </c>
      <c r="BY3010">
        <v>3.5346099999999998E-2</v>
      </c>
      <c r="BZ3010">
        <v>7.0925000000000002E-2</v>
      </c>
      <c r="CA3010">
        <v>0.66765399999999997</v>
      </c>
      <c r="CB3010">
        <v>1.0137</v>
      </c>
      <c r="CC3010">
        <v>0.85254300000000005</v>
      </c>
      <c r="CD3010">
        <v>-0.93346700000000005</v>
      </c>
      <c r="CE3010">
        <v>8.3683199999999999E-2</v>
      </c>
      <c r="CF3010">
        <v>0.79010400000000003</v>
      </c>
      <c r="CG3010">
        <v>-0.94408300000000001</v>
      </c>
      <c r="CH3010">
        <v>0.423786</v>
      </c>
      <c r="CI3010">
        <v>-0.51609700000000003</v>
      </c>
      <c r="CJ3010">
        <v>8.7390399999999993E-2</v>
      </c>
      <c r="CK3010">
        <v>-0.84490799999999999</v>
      </c>
      <c r="CL3010">
        <v>1.0311699999999999</v>
      </c>
      <c r="CM3010">
        <v>0.39044099999999998</v>
      </c>
      <c r="CN3010">
        <v>-1.52261</v>
      </c>
      <c r="CO3010">
        <v>0.955291</v>
      </c>
      <c r="CP3010">
        <v>1.3466400000000001</v>
      </c>
      <c r="CQ3010">
        <v>-1.0100499999999999</v>
      </c>
      <c r="CR3010">
        <v>-0.284721</v>
      </c>
      <c r="CS3010">
        <v>0.15091399999999999</v>
      </c>
      <c r="CT3010">
        <v>0.85786600000000002</v>
      </c>
      <c r="CU3010">
        <v>0.42086800000000002</v>
      </c>
      <c r="CV3010">
        <v>-0.97704599999999997</v>
      </c>
      <c r="CW3010">
        <v>-0.90544100000000005</v>
      </c>
      <c r="CX3010">
        <v>-0.26741300000000001</v>
      </c>
      <c r="CY3010">
        <v>0.24271699999999999</v>
      </c>
      <c r="CZ3010">
        <v>0.52321399999999996</v>
      </c>
      <c r="DA3010">
        <v>-0.36743599999999998</v>
      </c>
      <c r="DB3010">
        <v>-0.57538699999999998</v>
      </c>
      <c r="DC3010">
        <v>0.66627499999999995</v>
      </c>
      <c r="DD3010">
        <v>-1.1406700000000001</v>
      </c>
      <c r="DE3010">
        <v>0.82126399999999999</v>
      </c>
      <c r="DF3010">
        <v>1.46099</v>
      </c>
      <c r="DG3010">
        <v>-0.41520000000000001</v>
      </c>
      <c r="DH3010">
        <v>0.90464299999999997</v>
      </c>
      <c r="DI3010">
        <v>1.0081199999999999</v>
      </c>
      <c r="DJ3010">
        <v>-0.52035799999999999</v>
      </c>
      <c r="DK3010">
        <v>-0.534829</v>
      </c>
      <c r="DL3010">
        <v>-0.84749399999999997</v>
      </c>
      <c r="DM3010">
        <v>0.48847499999999999</v>
      </c>
      <c r="DN3010">
        <v>0.53923600000000005</v>
      </c>
      <c r="DO3010">
        <v>0.56148200000000004</v>
      </c>
      <c r="DP3010">
        <v>-0.91710100000000006</v>
      </c>
      <c r="DQ3010">
        <v>9.6567299999999995E-2</v>
      </c>
      <c r="DR3010">
        <v>-1.1035299999999999</v>
      </c>
      <c r="DS3010">
        <v>-0.903003</v>
      </c>
      <c r="DT3010">
        <v>-0.19539300000000001</v>
      </c>
      <c r="DU3010">
        <v>-0.89916600000000002</v>
      </c>
      <c r="DV3010">
        <v>8.3415500000000004E-2</v>
      </c>
      <c r="DW3010">
        <v>-0.863591</v>
      </c>
      <c r="DX3010">
        <v>1.03874</v>
      </c>
      <c r="DY3010">
        <v>0.83850899999999995</v>
      </c>
      <c r="DZ3010" s="15">
        <v>4</v>
      </c>
    </row>
    <row r="3011" spans="1:130" x14ac:dyDescent="0.25">
      <c r="A3011">
        <v>3827</v>
      </c>
      <c r="B3011">
        <v>-0.36332300000000001</v>
      </c>
      <c r="C3011">
        <v>-9.8002199999999998E-2</v>
      </c>
      <c r="D3011">
        <v>-1.2004999999999999</v>
      </c>
      <c r="E3011">
        <v>0.68518900000000005</v>
      </c>
      <c r="F3011">
        <v>-0.48759999999999998</v>
      </c>
      <c r="G3011">
        <v>0.91290199999999999</v>
      </c>
      <c r="H3011">
        <v>0.41877300000000001</v>
      </c>
      <c r="I3011">
        <v>-1.3625</v>
      </c>
      <c r="J3011">
        <v>0.47151100000000001</v>
      </c>
      <c r="K3011">
        <v>0.36030400000000001</v>
      </c>
      <c r="L3011">
        <v>-0.76535500000000001</v>
      </c>
      <c r="M3011">
        <v>6.5975300000000001E-2</v>
      </c>
      <c r="N3011">
        <v>-0.51711600000000002</v>
      </c>
      <c r="O3011">
        <v>-0.62900299999999998</v>
      </c>
      <c r="P3011">
        <v>3.0231299999999999E-2</v>
      </c>
      <c r="Q3011">
        <v>2.2520800000000001E-2</v>
      </c>
      <c r="R3011">
        <v>-5.04316E-2</v>
      </c>
      <c r="S3011">
        <v>0.64655099999999999</v>
      </c>
      <c r="T3011">
        <v>0.88547299999999995</v>
      </c>
      <c r="U3011">
        <v>-0.27635999999999999</v>
      </c>
      <c r="V3011">
        <v>-3.3963E-2</v>
      </c>
      <c r="W3011">
        <v>0.190745</v>
      </c>
      <c r="X3011">
        <v>1.17926</v>
      </c>
      <c r="Y3011">
        <v>-1.1007</v>
      </c>
      <c r="Z3011">
        <v>-0.83696999999999999</v>
      </c>
      <c r="AA3011">
        <v>1.06647</v>
      </c>
      <c r="AB3011">
        <v>-0.19175700000000001</v>
      </c>
      <c r="AC3011">
        <v>0.87392400000000003</v>
      </c>
      <c r="AD3011">
        <v>-0.28836800000000001</v>
      </c>
      <c r="AE3011">
        <v>-0.58352300000000001</v>
      </c>
      <c r="AF3011">
        <v>0.69346099999999999</v>
      </c>
      <c r="AG3011">
        <v>1.00675</v>
      </c>
      <c r="AH3011">
        <v>1.0174799999999999</v>
      </c>
      <c r="AI3011">
        <v>0.92308699999999999</v>
      </c>
      <c r="AJ3011">
        <v>-0.29772700000000002</v>
      </c>
      <c r="AK3011">
        <v>0.46056599999999998</v>
      </c>
      <c r="AL3011">
        <v>-0.29552099999999998</v>
      </c>
      <c r="AM3011">
        <v>-0.92942899999999995</v>
      </c>
      <c r="AN3011">
        <v>4.4541400000000002E-2</v>
      </c>
      <c r="AO3011">
        <v>-4.2065900000000003E-2</v>
      </c>
      <c r="AP3011">
        <v>-1.2802100000000001</v>
      </c>
      <c r="AQ3011">
        <v>0.21629300000000001</v>
      </c>
      <c r="AR3011">
        <v>-1.0924100000000001</v>
      </c>
      <c r="AS3011">
        <v>-0.63087000000000004</v>
      </c>
      <c r="AT3011">
        <v>0.23458300000000001</v>
      </c>
      <c r="AU3011">
        <v>-0.65122500000000005</v>
      </c>
      <c r="AV3011">
        <v>0.263789</v>
      </c>
      <c r="AW3011">
        <v>-0.209839</v>
      </c>
      <c r="AX3011">
        <v>-0.32842900000000003</v>
      </c>
      <c r="AY3011">
        <v>-3.7972499999999999E-2</v>
      </c>
      <c r="AZ3011">
        <v>1.14714</v>
      </c>
      <c r="BA3011">
        <v>0.77363000000000004</v>
      </c>
      <c r="BB3011">
        <v>-0.38163599999999998</v>
      </c>
      <c r="BC3011">
        <v>-0.97939399999999999</v>
      </c>
      <c r="BD3011">
        <v>0.40492400000000001</v>
      </c>
      <c r="BE3011">
        <v>-0.618367</v>
      </c>
      <c r="BF3011">
        <v>-3.7395299999999999E-2</v>
      </c>
      <c r="BG3011">
        <v>-0.69031299999999995</v>
      </c>
      <c r="BH3011">
        <v>-1.5399700000000001</v>
      </c>
      <c r="BI3011">
        <v>-0.51116700000000004</v>
      </c>
      <c r="BJ3011">
        <v>4.8031699999999997E-2</v>
      </c>
      <c r="BK3011">
        <v>0.96753500000000003</v>
      </c>
      <c r="BL3011">
        <v>-0.49072900000000003</v>
      </c>
      <c r="BM3011">
        <v>-0.38225399999999998</v>
      </c>
      <c r="BN3011">
        <v>-1.4919200000000001E-2</v>
      </c>
      <c r="BO3011">
        <v>0.52227699999999999</v>
      </c>
      <c r="BP3011">
        <v>-0.128582</v>
      </c>
      <c r="BQ3011">
        <v>1.6227200000000001E-2</v>
      </c>
      <c r="BR3011">
        <v>0.69614500000000001</v>
      </c>
      <c r="BS3011">
        <v>1.32945</v>
      </c>
      <c r="BT3011">
        <v>-0.60860099999999995</v>
      </c>
      <c r="BU3011">
        <v>0.427676</v>
      </c>
      <c r="BV3011">
        <v>-0.723298</v>
      </c>
      <c r="BW3011">
        <v>9.8848800000000001E-2</v>
      </c>
      <c r="BX3011">
        <v>-0.84940099999999996</v>
      </c>
      <c r="BY3011">
        <v>-0.34427000000000002</v>
      </c>
      <c r="BZ3011">
        <v>1.25918E-2</v>
      </c>
      <c r="CA3011">
        <v>0.53995599999999999</v>
      </c>
      <c r="CB3011">
        <v>1.0795300000000001</v>
      </c>
      <c r="CC3011">
        <v>1.61761</v>
      </c>
      <c r="CD3011">
        <v>-0.35863699999999998</v>
      </c>
      <c r="CE3011">
        <v>-0.43868800000000002</v>
      </c>
      <c r="CF3011">
        <v>0.65605400000000003</v>
      </c>
      <c r="CG3011">
        <v>-0.75043199999999999</v>
      </c>
      <c r="CH3011">
        <v>0.83031900000000003</v>
      </c>
      <c r="CI3011">
        <v>-5.7793899999999997E-3</v>
      </c>
      <c r="CJ3011">
        <v>-0.168956</v>
      </c>
      <c r="CK3011">
        <v>-1.0931</v>
      </c>
      <c r="CL3011">
        <v>0.93543799999999999</v>
      </c>
      <c r="CM3011">
        <v>0.35960199999999998</v>
      </c>
      <c r="CN3011">
        <v>-0.71719599999999994</v>
      </c>
      <c r="CO3011">
        <v>0.609348</v>
      </c>
      <c r="CP3011">
        <v>3.3413499999999999E-2</v>
      </c>
      <c r="CQ3011">
        <v>-0.28021400000000002</v>
      </c>
      <c r="CR3011">
        <v>-4.40271E-2</v>
      </c>
      <c r="CS3011">
        <v>-0.26188899999999998</v>
      </c>
      <c r="CT3011">
        <v>1.23777</v>
      </c>
      <c r="CU3011">
        <v>0.76793199999999995</v>
      </c>
      <c r="CV3011">
        <v>-0.463812</v>
      </c>
      <c r="CW3011">
        <v>-1.52091</v>
      </c>
      <c r="CX3011">
        <v>-3.2694399999999998E-2</v>
      </c>
      <c r="CY3011">
        <v>-0.367755</v>
      </c>
      <c r="CZ3011">
        <v>1.2914699999999999</v>
      </c>
      <c r="DA3011">
        <v>0.30912899999999999</v>
      </c>
      <c r="DB3011">
        <v>-1.0764899999999999</v>
      </c>
      <c r="DC3011">
        <v>0.83416599999999996</v>
      </c>
      <c r="DD3011">
        <v>-0.12847600000000001</v>
      </c>
      <c r="DE3011">
        <v>0.84475699999999998</v>
      </c>
      <c r="DF3011">
        <v>0.27949299999999999</v>
      </c>
      <c r="DG3011">
        <v>9.7745100000000001E-2</v>
      </c>
      <c r="DH3011">
        <v>0.55856399999999995</v>
      </c>
      <c r="DI3011">
        <v>0.362454</v>
      </c>
      <c r="DJ3011">
        <v>-0.83162599999999998</v>
      </c>
      <c r="DK3011">
        <v>-0.33749600000000002</v>
      </c>
      <c r="DL3011">
        <v>-1.0815600000000001</v>
      </c>
      <c r="DM3011">
        <v>9.44329E-2</v>
      </c>
      <c r="DN3011">
        <v>0.92617799999999995</v>
      </c>
      <c r="DO3011">
        <v>0.64646099999999995</v>
      </c>
      <c r="DP3011">
        <v>-1.0331399999999999</v>
      </c>
      <c r="DQ3011">
        <v>-0.394592</v>
      </c>
      <c r="DR3011">
        <v>-0.97738000000000003</v>
      </c>
      <c r="DS3011">
        <v>-1.1291100000000001</v>
      </c>
      <c r="DT3011">
        <v>-0.54119600000000001</v>
      </c>
      <c r="DU3011">
        <v>-0.74645399999999995</v>
      </c>
      <c r="DV3011">
        <v>-6.6239099999999995E-2</v>
      </c>
      <c r="DW3011">
        <v>-0.896841</v>
      </c>
      <c r="DX3011">
        <v>-1.01406</v>
      </c>
      <c r="DY3011">
        <v>0.29369099999999998</v>
      </c>
      <c r="DZ3011" s="15">
        <v>4</v>
      </c>
    </row>
    <row r="3012" spans="1:130" x14ac:dyDescent="0.25">
      <c r="A3012">
        <v>3829</v>
      </c>
      <c r="B3012">
        <v>3.0262399999999998E-2</v>
      </c>
      <c r="C3012">
        <v>4.2561300000000003E-2</v>
      </c>
      <c r="D3012">
        <v>-0.92921200000000004</v>
      </c>
      <c r="E3012">
        <v>1.27461</v>
      </c>
      <c r="F3012">
        <v>-0.62639800000000001</v>
      </c>
      <c r="G3012">
        <v>0.65900899999999996</v>
      </c>
      <c r="H3012">
        <v>-0.36660799999999999</v>
      </c>
      <c r="I3012">
        <v>0.447019</v>
      </c>
      <c r="J3012">
        <v>-0.83194299999999999</v>
      </c>
      <c r="K3012">
        <v>5.6144600000000003E-2</v>
      </c>
      <c r="L3012">
        <v>-0.35897499999999999</v>
      </c>
      <c r="M3012">
        <v>-0.22865199999999999</v>
      </c>
      <c r="N3012">
        <v>-0.51737200000000005</v>
      </c>
      <c r="O3012">
        <v>-0.25951299999999999</v>
      </c>
      <c r="P3012">
        <v>1.22468</v>
      </c>
      <c r="Q3012">
        <v>-0.83979499999999996</v>
      </c>
      <c r="R3012">
        <v>2.5656500000000002</v>
      </c>
      <c r="S3012">
        <v>0.42069000000000001</v>
      </c>
      <c r="T3012">
        <v>0.46266099999999999</v>
      </c>
      <c r="U3012">
        <v>-1.28417</v>
      </c>
      <c r="V3012">
        <v>-2.2275100000000001</v>
      </c>
      <c r="W3012">
        <v>-2.4318</v>
      </c>
      <c r="X3012">
        <v>0.47723100000000002</v>
      </c>
      <c r="Y3012">
        <v>1.8026500000000001E-2</v>
      </c>
      <c r="Z3012">
        <v>-0.58024799999999999</v>
      </c>
      <c r="AA3012">
        <v>0.40936800000000001</v>
      </c>
      <c r="AB3012">
        <v>-2.0472800000000002</v>
      </c>
      <c r="AC3012">
        <v>0.31978699999999999</v>
      </c>
      <c r="AD3012">
        <v>-0.41030699999999998</v>
      </c>
      <c r="AE3012">
        <v>-1.1884300000000001</v>
      </c>
      <c r="AF3012">
        <v>0.59699999999999998</v>
      </c>
      <c r="AG3012">
        <v>0.60753599999999996</v>
      </c>
      <c r="AH3012">
        <v>0.13237099999999999</v>
      </c>
      <c r="AI3012">
        <v>0.55542599999999998</v>
      </c>
      <c r="AJ3012">
        <v>0.36074099999999998</v>
      </c>
      <c r="AK3012">
        <v>-0.38423600000000002</v>
      </c>
      <c r="AL3012">
        <v>1.3247800000000001E-2</v>
      </c>
      <c r="AM3012">
        <v>9.3909400000000004E-2</v>
      </c>
      <c r="AN3012">
        <v>2.8523900000000001E-2</v>
      </c>
      <c r="AO3012">
        <v>2.2184700000000002E-2</v>
      </c>
      <c r="AP3012">
        <v>-0.39430900000000002</v>
      </c>
      <c r="AQ3012">
        <v>3.5829399999999997E-2</v>
      </c>
      <c r="AR3012">
        <v>-0.25521899999999997</v>
      </c>
      <c r="AS3012">
        <v>-1.1144499999999999</v>
      </c>
      <c r="AT3012">
        <v>-3.7222699999999997E-2</v>
      </c>
      <c r="AU3012">
        <v>-0.220139</v>
      </c>
      <c r="AV3012">
        <v>0.65393000000000001</v>
      </c>
      <c r="AW3012">
        <v>-3.9678800000000002E-4</v>
      </c>
      <c r="AX3012">
        <v>-1.5263100000000001</v>
      </c>
      <c r="AY3012">
        <v>0.80183899999999997</v>
      </c>
      <c r="AZ3012">
        <v>0.68239399999999995</v>
      </c>
      <c r="BA3012">
        <v>0.68451600000000001</v>
      </c>
      <c r="BB3012">
        <v>-1.36575</v>
      </c>
      <c r="BC3012">
        <v>-0.40627200000000002</v>
      </c>
      <c r="BD3012">
        <v>-6.9436399999999995E-2</v>
      </c>
      <c r="BE3012">
        <v>-0.126608</v>
      </c>
      <c r="BF3012">
        <v>-0.12436700000000001</v>
      </c>
      <c r="BG3012">
        <v>2.6550500000000001E-2</v>
      </c>
      <c r="BH3012">
        <v>-0.13447700000000001</v>
      </c>
      <c r="BI3012">
        <v>-0.80547299999999999</v>
      </c>
      <c r="BJ3012">
        <v>1.26918</v>
      </c>
      <c r="BK3012">
        <v>0.42071799999999998</v>
      </c>
      <c r="BL3012">
        <v>-8.1920099999999996E-2</v>
      </c>
      <c r="BM3012">
        <v>-1.31542</v>
      </c>
      <c r="BN3012">
        <v>0.90207099999999996</v>
      </c>
      <c r="BO3012">
        <v>2.3269499999999999E-2</v>
      </c>
      <c r="BP3012">
        <v>4.43985E-2</v>
      </c>
      <c r="BQ3012">
        <v>-0.82280699999999996</v>
      </c>
      <c r="BR3012">
        <v>0.64867900000000001</v>
      </c>
      <c r="BS3012">
        <v>0.63738899999999998</v>
      </c>
      <c r="BT3012">
        <v>0.94932399999999995</v>
      </c>
      <c r="BU3012">
        <v>3.7225000000000001E-2</v>
      </c>
      <c r="BV3012">
        <v>-0.92569500000000005</v>
      </c>
      <c r="BW3012">
        <v>6.4548099999999997E-2</v>
      </c>
      <c r="BX3012">
        <v>-0.52653399999999995</v>
      </c>
      <c r="BY3012">
        <v>8.8047399999999998E-2</v>
      </c>
      <c r="BZ3012">
        <v>-7.40783E-2</v>
      </c>
      <c r="CA3012">
        <v>0.42840699999999998</v>
      </c>
      <c r="CB3012">
        <v>0.56676899999999997</v>
      </c>
      <c r="CC3012">
        <v>0.42555199999999999</v>
      </c>
      <c r="CD3012">
        <v>-0.44019599999999998</v>
      </c>
      <c r="CE3012">
        <v>-1.3360399999999999</v>
      </c>
      <c r="CF3012">
        <v>0.26563799999999999</v>
      </c>
      <c r="CG3012">
        <v>-0.40565800000000002</v>
      </c>
      <c r="CH3012">
        <v>0.49567699999999998</v>
      </c>
      <c r="CI3012">
        <v>-1.5561</v>
      </c>
      <c r="CJ3012">
        <v>-2.2849299999999999E-2</v>
      </c>
      <c r="CK3012">
        <v>-0.84782500000000005</v>
      </c>
      <c r="CL3012">
        <v>0.46585500000000002</v>
      </c>
      <c r="CM3012">
        <v>1.0995600000000001</v>
      </c>
      <c r="CN3012">
        <v>-0.26122200000000001</v>
      </c>
      <c r="CO3012">
        <v>1.1638200000000001</v>
      </c>
      <c r="CP3012">
        <v>1.00803</v>
      </c>
      <c r="CQ3012">
        <v>-0.55373099999999997</v>
      </c>
      <c r="CR3012">
        <v>-2.2315</v>
      </c>
      <c r="CS3012">
        <v>-1.95899</v>
      </c>
      <c r="CT3012">
        <v>0.99295599999999995</v>
      </c>
      <c r="CU3012">
        <v>0.65643200000000002</v>
      </c>
      <c r="CV3012">
        <v>-0.79651799999999995</v>
      </c>
      <c r="CW3012">
        <v>-0.59991499999999998</v>
      </c>
      <c r="CX3012">
        <v>-1.82596</v>
      </c>
      <c r="CY3012">
        <v>0.85036800000000001</v>
      </c>
      <c r="CZ3012">
        <v>0.98042799999999997</v>
      </c>
      <c r="DA3012">
        <v>0.97123800000000005</v>
      </c>
      <c r="DB3012">
        <v>0.43451899999999999</v>
      </c>
      <c r="DC3012">
        <v>0.87792199999999998</v>
      </c>
      <c r="DD3012">
        <v>3.1315099999999998E-2</v>
      </c>
      <c r="DE3012">
        <v>0.66875600000000002</v>
      </c>
      <c r="DF3012">
        <v>0.770374</v>
      </c>
      <c r="DG3012">
        <v>-2.2127899999999999E-2</v>
      </c>
      <c r="DH3012">
        <v>0.279914</v>
      </c>
      <c r="DI3012">
        <v>0.90604499999999999</v>
      </c>
      <c r="DJ3012">
        <v>-0.70669800000000005</v>
      </c>
      <c r="DK3012">
        <v>2.5126900000000001</v>
      </c>
      <c r="DL3012">
        <v>-0.51080300000000001</v>
      </c>
      <c r="DM3012">
        <v>1.1192299999999999</v>
      </c>
      <c r="DN3012">
        <v>0.53390899999999997</v>
      </c>
      <c r="DO3012">
        <v>0.35761500000000002</v>
      </c>
      <c r="DP3012">
        <v>-0.32340799999999997</v>
      </c>
      <c r="DQ3012">
        <v>2.1555599999999999</v>
      </c>
      <c r="DR3012">
        <v>-0.224999</v>
      </c>
      <c r="DS3012">
        <v>-0.490452</v>
      </c>
      <c r="DT3012">
        <v>-1.72967</v>
      </c>
      <c r="DU3012">
        <v>-0.56926600000000005</v>
      </c>
      <c r="DV3012">
        <v>-0.48897600000000002</v>
      </c>
      <c r="DW3012">
        <v>-0.64868099999999995</v>
      </c>
      <c r="DX3012">
        <v>0.17324800000000001</v>
      </c>
      <c r="DY3012">
        <v>-3.22601E-2</v>
      </c>
      <c r="DZ3012" s="15">
        <v>1</v>
      </c>
    </row>
    <row r="3013" spans="1:130" x14ac:dyDescent="0.25">
      <c r="A3013">
        <v>3830</v>
      </c>
      <c r="B3013">
        <v>-0.10091799999999999</v>
      </c>
      <c r="C3013">
        <v>1.8266500000000001E-2</v>
      </c>
      <c r="D3013">
        <v>-1.0541799999999999</v>
      </c>
      <c r="E3013">
        <v>0.59899000000000002</v>
      </c>
      <c r="F3013">
        <v>-0.34255799999999997</v>
      </c>
      <c r="G3013">
        <v>0.21821299999999999</v>
      </c>
      <c r="H3013">
        <v>0.27667700000000001</v>
      </c>
      <c r="I3013">
        <v>1.68207</v>
      </c>
      <c r="J3013">
        <v>0.67387699999999995</v>
      </c>
      <c r="K3013">
        <v>0.625475</v>
      </c>
      <c r="L3013">
        <v>-0.88797599999999999</v>
      </c>
      <c r="M3013">
        <v>0.27283600000000002</v>
      </c>
      <c r="N3013">
        <v>-1.4507000000000001</v>
      </c>
      <c r="O3013">
        <v>-1.47068</v>
      </c>
      <c r="P3013">
        <v>-7.8537599999999999E-2</v>
      </c>
      <c r="Q3013">
        <v>-0.46974300000000002</v>
      </c>
      <c r="R3013">
        <v>0.29296899999999998</v>
      </c>
      <c r="S3013">
        <v>0.68913199999999997</v>
      </c>
      <c r="T3013">
        <v>0.97202299999999997</v>
      </c>
      <c r="U3013">
        <v>-0.32020599999999999</v>
      </c>
      <c r="V3013">
        <v>-0.15634700000000001</v>
      </c>
      <c r="W3013">
        <v>-0.45453900000000003</v>
      </c>
      <c r="X3013">
        <v>0.26929799999999998</v>
      </c>
      <c r="Y3013">
        <v>-0.62772099999999997</v>
      </c>
      <c r="Z3013">
        <v>-1.11371</v>
      </c>
      <c r="AA3013">
        <v>0.79772399999999999</v>
      </c>
      <c r="AB3013">
        <v>-0.24802099999999999</v>
      </c>
      <c r="AC3013">
        <v>1.23275</v>
      </c>
      <c r="AD3013">
        <v>-0.36940200000000001</v>
      </c>
      <c r="AE3013">
        <v>-0.61723700000000004</v>
      </c>
      <c r="AF3013">
        <v>0.40677200000000002</v>
      </c>
      <c r="AG3013">
        <v>0.82834399999999997</v>
      </c>
      <c r="AH3013">
        <v>-0.77122000000000002</v>
      </c>
      <c r="AI3013">
        <v>0.55709299999999995</v>
      </c>
      <c r="AJ3013">
        <v>0.48490499999999997</v>
      </c>
      <c r="AK3013">
        <v>-0.26199600000000001</v>
      </c>
      <c r="AL3013">
        <v>2.3560500000000002E-2</v>
      </c>
      <c r="AM3013">
        <v>0.21870800000000001</v>
      </c>
      <c r="AN3013">
        <v>-6.1075600000000001E-2</v>
      </c>
      <c r="AO3013">
        <v>-6.1739200000000001E-2</v>
      </c>
      <c r="AP3013">
        <v>-0.95437399999999994</v>
      </c>
      <c r="AQ3013">
        <v>2.7978300000000001E-2</v>
      </c>
      <c r="AR3013">
        <v>-0.67496100000000003</v>
      </c>
      <c r="AS3013">
        <v>-0.31961600000000001</v>
      </c>
      <c r="AT3013">
        <v>0.15787300000000001</v>
      </c>
      <c r="AU3013">
        <v>-0.71314900000000003</v>
      </c>
      <c r="AV3013">
        <v>0.88712199999999997</v>
      </c>
      <c r="AW3013">
        <v>7.8566499999999997E-3</v>
      </c>
      <c r="AX3013">
        <v>-0.46310200000000001</v>
      </c>
      <c r="AY3013">
        <v>0.11480899999999999</v>
      </c>
      <c r="AZ3013">
        <v>0.90461199999999997</v>
      </c>
      <c r="BA3013">
        <v>0.40658899999999998</v>
      </c>
      <c r="BB3013">
        <v>-0.35527900000000001</v>
      </c>
      <c r="BC3013">
        <v>-0.77366800000000002</v>
      </c>
      <c r="BD3013">
        <v>0.713148</v>
      </c>
      <c r="BE3013">
        <v>-1.0485899999999999</v>
      </c>
      <c r="BF3013">
        <v>0.23022400000000001</v>
      </c>
      <c r="BG3013">
        <v>-0.78080799999999995</v>
      </c>
      <c r="BH3013">
        <v>1.4778400000000001E-2</v>
      </c>
      <c r="BI3013">
        <v>-0.42266100000000001</v>
      </c>
      <c r="BJ3013">
        <v>0.218362</v>
      </c>
      <c r="BK3013">
        <v>1.11503</v>
      </c>
      <c r="BL3013">
        <v>-0.48726999999999998</v>
      </c>
      <c r="BM3013">
        <v>-0.39313900000000002</v>
      </c>
      <c r="BN3013">
        <v>1.1384300000000001</v>
      </c>
      <c r="BO3013">
        <v>-0.133493</v>
      </c>
      <c r="BP3013">
        <v>-1.4080999999999999</v>
      </c>
      <c r="BQ3013">
        <v>-0.15090100000000001</v>
      </c>
      <c r="BR3013">
        <v>1.47628</v>
      </c>
      <c r="BS3013">
        <v>1.0581700000000001</v>
      </c>
      <c r="BT3013">
        <v>0.68761399999999995</v>
      </c>
      <c r="BU3013">
        <v>0.67828999999999995</v>
      </c>
      <c r="BV3013">
        <v>-0.69908599999999999</v>
      </c>
      <c r="BW3013">
        <v>0.68638600000000005</v>
      </c>
      <c r="BX3013">
        <v>-0.38904300000000003</v>
      </c>
      <c r="BY3013">
        <v>0.17283899999999999</v>
      </c>
      <c r="BZ3013">
        <v>0.25033100000000003</v>
      </c>
      <c r="CA3013">
        <v>1.04803</v>
      </c>
      <c r="CB3013">
        <v>0.51722900000000005</v>
      </c>
      <c r="CC3013">
        <v>0.69884299999999999</v>
      </c>
      <c r="CD3013">
        <v>-0.82280299999999995</v>
      </c>
      <c r="CE3013">
        <v>-0.74741400000000002</v>
      </c>
      <c r="CF3013">
        <v>0.89316200000000001</v>
      </c>
      <c r="CG3013">
        <v>-0.82096599999999997</v>
      </c>
      <c r="CH3013">
        <v>0.43814399999999998</v>
      </c>
      <c r="CI3013">
        <v>-0.37806200000000001</v>
      </c>
      <c r="CJ3013">
        <v>-5.4610499999999999E-2</v>
      </c>
      <c r="CK3013">
        <v>-1.2086399999999999</v>
      </c>
      <c r="CL3013">
        <v>1.1933100000000001</v>
      </c>
      <c r="CM3013">
        <v>0.38075300000000001</v>
      </c>
      <c r="CN3013">
        <v>-0.78927499999999995</v>
      </c>
      <c r="CO3013">
        <v>1.2829900000000001</v>
      </c>
      <c r="CP3013">
        <v>-0.152729</v>
      </c>
      <c r="CQ3013">
        <v>-0.215693</v>
      </c>
      <c r="CR3013">
        <v>-0.46823100000000001</v>
      </c>
      <c r="CS3013">
        <v>-0.571461</v>
      </c>
      <c r="CT3013">
        <v>0.73249200000000003</v>
      </c>
      <c r="CU3013">
        <v>0.14151900000000001</v>
      </c>
      <c r="CV3013">
        <v>-0.46714699999999998</v>
      </c>
      <c r="CW3013">
        <v>-0.61291499999999999</v>
      </c>
      <c r="CX3013">
        <v>0.47447099999999998</v>
      </c>
      <c r="CY3013">
        <v>0.98014800000000002</v>
      </c>
      <c r="CZ3013">
        <v>1.32959</v>
      </c>
      <c r="DA3013">
        <v>-0.34583799999999998</v>
      </c>
      <c r="DB3013">
        <v>-0.83723199999999998</v>
      </c>
      <c r="DC3013">
        <v>0.73250300000000002</v>
      </c>
      <c r="DD3013">
        <v>-0.89995199999999997</v>
      </c>
      <c r="DE3013">
        <v>0.58814900000000003</v>
      </c>
      <c r="DF3013">
        <v>1.27613</v>
      </c>
      <c r="DG3013">
        <v>-0.47836400000000001</v>
      </c>
      <c r="DH3013">
        <v>0.50076500000000002</v>
      </c>
      <c r="DI3013">
        <v>0.50538899999999998</v>
      </c>
      <c r="DJ3013">
        <v>-0.95414399999999999</v>
      </c>
      <c r="DK3013">
        <v>0.71693099999999998</v>
      </c>
      <c r="DL3013">
        <v>-0.79823599999999995</v>
      </c>
      <c r="DM3013">
        <v>0.35855199999999998</v>
      </c>
      <c r="DN3013">
        <v>0.823187</v>
      </c>
      <c r="DO3013">
        <v>0.70980600000000005</v>
      </c>
      <c r="DP3013">
        <v>-0.94819100000000001</v>
      </c>
      <c r="DQ3013">
        <v>0.14892</v>
      </c>
      <c r="DR3013">
        <v>-0.96483300000000005</v>
      </c>
      <c r="DS3013">
        <v>-0.62596099999999999</v>
      </c>
      <c r="DT3013">
        <v>-0.27834900000000001</v>
      </c>
      <c r="DU3013">
        <v>-0.84965400000000002</v>
      </c>
      <c r="DV3013">
        <v>0.419157</v>
      </c>
      <c r="DW3013">
        <v>-0.90498900000000004</v>
      </c>
      <c r="DX3013">
        <v>-1.2183600000000001</v>
      </c>
      <c r="DY3013">
        <v>-0.17446900000000001</v>
      </c>
      <c r="DZ3013" s="15">
        <v>4</v>
      </c>
    </row>
    <row r="3014" spans="1:130" x14ac:dyDescent="0.25">
      <c r="A3014">
        <v>3831</v>
      </c>
      <c r="B3014">
        <v>-0.48263099999999998</v>
      </c>
      <c r="C3014">
        <v>-0.67280799999999996</v>
      </c>
      <c r="D3014">
        <v>-0.74561200000000005</v>
      </c>
      <c r="E3014">
        <v>0.34431800000000001</v>
      </c>
      <c r="F3014">
        <v>-0.62273199999999995</v>
      </c>
      <c r="G3014">
        <v>0.62080299999999999</v>
      </c>
      <c r="H3014">
        <v>0.51933600000000002</v>
      </c>
      <c r="I3014">
        <v>-9.9197400000000005E-2</v>
      </c>
      <c r="J3014">
        <v>1.16638</v>
      </c>
      <c r="K3014">
        <v>1.41255</v>
      </c>
      <c r="L3014">
        <v>-0.68406900000000004</v>
      </c>
      <c r="M3014">
        <v>0.72107500000000002</v>
      </c>
      <c r="N3014">
        <v>-0.74251299999999998</v>
      </c>
      <c r="O3014">
        <v>-1.4130100000000001</v>
      </c>
      <c r="P3014">
        <v>8.3699899999999994E-2</v>
      </c>
      <c r="Q3014">
        <v>-0.87416700000000003</v>
      </c>
      <c r="R3014">
        <v>4.7003599999999998E-3</v>
      </c>
      <c r="S3014">
        <v>0.47986400000000001</v>
      </c>
      <c r="T3014">
        <v>0.18405299999999999</v>
      </c>
      <c r="U3014">
        <v>7.1340899999999999E-2</v>
      </c>
      <c r="V3014">
        <v>4.87444E-2</v>
      </c>
      <c r="W3014">
        <v>-0.203037</v>
      </c>
      <c r="X3014">
        <v>1.06898</v>
      </c>
      <c r="Y3014">
        <v>1.14005</v>
      </c>
      <c r="Z3014">
        <v>-0.90861400000000003</v>
      </c>
      <c r="AA3014">
        <v>1.0561</v>
      </c>
      <c r="AB3014">
        <v>0.38327099999999997</v>
      </c>
      <c r="AC3014">
        <v>0.52429300000000001</v>
      </c>
      <c r="AD3014">
        <v>-0.74821499999999996</v>
      </c>
      <c r="AE3014">
        <v>-0.47745599999999999</v>
      </c>
      <c r="AF3014">
        <v>1.2490000000000001</v>
      </c>
      <c r="AG3014">
        <v>0.79557900000000004</v>
      </c>
      <c r="AH3014">
        <v>-1.1560600000000001</v>
      </c>
      <c r="AI3014">
        <v>1.19018</v>
      </c>
      <c r="AJ3014">
        <v>-0.85109199999999996</v>
      </c>
      <c r="AK3014">
        <v>0.55399900000000002</v>
      </c>
      <c r="AL3014">
        <v>0.22228600000000001</v>
      </c>
      <c r="AM3014">
        <v>-0.87936199999999998</v>
      </c>
      <c r="AN3014">
        <v>1.23305</v>
      </c>
      <c r="AO3014">
        <v>-0.26866699999999999</v>
      </c>
      <c r="AP3014">
        <v>-0.993251</v>
      </c>
      <c r="AQ3014">
        <v>-0.30345499999999997</v>
      </c>
      <c r="AR3014">
        <v>-0.71118700000000001</v>
      </c>
      <c r="AS3014">
        <v>-0.29646299999999998</v>
      </c>
      <c r="AT3014">
        <v>0.12778</v>
      </c>
      <c r="AU3014">
        <v>-1.0871200000000001</v>
      </c>
      <c r="AV3014">
        <v>0.37329099999999998</v>
      </c>
      <c r="AW3014">
        <v>-0.55806199999999995</v>
      </c>
      <c r="AX3014">
        <v>-0.37653700000000001</v>
      </c>
      <c r="AY3014">
        <v>-0.453484</v>
      </c>
      <c r="AZ3014">
        <v>0.34146700000000002</v>
      </c>
      <c r="BA3014">
        <v>0.47897400000000001</v>
      </c>
      <c r="BB3014">
        <v>-0.68725099999999995</v>
      </c>
      <c r="BC3014">
        <v>-1.0764499999999999</v>
      </c>
      <c r="BD3014">
        <v>0.72663100000000003</v>
      </c>
      <c r="BE3014">
        <v>-0.82270799999999999</v>
      </c>
      <c r="BF3014">
        <v>-6.66572E-2</v>
      </c>
      <c r="BG3014">
        <v>-0.75599300000000003</v>
      </c>
      <c r="BH3014">
        <v>4.7705900000000002E-2</v>
      </c>
      <c r="BI3014">
        <v>-0.887957</v>
      </c>
      <c r="BJ3014">
        <v>0.178066</v>
      </c>
      <c r="BK3014">
        <v>0.93046099999999998</v>
      </c>
      <c r="BL3014">
        <v>1.81436</v>
      </c>
      <c r="BM3014">
        <v>-2.0788000000000001E-2</v>
      </c>
      <c r="BN3014">
        <v>-1.1203399999999999</v>
      </c>
      <c r="BO3014">
        <v>-0.17205400000000001</v>
      </c>
      <c r="BP3014">
        <v>1.0441199999999999</v>
      </c>
      <c r="BQ3014">
        <v>-0.43110500000000002</v>
      </c>
      <c r="BR3014">
        <v>0.57701999999999998</v>
      </c>
      <c r="BS3014">
        <v>0.68656099999999998</v>
      </c>
      <c r="BT3014">
        <v>-0.27553800000000001</v>
      </c>
      <c r="BU3014">
        <v>-0.16506499999999999</v>
      </c>
      <c r="BV3014">
        <v>-0.82632000000000005</v>
      </c>
      <c r="BW3014">
        <v>-1.2034199999999999</v>
      </c>
      <c r="BX3014">
        <v>-0.71741900000000003</v>
      </c>
      <c r="BY3014">
        <v>0.44988800000000001</v>
      </c>
      <c r="BZ3014">
        <v>0.31911499999999998</v>
      </c>
      <c r="CA3014">
        <v>1.16754</v>
      </c>
      <c r="CB3014">
        <v>0.55204200000000003</v>
      </c>
      <c r="CC3014">
        <v>1.03634</v>
      </c>
      <c r="CD3014">
        <v>-1.15181</v>
      </c>
      <c r="CE3014">
        <v>-0.38320700000000002</v>
      </c>
      <c r="CF3014">
        <v>1.15293</v>
      </c>
      <c r="CG3014">
        <v>-0.91783599999999999</v>
      </c>
      <c r="CH3014">
        <v>0.445185</v>
      </c>
      <c r="CI3014">
        <v>-0.22501599999999999</v>
      </c>
      <c r="CJ3014">
        <v>-0.34055200000000002</v>
      </c>
      <c r="CK3014">
        <v>-0.77984600000000004</v>
      </c>
      <c r="CL3014">
        <v>0.75762300000000005</v>
      </c>
      <c r="CM3014">
        <v>0.39475900000000003</v>
      </c>
      <c r="CN3014">
        <v>-0.64721200000000001</v>
      </c>
      <c r="CO3014">
        <v>-8.6984099999999995E-2</v>
      </c>
      <c r="CP3014">
        <v>1.0022</v>
      </c>
      <c r="CQ3014">
        <v>-1.13595</v>
      </c>
      <c r="CR3014">
        <v>-0.83697100000000002</v>
      </c>
      <c r="CS3014">
        <v>-0.433334</v>
      </c>
      <c r="CT3014">
        <v>0.95879999999999999</v>
      </c>
      <c r="CU3014">
        <v>0.31459399999999998</v>
      </c>
      <c r="CV3014">
        <v>-1.0099100000000001</v>
      </c>
      <c r="CW3014">
        <v>-1.647</v>
      </c>
      <c r="CX3014">
        <v>-0.434332</v>
      </c>
      <c r="CY3014">
        <v>-9.3158400000000002E-2</v>
      </c>
      <c r="CZ3014">
        <v>1.8218300000000001</v>
      </c>
      <c r="DA3014">
        <v>0.323743</v>
      </c>
      <c r="DB3014">
        <v>-2.31839</v>
      </c>
      <c r="DC3014">
        <v>0.33432000000000001</v>
      </c>
      <c r="DD3014">
        <v>-0.425261</v>
      </c>
      <c r="DE3014">
        <v>1.14323</v>
      </c>
      <c r="DF3014">
        <v>1.26061</v>
      </c>
      <c r="DG3014">
        <v>9.5975400000000002E-2</v>
      </c>
      <c r="DH3014">
        <v>0.64709499999999998</v>
      </c>
      <c r="DI3014">
        <v>0.66499900000000001</v>
      </c>
      <c r="DJ3014">
        <v>-0.63480999999999999</v>
      </c>
      <c r="DK3014">
        <v>0.29403899999999999</v>
      </c>
      <c r="DL3014">
        <v>-0.55394500000000002</v>
      </c>
      <c r="DM3014">
        <v>0.78829199999999999</v>
      </c>
      <c r="DN3014">
        <v>0.54914499999999999</v>
      </c>
      <c r="DO3014">
        <v>0.53975399999999996</v>
      </c>
      <c r="DP3014">
        <v>-1.0076700000000001</v>
      </c>
      <c r="DQ3014">
        <v>1.0791200000000001E-2</v>
      </c>
      <c r="DR3014">
        <v>-1.3871100000000001</v>
      </c>
      <c r="DS3014">
        <v>-0.79074199999999994</v>
      </c>
      <c r="DT3014">
        <v>2.9926900000000001E-3</v>
      </c>
      <c r="DU3014">
        <v>-0.98995500000000003</v>
      </c>
      <c r="DV3014">
        <v>-0.679643</v>
      </c>
      <c r="DW3014">
        <v>-0.85363500000000003</v>
      </c>
      <c r="DX3014">
        <v>0.67081000000000002</v>
      </c>
      <c r="DY3014">
        <v>0.75583</v>
      </c>
      <c r="DZ3014" s="15">
        <v>4</v>
      </c>
    </row>
    <row r="3015" spans="1:130" x14ac:dyDescent="0.25">
      <c r="A3015">
        <v>3832</v>
      </c>
      <c r="B3015">
        <v>-1.2917100000000001E-2</v>
      </c>
      <c r="C3015">
        <v>-1.38532E-2</v>
      </c>
      <c r="D3015">
        <v>-0.80562500000000004</v>
      </c>
      <c r="E3015">
        <v>0.48696400000000001</v>
      </c>
      <c r="F3015">
        <v>-0.78248099999999998</v>
      </c>
      <c r="G3015">
        <v>0.76225399999999999</v>
      </c>
      <c r="H3015">
        <v>-0.72253100000000003</v>
      </c>
      <c r="I3015">
        <v>0.82814399999999999</v>
      </c>
      <c r="J3015">
        <v>0.32161000000000001</v>
      </c>
      <c r="K3015">
        <v>0.25032799999999999</v>
      </c>
      <c r="L3015">
        <v>-1.11443</v>
      </c>
      <c r="M3015">
        <v>0.22198599999999999</v>
      </c>
      <c r="N3015">
        <v>-0.55916100000000002</v>
      </c>
      <c r="O3015">
        <v>-1.2519400000000001</v>
      </c>
      <c r="P3015">
        <v>-0.26004500000000003</v>
      </c>
      <c r="Q3015">
        <v>-1.3750199999999999</v>
      </c>
      <c r="R3015">
        <v>0.62160099999999996</v>
      </c>
      <c r="S3015">
        <v>0.64186500000000002</v>
      </c>
      <c r="T3015">
        <v>0.593001</v>
      </c>
      <c r="U3015">
        <v>-0.52324300000000001</v>
      </c>
      <c r="V3015">
        <v>-0.57418400000000003</v>
      </c>
      <c r="W3015">
        <v>-0.71987000000000001</v>
      </c>
      <c r="X3015">
        <v>0.570909</v>
      </c>
      <c r="Y3015">
        <v>6.8589700000000003E-2</v>
      </c>
      <c r="Z3015">
        <v>-0.60597699999999999</v>
      </c>
      <c r="AA3015">
        <v>0.75123200000000001</v>
      </c>
      <c r="AB3015">
        <v>-0.415659</v>
      </c>
      <c r="AC3015">
        <v>0.89858499999999997</v>
      </c>
      <c r="AD3015">
        <v>-0.75113700000000005</v>
      </c>
      <c r="AE3015">
        <v>-0.48996600000000001</v>
      </c>
      <c r="AF3015">
        <v>0.76988199999999996</v>
      </c>
      <c r="AG3015">
        <v>0.93459499999999995</v>
      </c>
      <c r="AH3015">
        <v>-0.108083</v>
      </c>
      <c r="AI3015">
        <v>0.812226</v>
      </c>
      <c r="AJ3015">
        <v>0.17005100000000001</v>
      </c>
      <c r="AK3015">
        <v>-2.0122000000000001E-2</v>
      </c>
      <c r="AL3015">
        <v>-0.10256</v>
      </c>
      <c r="AM3015">
        <v>8.6773900000000001E-2</v>
      </c>
      <c r="AN3015">
        <v>1.3120100000000001E-2</v>
      </c>
      <c r="AO3015">
        <v>9.02197E-2</v>
      </c>
      <c r="AP3015">
        <v>-0.68137800000000004</v>
      </c>
      <c r="AQ3015">
        <v>-1.04181E-2</v>
      </c>
      <c r="AR3015">
        <v>-0.85928800000000005</v>
      </c>
      <c r="AS3015">
        <v>-0.57396599999999998</v>
      </c>
      <c r="AT3015">
        <v>-1.2845000000000001E-2</v>
      </c>
      <c r="AU3015">
        <v>-1.0347999999999999</v>
      </c>
      <c r="AV3015">
        <v>0.70359000000000005</v>
      </c>
      <c r="AW3015">
        <v>-1.43158E-3</v>
      </c>
      <c r="AX3015">
        <v>-0.35872799999999999</v>
      </c>
      <c r="AY3015">
        <v>-0.71862400000000004</v>
      </c>
      <c r="AZ3015">
        <v>0.81690499999999999</v>
      </c>
      <c r="BA3015">
        <v>0.90382799999999996</v>
      </c>
      <c r="BB3015">
        <v>-0.4304</v>
      </c>
      <c r="BC3015">
        <v>-0.73360999999999998</v>
      </c>
      <c r="BD3015">
        <v>0.76306399999999996</v>
      </c>
      <c r="BE3015">
        <v>-0.3387</v>
      </c>
      <c r="BF3015">
        <v>-8.6745099999999999E-3</v>
      </c>
      <c r="BG3015">
        <v>-1.0563400000000001</v>
      </c>
      <c r="BH3015">
        <v>-0.31822400000000001</v>
      </c>
      <c r="BI3015">
        <v>-0.483074</v>
      </c>
      <c r="BJ3015">
        <v>0.43489499999999998</v>
      </c>
      <c r="BK3015">
        <v>0.75634900000000005</v>
      </c>
      <c r="BL3015">
        <v>-2.66722E-2</v>
      </c>
      <c r="BM3015">
        <v>-0.40918700000000002</v>
      </c>
      <c r="BN3015">
        <v>-0.21677099999999999</v>
      </c>
      <c r="BO3015">
        <v>-4.8863200000000002E-2</v>
      </c>
      <c r="BP3015">
        <v>8.5181999999999994E-2</v>
      </c>
      <c r="BQ3015">
        <v>-0.62605900000000003</v>
      </c>
      <c r="BR3015">
        <v>0.72654600000000003</v>
      </c>
      <c r="BS3015">
        <v>0.77618900000000002</v>
      </c>
      <c r="BT3015">
        <v>0.73209599999999997</v>
      </c>
      <c r="BU3015">
        <v>-2.4649399999999998E-2</v>
      </c>
      <c r="BV3015">
        <v>-0.51794499999999999</v>
      </c>
      <c r="BW3015">
        <v>5.92472E-2</v>
      </c>
      <c r="BX3015">
        <v>-0.69472</v>
      </c>
      <c r="BY3015">
        <v>7.0850300000000005E-2</v>
      </c>
      <c r="BZ3015">
        <v>3.8115599999999999E-2</v>
      </c>
      <c r="CA3015">
        <v>0.66755100000000001</v>
      </c>
      <c r="CB3015">
        <v>0.62936800000000004</v>
      </c>
      <c r="CC3015">
        <v>0.88323300000000005</v>
      </c>
      <c r="CD3015">
        <v>-0.80854800000000004</v>
      </c>
      <c r="CE3015">
        <v>-0.41099799999999997</v>
      </c>
      <c r="CF3015">
        <v>1.81162</v>
      </c>
      <c r="CG3015">
        <v>-0.71660100000000004</v>
      </c>
      <c r="CH3015">
        <v>0.70446399999999998</v>
      </c>
      <c r="CI3015">
        <v>-0.36580600000000002</v>
      </c>
      <c r="CJ3015">
        <v>3.8924500000000001E-2</v>
      </c>
      <c r="CK3015">
        <v>-0.68631900000000001</v>
      </c>
      <c r="CL3015">
        <v>0.77520699999999998</v>
      </c>
      <c r="CM3015">
        <v>0.47761500000000001</v>
      </c>
      <c r="CN3015">
        <v>-0.800427</v>
      </c>
      <c r="CO3015">
        <v>1.1683600000000001</v>
      </c>
      <c r="CP3015">
        <v>0.39492100000000002</v>
      </c>
      <c r="CQ3015">
        <v>-1.2146600000000001</v>
      </c>
      <c r="CR3015">
        <v>2.7411999999999999E-2</v>
      </c>
      <c r="CS3015">
        <v>-0.26763399999999998</v>
      </c>
      <c r="CT3015">
        <v>0.65970899999999999</v>
      </c>
      <c r="CU3015">
        <v>0.51339299999999999</v>
      </c>
      <c r="CV3015">
        <v>-0.34410400000000002</v>
      </c>
      <c r="CW3015">
        <v>-0.765459</v>
      </c>
      <c r="CX3015">
        <v>-0.53579699999999997</v>
      </c>
      <c r="CY3015">
        <v>1.7483900000000001</v>
      </c>
      <c r="CZ3015">
        <v>0.43087900000000001</v>
      </c>
      <c r="DA3015">
        <v>1.05541</v>
      </c>
      <c r="DB3015">
        <v>0.66975200000000001</v>
      </c>
      <c r="DC3015">
        <v>0.47360400000000002</v>
      </c>
      <c r="DD3015">
        <v>-0.35303699999999999</v>
      </c>
      <c r="DE3015">
        <v>0.76613699999999996</v>
      </c>
      <c r="DF3015">
        <v>0.94011100000000003</v>
      </c>
      <c r="DG3015">
        <v>0.32245000000000001</v>
      </c>
      <c r="DH3015">
        <v>0.84993399999999997</v>
      </c>
      <c r="DI3015">
        <v>1.02078</v>
      </c>
      <c r="DJ3015">
        <v>-1.28518</v>
      </c>
      <c r="DK3015">
        <v>0.19769700000000001</v>
      </c>
      <c r="DL3015">
        <v>-0.83510700000000004</v>
      </c>
      <c r="DM3015">
        <v>0.37657299999999999</v>
      </c>
      <c r="DN3015">
        <v>0.97433800000000004</v>
      </c>
      <c r="DO3015">
        <v>0.82233900000000004</v>
      </c>
      <c r="DP3015">
        <v>-0.67752900000000005</v>
      </c>
      <c r="DQ3015">
        <v>0.14457600000000001</v>
      </c>
      <c r="DR3015">
        <v>-0.87981299999999996</v>
      </c>
      <c r="DS3015">
        <v>-0.647671</v>
      </c>
      <c r="DT3015">
        <v>-0.395652</v>
      </c>
      <c r="DU3015">
        <v>-0.66300599999999998</v>
      </c>
      <c r="DV3015">
        <v>-1.51309</v>
      </c>
      <c r="DW3015">
        <v>-0.64434400000000003</v>
      </c>
      <c r="DX3015">
        <v>0.42771100000000001</v>
      </c>
      <c r="DY3015">
        <v>-2.1584199999999999E-3</v>
      </c>
      <c r="DZ3015" s="15">
        <v>4</v>
      </c>
    </row>
    <row r="3016" spans="1:130" x14ac:dyDescent="0.25">
      <c r="A3016">
        <v>3833</v>
      </c>
      <c r="B3016">
        <v>-0.24075299999999999</v>
      </c>
      <c r="C3016">
        <v>2.36029E-2</v>
      </c>
      <c r="D3016">
        <v>-0.89238899999999999</v>
      </c>
      <c r="E3016">
        <v>0.34511199999999997</v>
      </c>
      <c r="F3016">
        <v>-0.214946</v>
      </c>
      <c r="G3016">
        <v>1.0897699999999999</v>
      </c>
      <c r="H3016">
        <v>-0.50811300000000004</v>
      </c>
      <c r="I3016">
        <v>-1.0875600000000001</v>
      </c>
      <c r="J3016">
        <v>-0.55102399999999996</v>
      </c>
      <c r="K3016">
        <v>0.305288</v>
      </c>
      <c r="L3016">
        <v>-0.78575799999999996</v>
      </c>
      <c r="M3016">
        <v>0.32108199999999998</v>
      </c>
      <c r="N3016">
        <v>-0.55632999999999999</v>
      </c>
      <c r="O3016">
        <v>-0.96851900000000002</v>
      </c>
      <c r="P3016">
        <v>0.53818299999999997</v>
      </c>
      <c r="Q3016">
        <v>-0.35115200000000002</v>
      </c>
      <c r="R3016">
        <v>0.61168500000000003</v>
      </c>
      <c r="S3016">
        <v>1.20214</v>
      </c>
      <c r="T3016">
        <v>0.78127500000000005</v>
      </c>
      <c r="U3016">
        <v>-0.54049599999999998</v>
      </c>
      <c r="V3016">
        <v>-0.726298</v>
      </c>
      <c r="W3016">
        <v>-0.53180499999999997</v>
      </c>
      <c r="X3016">
        <v>1.5152099999999999</v>
      </c>
      <c r="Y3016">
        <v>0.65224300000000002</v>
      </c>
      <c r="Z3016">
        <v>-0.64985199999999999</v>
      </c>
      <c r="AA3016">
        <v>1.27834</v>
      </c>
      <c r="AB3016">
        <v>-0.86177800000000004</v>
      </c>
      <c r="AC3016">
        <v>1.0771999999999999</v>
      </c>
      <c r="AD3016">
        <v>-0.43964999999999999</v>
      </c>
      <c r="AE3016">
        <v>-0.63922699999999999</v>
      </c>
      <c r="AF3016">
        <v>0.79557800000000001</v>
      </c>
      <c r="AG3016">
        <v>0.52365300000000004</v>
      </c>
      <c r="AH3016">
        <v>1.0100499999999999</v>
      </c>
      <c r="AI3016">
        <v>1.06151</v>
      </c>
      <c r="AJ3016">
        <v>-0.15498400000000001</v>
      </c>
      <c r="AK3016">
        <v>-9.0790899999999994E-2</v>
      </c>
      <c r="AL3016">
        <v>0.58587999999999996</v>
      </c>
      <c r="AM3016">
        <v>0.93259999999999998</v>
      </c>
      <c r="AN3016">
        <v>0.118862</v>
      </c>
      <c r="AO3016">
        <v>1.2874699999999999</v>
      </c>
      <c r="AP3016">
        <v>-0.80167100000000002</v>
      </c>
      <c r="AQ3016">
        <v>-0.72271300000000005</v>
      </c>
      <c r="AR3016">
        <v>-0.72814999999999996</v>
      </c>
      <c r="AS3016">
        <v>-1.0280899999999999</v>
      </c>
      <c r="AT3016">
        <v>0.24346499999999999</v>
      </c>
      <c r="AU3016">
        <v>-1.0408500000000001</v>
      </c>
      <c r="AV3016">
        <v>0.76669100000000001</v>
      </c>
      <c r="AW3016">
        <v>0.74977800000000006</v>
      </c>
      <c r="AX3016">
        <v>-0.40427400000000002</v>
      </c>
      <c r="AY3016">
        <v>-0.86518200000000001</v>
      </c>
      <c r="AZ3016">
        <v>0.99090800000000001</v>
      </c>
      <c r="BA3016">
        <v>0.29995699999999997</v>
      </c>
      <c r="BB3016">
        <v>-0.49845600000000001</v>
      </c>
      <c r="BC3016">
        <v>-0.733823</v>
      </c>
      <c r="BD3016">
        <v>-1.22048</v>
      </c>
      <c r="BE3016">
        <v>-0.62327100000000002</v>
      </c>
      <c r="BF3016">
        <v>-0.44515199999999999</v>
      </c>
      <c r="BG3016">
        <v>-0.375749</v>
      </c>
      <c r="BH3016">
        <v>-3.5209900000000002E-2</v>
      </c>
      <c r="BI3016">
        <v>-0.99607599999999996</v>
      </c>
      <c r="BJ3016">
        <v>0.53580700000000003</v>
      </c>
      <c r="BK3016">
        <v>0.82364000000000004</v>
      </c>
      <c r="BL3016">
        <v>-8.0324800000000002E-2</v>
      </c>
      <c r="BM3016">
        <v>-0.79136099999999998</v>
      </c>
      <c r="BN3016">
        <v>-0.80740400000000001</v>
      </c>
      <c r="BO3016">
        <v>0.30358000000000002</v>
      </c>
      <c r="BP3016">
        <v>-0.76183599999999996</v>
      </c>
      <c r="BQ3016">
        <v>-1.6825E-2</v>
      </c>
      <c r="BR3016">
        <v>1.1247799999999999</v>
      </c>
      <c r="BS3016">
        <v>0.70641399999999999</v>
      </c>
      <c r="BT3016">
        <v>0.48588999999999999</v>
      </c>
      <c r="BU3016">
        <v>0.68598000000000003</v>
      </c>
      <c r="BV3016">
        <v>-0.41591299999999998</v>
      </c>
      <c r="BW3016">
        <v>-0.44546400000000003</v>
      </c>
      <c r="BX3016">
        <v>-0.160519</v>
      </c>
      <c r="BY3016">
        <v>-1.2619199999999999</v>
      </c>
      <c r="BZ3016">
        <v>0.208671</v>
      </c>
      <c r="CA3016">
        <v>0.84035899999999997</v>
      </c>
      <c r="CB3016">
        <v>1.2511699999999999</v>
      </c>
      <c r="CC3016">
        <v>0.39671099999999998</v>
      </c>
      <c r="CD3016">
        <v>-0.208532</v>
      </c>
      <c r="CE3016">
        <v>-0.387264</v>
      </c>
      <c r="CF3016">
        <v>0.89610100000000004</v>
      </c>
      <c r="CG3016">
        <v>-0.69487299999999996</v>
      </c>
      <c r="CH3016">
        <v>0.98553000000000002</v>
      </c>
      <c r="CI3016">
        <v>-0.52523799999999998</v>
      </c>
      <c r="CJ3016">
        <v>0.296684</v>
      </c>
      <c r="CK3016">
        <v>0.366012</v>
      </c>
      <c r="CL3016">
        <v>0.46196199999999998</v>
      </c>
      <c r="CM3016">
        <v>0.69779400000000003</v>
      </c>
      <c r="CN3016">
        <v>-0.69503700000000002</v>
      </c>
      <c r="CO3016">
        <v>4.4148800000000002E-2</v>
      </c>
      <c r="CP3016">
        <v>-0.69903400000000004</v>
      </c>
      <c r="CQ3016">
        <v>-0.52369900000000003</v>
      </c>
      <c r="CR3016">
        <v>-0.160553</v>
      </c>
      <c r="CS3016">
        <v>-0.44083499999999998</v>
      </c>
      <c r="CT3016">
        <v>0.96121999999999996</v>
      </c>
      <c r="CU3016">
        <v>0.41164099999999998</v>
      </c>
      <c r="CV3016">
        <v>-0.33491100000000001</v>
      </c>
      <c r="CW3016">
        <v>-1.66828</v>
      </c>
      <c r="CX3016">
        <v>-1.9239200000000001E-2</v>
      </c>
      <c r="CY3016">
        <v>0.29069899999999999</v>
      </c>
      <c r="CZ3016">
        <v>1.13001</v>
      </c>
      <c r="DA3016">
        <v>0.22245000000000001</v>
      </c>
      <c r="DB3016">
        <v>-1.45085</v>
      </c>
      <c r="DC3016">
        <v>0.57788799999999996</v>
      </c>
      <c r="DD3016">
        <v>-0.30381799999999998</v>
      </c>
      <c r="DE3016">
        <v>0.60052799999999995</v>
      </c>
      <c r="DF3016">
        <v>0.74441400000000002</v>
      </c>
      <c r="DG3016">
        <v>-0.14846699999999999</v>
      </c>
      <c r="DH3016">
        <v>0.40522399999999997</v>
      </c>
      <c r="DI3016">
        <v>-0.30295</v>
      </c>
      <c r="DJ3016">
        <v>-0.76312199999999997</v>
      </c>
      <c r="DK3016">
        <v>0.106057</v>
      </c>
      <c r="DL3016">
        <v>-0.55374000000000001</v>
      </c>
      <c r="DM3016">
        <v>0.66342299999999998</v>
      </c>
      <c r="DN3016">
        <v>0.80571700000000002</v>
      </c>
      <c r="DO3016">
        <v>0.77616799999999997</v>
      </c>
      <c r="DP3016">
        <v>-0.78605000000000003</v>
      </c>
      <c r="DQ3016">
        <v>0.25478299999999998</v>
      </c>
      <c r="DR3016">
        <v>-0.816936</v>
      </c>
      <c r="DS3016">
        <v>-0.68508599999999997</v>
      </c>
      <c r="DT3016">
        <v>-0.74927600000000005</v>
      </c>
      <c r="DU3016">
        <v>-1.0626</v>
      </c>
      <c r="DV3016">
        <v>-0.37075799999999998</v>
      </c>
      <c r="DW3016">
        <v>-0.61455599999999999</v>
      </c>
      <c r="DX3016">
        <v>0.91939199999999999</v>
      </c>
      <c r="DY3016">
        <v>0.78889100000000001</v>
      </c>
      <c r="DZ3016" s="15">
        <v>4</v>
      </c>
    </row>
    <row r="3017" spans="1:130" x14ac:dyDescent="0.25">
      <c r="A3017">
        <v>3834</v>
      </c>
      <c r="B3017">
        <v>0.46470899999999998</v>
      </c>
      <c r="C3017">
        <v>-0.60180900000000004</v>
      </c>
      <c r="D3017">
        <v>-1.0324800000000001</v>
      </c>
      <c r="E3017">
        <v>0.39436199999999999</v>
      </c>
      <c r="F3017">
        <v>-0.88958899999999996</v>
      </c>
      <c r="G3017">
        <v>0.89642900000000003</v>
      </c>
      <c r="H3017">
        <v>-0.63163800000000003</v>
      </c>
      <c r="I3017">
        <v>-0.58071700000000004</v>
      </c>
      <c r="J3017">
        <v>0.95846500000000001</v>
      </c>
      <c r="K3017">
        <v>-0.16341900000000001</v>
      </c>
      <c r="L3017">
        <v>-1.04172</v>
      </c>
      <c r="M3017">
        <v>0.17344799999999999</v>
      </c>
      <c r="N3017">
        <v>-1.0084299999999999</v>
      </c>
      <c r="O3017">
        <v>-1.6826300000000001</v>
      </c>
      <c r="P3017">
        <v>-0.118866</v>
      </c>
      <c r="Q3017">
        <v>-0.63962600000000003</v>
      </c>
      <c r="R3017">
        <v>-0.17541999999999999</v>
      </c>
      <c r="S3017">
        <v>0.734093</v>
      </c>
      <c r="T3017">
        <v>0.37651299999999999</v>
      </c>
      <c r="U3017">
        <v>-0.83828999999999998</v>
      </c>
      <c r="V3017">
        <v>-1.24038</v>
      </c>
      <c r="W3017">
        <v>-0.83540800000000004</v>
      </c>
      <c r="X3017">
        <v>1.1646700000000001</v>
      </c>
      <c r="Y3017">
        <v>7.9879500000000006E-2</v>
      </c>
      <c r="Z3017">
        <v>-0.30329400000000001</v>
      </c>
      <c r="AA3017">
        <v>0.78554299999999999</v>
      </c>
      <c r="AB3017">
        <v>-0.75512199999999996</v>
      </c>
      <c r="AC3017">
        <v>0.76215500000000003</v>
      </c>
      <c r="AD3017">
        <v>-0.79334800000000005</v>
      </c>
      <c r="AE3017">
        <v>-0.65703100000000003</v>
      </c>
      <c r="AF3017">
        <v>0.76174900000000001</v>
      </c>
      <c r="AG3017">
        <v>0.77013299999999996</v>
      </c>
      <c r="AH3017">
        <v>0.98724900000000004</v>
      </c>
      <c r="AI3017">
        <v>-0.17199400000000001</v>
      </c>
      <c r="AJ3017">
        <v>-0.20361099999999999</v>
      </c>
      <c r="AK3017">
        <v>-0.31586799999999998</v>
      </c>
      <c r="AL3017">
        <v>0.26099499999999998</v>
      </c>
      <c r="AM3017">
        <v>-0.58896999999999999</v>
      </c>
      <c r="AN3017">
        <v>-7.5606800000000002E-3</v>
      </c>
      <c r="AO3017">
        <v>-0.14302599999999999</v>
      </c>
      <c r="AP3017">
        <v>-0.64711300000000005</v>
      </c>
      <c r="AQ3017">
        <v>0.66805400000000004</v>
      </c>
      <c r="AR3017">
        <v>-0.35206100000000001</v>
      </c>
      <c r="AS3017">
        <v>-1.03522</v>
      </c>
      <c r="AT3017">
        <v>0.93844399999999994</v>
      </c>
      <c r="AU3017">
        <v>-0.67698800000000003</v>
      </c>
      <c r="AV3017">
        <v>0.50586600000000004</v>
      </c>
      <c r="AW3017">
        <v>1.1679299999999999</v>
      </c>
      <c r="AX3017">
        <v>-0.77230200000000004</v>
      </c>
      <c r="AY3017">
        <v>-0.22316</v>
      </c>
      <c r="AZ3017">
        <v>0.36732799999999999</v>
      </c>
      <c r="BA3017">
        <v>0.32572200000000001</v>
      </c>
      <c r="BB3017">
        <v>-0.90480700000000003</v>
      </c>
      <c r="BC3017">
        <v>-0.82416100000000003</v>
      </c>
      <c r="BD3017">
        <v>0.42404399999999998</v>
      </c>
      <c r="BE3017">
        <v>-0.90914300000000003</v>
      </c>
      <c r="BF3017">
        <v>0.37628099999999998</v>
      </c>
      <c r="BG3017">
        <v>-0.567326</v>
      </c>
      <c r="BH3017">
        <v>-0.57954899999999998</v>
      </c>
      <c r="BI3017">
        <v>-1.1014900000000001</v>
      </c>
      <c r="BJ3017">
        <v>1.03721</v>
      </c>
      <c r="BK3017">
        <v>1.07921</v>
      </c>
      <c r="BL3017">
        <v>-1.64629</v>
      </c>
      <c r="BM3017">
        <v>-0.50991600000000004</v>
      </c>
      <c r="BN3017">
        <v>-0.57923999999999998</v>
      </c>
      <c r="BO3017">
        <v>-3.6259699999999999E-2</v>
      </c>
      <c r="BP3017">
        <v>-0.27455499999999999</v>
      </c>
      <c r="BQ3017">
        <v>-0.26290799999999998</v>
      </c>
      <c r="BR3017">
        <v>0.41622700000000001</v>
      </c>
      <c r="BS3017">
        <v>2.2019399999999999E-3</v>
      </c>
      <c r="BT3017">
        <v>-0.810747</v>
      </c>
      <c r="BU3017">
        <v>0.40552199999999999</v>
      </c>
      <c r="BV3017">
        <v>-0.71757499999999996</v>
      </c>
      <c r="BW3017">
        <v>-0.104409</v>
      </c>
      <c r="BX3017">
        <v>-0.64817999999999998</v>
      </c>
      <c r="BY3017">
        <v>4.3924299999999999E-2</v>
      </c>
      <c r="BZ3017">
        <v>-0.42763200000000001</v>
      </c>
      <c r="CA3017">
        <v>0.74257600000000001</v>
      </c>
      <c r="CB3017">
        <v>0.88937299999999997</v>
      </c>
      <c r="CC3017">
        <v>0.69636500000000001</v>
      </c>
      <c r="CD3017">
        <v>-0.70982800000000001</v>
      </c>
      <c r="CE3017">
        <v>-0.59352499999999997</v>
      </c>
      <c r="CF3017">
        <v>1.07138</v>
      </c>
      <c r="CG3017">
        <v>-0.62826099999999996</v>
      </c>
      <c r="CH3017">
        <v>0.56156700000000004</v>
      </c>
      <c r="CI3017">
        <v>-0.86854299999999995</v>
      </c>
      <c r="CJ3017">
        <v>-1.1402199999999999E-2</v>
      </c>
      <c r="CK3017">
        <v>3.8416100000000002E-2</v>
      </c>
      <c r="CL3017">
        <v>1.04454</v>
      </c>
      <c r="CM3017">
        <v>0.33272699999999999</v>
      </c>
      <c r="CN3017">
        <v>-0.72198499999999999</v>
      </c>
      <c r="CO3017">
        <v>0.21932299999999999</v>
      </c>
      <c r="CP3017">
        <v>1.2162299999999999</v>
      </c>
      <c r="CQ3017">
        <v>-0.83391800000000005</v>
      </c>
      <c r="CR3017">
        <v>-0.14998900000000001</v>
      </c>
      <c r="CS3017">
        <v>-1.07578</v>
      </c>
      <c r="CT3017">
        <v>0.63670400000000005</v>
      </c>
      <c r="CU3017">
        <v>1.53766</v>
      </c>
      <c r="CV3017">
        <v>-1.0238700000000001</v>
      </c>
      <c r="CW3017">
        <v>-0.91065700000000005</v>
      </c>
      <c r="CX3017">
        <v>-0.27724900000000002</v>
      </c>
      <c r="CY3017">
        <v>0.80278499999999997</v>
      </c>
      <c r="CZ3017">
        <v>-0.145395</v>
      </c>
      <c r="DA3017">
        <v>0.200763</v>
      </c>
      <c r="DB3017">
        <v>-2.5213000000000001</v>
      </c>
      <c r="DC3017">
        <v>0.78907700000000003</v>
      </c>
      <c r="DD3017">
        <v>-0.63623600000000002</v>
      </c>
      <c r="DE3017">
        <v>1.12981</v>
      </c>
      <c r="DF3017">
        <v>1.4138299999999999</v>
      </c>
      <c r="DG3017">
        <v>0.86472300000000002</v>
      </c>
      <c r="DH3017">
        <v>0.39562900000000001</v>
      </c>
      <c r="DI3017">
        <v>0.56640599999999997</v>
      </c>
      <c r="DJ3017">
        <v>-0.74156200000000005</v>
      </c>
      <c r="DK3017">
        <v>1.35118</v>
      </c>
      <c r="DL3017">
        <v>-0.20578299999999999</v>
      </c>
      <c r="DM3017">
        <v>0.847939</v>
      </c>
      <c r="DN3017">
        <v>0.19270999999999999</v>
      </c>
      <c r="DO3017">
        <v>0.50523200000000001</v>
      </c>
      <c r="DP3017">
        <v>-0.70210700000000004</v>
      </c>
      <c r="DQ3017">
        <v>0.36530800000000002</v>
      </c>
      <c r="DR3017">
        <v>-1.7313099999999999</v>
      </c>
      <c r="DS3017">
        <v>-0.147789</v>
      </c>
      <c r="DT3017">
        <v>-0.24352499999999999</v>
      </c>
      <c r="DU3017">
        <v>-1.0747599999999999</v>
      </c>
      <c r="DV3017">
        <v>-1.3022400000000001</v>
      </c>
      <c r="DW3017">
        <v>-0.767262</v>
      </c>
      <c r="DX3017">
        <v>-0.54008400000000001</v>
      </c>
      <c r="DY3017">
        <v>-0.48469800000000002</v>
      </c>
      <c r="DZ3017" s="15">
        <v>4</v>
      </c>
    </row>
    <row r="3018" spans="1:130" x14ac:dyDescent="0.25">
      <c r="A3018">
        <v>3838</v>
      </c>
      <c r="B3018">
        <v>-8.65229E-2</v>
      </c>
      <c r="C3018">
        <v>-1.7370300000000002E-2</v>
      </c>
      <c r="D3018">
        <v>-1.09623</v>
      </c>
      <c r="E3018">
        <v>0.57470900000000003</v>
      </c>
      <c r="F3018">
        <v>-0.342059</v>
      </c>
      <c r="G3018">
        <v>0.29322199999999998</v>
      </c>
      <c r="H3018">
        <v>0.190054</v>
      </c>
      <c r="I3018">
        <v>1.6866399999999999</v>
      </c>
      <c r="J3018">
        <v>0.65642800000000001</v>
      </c>
      <c r="K3018">
        <v>0.65557699999999997</v>
      </c>
      <c r="L3018">
        <v>-0.93018599999999996</v>
      </c>
      <c r="M3018">
        <v>0.58153100000000002</v>
      </c>
      <c r="N3018">
        <v>-1.4507099999999999</v>
      </c>
      <c r="O3018">
        <v>-1.7534000000000001</v>
      </c>
      <c r="P3018">
        <v>3.4455699999999998E-3</v>
      </c>
      <c r="Q3018">
        <v>-0.46869300000000003</v>
      </c>
      <c r="R3018">
        <v>-0.28745300000000001</v>
      </c>
      <c r="S3018">
        <v>1.0899099999999999</v>
      </c>
      <c r="T3018">
        <v>0.84036200000000005</v>
      </c>
      <c r="U3018">
        <v>-0.27868300000000001</v>
      </c>
      <c r="V3018">
        <v>-0.12278500000000001</v>
      </c>
      <c r="W3018">
        <v>7.7714000000000005E-2</v>
      </c>
      <c r="X3018">
        <v>0.40001599999999998</v>
      </c>
      <c r="Y3018">
        <v>-0.173098</v>
      </c>
      <c r="Z3018">
        <v>-0.58708099999999996</v>
      </c>
      <c r="AA3018">
        <v>0.87133700000000003</v>
      </c>
      <c r="AB3018">
        <v>-0.12403</v>
      </c>
      <c r="AC3018">
        <v>1.0789200000000001</v>
      </c>
      <c r="AD3018">
        <v>-1.1334900000000001</v>
      </c>
      <c r="AE3018">
        <v>-0.43111500000000003</v>
      </c>
      <c r="AF3018">
        <v>0.82530300000000001</v>
      </c>
      <c r="AG3018">
        <v>0.82489100000000004</v>
      </c>
      <c r="AH3018">
        <v>-1.8194600000000001</v>
      </c>
      <c r="AI3018">
        <v>0.682477</v>
      </c>
      <c r="AJ3018">
        <v>-1.51274</v>
      </c>
      <c r="AK3018">
        <v>-1.0929800000000001</v>
      </c>
      <c r="AL3018">
        <v>0.18548100000000001</v>
      </c>
      <c r="AM3018">
        <v>-2.2774099999999999E-2</v>
      </c>
      <c r="AN3018">
        <v>-0.100511</v>
      </c>
      <c r="AO3018">
        <v>-0.271735</v>
      </c>
      <c r="AP3018">
        <v>-0.68141300000000005</v>
      </c>
      <c r="AQ3018">
        <v>-3.0180700000000001E-2</v>
      </c>
      <c r="AR3018">
        <v>-1.03827</v>
      </c>
      <c r="AS3018">
        <v>-0.21801200000000001</v>
      </c>
      <c r="AT3018">
        <v>0.19400899999999999</v>
      </c>
      <c r="AU3018">
        <v>-0.88317500000000004</v>
      </c>
      <c r="AV3018">
        <v>0.66092300000000004</v>
      </c>
      <c r="AW3018">
        <v>-7.17637E-2</v>
      </c>
      <c r="AX3018">
        <v>-0.260293</v>
      </c>
      <c r="AY3018">
        <v>0.17624799999999999</v>
      </c>
      <c r="AZ3018">
        <v>0.88235699999999995</v>
      </c>
      <c r="BA3018">
        <v>0.44092700000000001</v>
      </c>
      <c r="BB3018">
        <v>-0.116589</v>
      </c>
      <c r="BC3018">
        <v>-0.88833899999999999</v>
      </c>
      <c r="BD3018">
        <v>0.70466200000000001</v>
      </c>
      <c r="BE3018">
        <v>-1.2221500000000001</v>
      </c>
      <c r="BF3018">
        <v>0.14149</v>
      </c>
      <c r="BG3018">
        <v>-0.99090400000000001</v>
      </c>
      <c r="BH3018">
        <v>0.15822900000000001</v>
      </c>
      <c r="BI3018">
        <v>-0.37547599999999998</v>
      </c>
      <c r="BJ3018">
        <v>9.1254699999999994E-2</v>
      </c>
      <c r="BK3018">
        <v>1.02149</v>
      </c>
      <c r="BL3018">
        <v>-0.47894300000000001</v>
      </c>
      <c r="BM3018">
        <v>-0.55986199999999997</v>
      </c>
      <c r="BN3018">
        <v>1.0983400000000001</v>
      </c>
      <c r="BO3018">
        <v>1.51053E-2</v>
      </c>
      <c r="BP3018">
        <v>-0.72646900000000003</v>
      </c>
      <c r="BQ3018">
        <v>-0.12884100000000001</v>
      </c>
      <c r="BR3018">
        <v>1.1221000000000001</v>
      </c>
      <c r="BS3018">
        <v>1.02782</v>
      </c>
      <c r="BT3018">
        <v>0.65408999999999995</v>
      </c>
      <c r="BU3018">
        <v>0.83106000000000002</v>
      </c>
      <c r="BV3018">
        <v>-0.58219200000000004</v>
      </c>
      <c r="BW3018">
        <v>-0.22911100000000001</v>
      </c>
      <c r="BX3018">
        <v>-0.30461700000000003</v>
      </c>
      <c r="BY3018">
        <v>0.43073899999999998</v>
      </c>
      <c r="BZ3018">
        <v>0.22334300000000001</v>
      </c>
      <c r="CA3018">
        <v>1.1250800000000001</v>
      </c>
      <c r="CB3018">
        <v>0.248387</v>
      </c>
      <c r="CC3018">
        <v>0.76551999999999998</v>
      </c>
      <c r="CD3018">
        <v>-0.625668</v>
      </c>
      <c r="CE3018">
        <v>-0.30716199999999999</v>
      </c>
      <c r="CF3018">
        <v>1.13103</v>
      </c>
      <c r="CG3018">
        <v>-0.91436899999999999</v>
      </c>
      <c r="CH3018">
        <v>0.64969900000000003</v>
      </c>
      <c r="CI3018">
        <v>-0.31401600000000002</v>
      </c>
      <c r="CJ3018">
        <v>-5.3607099999999998E-2</v>
      </c>
      <c r="CK3018">
        <v>-1.1857500000000001</v>
      </c>
      <c r="CL3018">
        <v>1.22712</v>
      </c>
      <c r="CM3018">
        <v>0.28259600000000001</v>
      </c>
      <c r="CN3018">
        <v>-0.84040999999999999</v>
      </c>
      <c r="CO3018">
        <v>1.2788299999999999</v>
      </c>
      <c r="CP3018">
        <v>-0.16187099999999999</v>
      </c>
      <c r="CQ3018">
        <v>-0.36497400000000002</v>
      </c>
      <c r="CR3018">
        <v>-0.27122600000000002</v>
      </c>
      <c r="CS3018">
        <v>-0.50389700000000004</v>
      </c>
      <c r="CT3018">
        <v>0.83681000000000005</v>
      </c>
      <c r="CU3018">
        <v>0.56919500000000001</v>
      </c>
      <c r="CV3018">
        <v>-0.43421799999999999</v>
      </c>
      <c r="CW3018">
        <v>-0.80979800000000002</v>
      </c>
      <c r="CX3018">
        <v>0.81527000000000005</v>
      </c>
      <c r="CY3018">
        <v>0.97522699999999996</v>
      </c>
      <c r="CZ3018">
        <v>1.3058099999999999</v>
      </c>
      <c r="DA3018">
        <v>-0.35530600000000001</v>
      </c>
      <c r="DB3018">
        <v>-0.84131400000000001</v>
      </c>
      <c r="DC3018">
        <v>0.66562299999999996</v>
      </c>
      <c r="DD3018">
        <v>-0.83114500000000002</v>
      </c>
      <c r="DE3018">
        <v>0.66095199999999998</v>
      </c>
      <c r="DF3018">
        <v>1.3227599999999999</v>
      </c>
      <c r="DG3018">
        <v>-0.443992</v>
      </c>
      <c r="DH3018">
        <v>0.62946999999999997</v>
      </c>
      <c r="DI3018">
        <v>0.57094599999999995</v>
      </c>
      <c r="DJ3018">
        <v>-0.94116999999999995</v>
      </c>
      <c r="DK3018">
        <v>0.40898699999999999</v>
      </c>
      <c r="DL3018">
        <v>-0.94643299999999997</v>
      </c>
      <c r="DM3018">
        <v>0.347825</v>
      </c>
      <c r="DN3018">
        <v>0.99222500000000002</v>
      </c>
      <c r="DO3018">
        <v>0.79476500000000005</v>
      </c>
      <c r="DP3018">
        <v>-1.13079</v>
      </c>
      <c r="DQ3018">
        <v>-0.106415</v>
      </c>
      <c r="DR3018">
        <v>-0.88089399999999995</v>
      </c>
      <c r="DS3018">
        <v>-0.972576</v>
      </c>
      <c r="DT3018">
        <v>-0.29140700000000003</v>
      </c>
      <c r="DU3018">
        <v>-0.85194199999999998</v>
      </c>
      <c r="DV3018">
        <v>0.30196600000000001</v>
      </c>
      <c r="DW3018">
        <v>-0.95142499999999997</v>
      </c>
      <c r="DX3018">
        <v>-1.2416100000000001</v>
      </c>
      <c r="DY3018">
        <v>0.25745699999999999</v>
      </c>
      <c r="DZ3018" s="15">
        <v>4</v>
      </c>
    </row>
    <row r="3019" spans="1:130" x14ac:dyDescent="0.25">
      <c r="A3019">
        <v>3839</v>
      </c>
      <c r="B3019">
        <v>7.14751E-2</v>
      </c>
      <c r="C3019">
        <v>1.3804800000000001E-2</v>
      </c>
      <c r="D3019">
        <v>-0.749919</v>
      </c>
      <c r="E3019">
        <v>0.86007699999999998</v>
      </c>
      <c r="F3019">
        <v>-0.66753799999999996</v>
      </c>
      <c r="G3019">
        <v>0.86364099999999999</v>
      </c>
      <c r="H3019">
        <v>0.13681099999999999</v>
      </c>
      <c r="I3019">
        <v>0.91543399999999997</v>
      </c>
      <c r="J3019">
        <v>-0.16706199999999999</v>
      </c>
      <c r="K3019">
        <v>-1.72438</v>
      </c>
      <c r="L3019">
        <v>-0.49530600000000002</v>
      </c>
      <c r="M3019">
        <v>-0.80022700000000002</v>
      </c>
      <c r="N3019">
        <v>-0.92334099999999997</v>
      </c>
      <c r="O3019">
        <v>-1.5137</v>
      </c>
      <c r="P3019">
        <v>-0.79840699999999998</v>
      </c>
      <c r="Q3019">
        <v>-0.58068500000000001</v>
      </c>
      <c r="R3019">
        <v>-0.316357</v>
      </c>
      <c r="S3019">
        <v>0.88016099999999997</v>
      </c>
      <c r="T3019">
        <v>0.79452</v>
      </c>
      <c r="U3019">
        <v>-0.46225699999999997</v>
      </c>
      <c r="V3019">
        <v>-0.19780400000000001</v>
      </c>
      <c r="W3019">
        <v>-1.1028500000000001</v>
      </c>
      <c r="X3019">
        <v>1.31535</v>
      </c>
      <c r="Y3019">
        <v>9.9239800000000003E-2</v>
      </c>
      <c r="Z3019">
        <v>-0.666269</v>
      </c>
      <c r="AA3019">
        <v>0.815886</v>
      </c>
      <c r="AB3019">
        <v>-0.31364999999999998</v>
      </c>
      <c r="AC3019">
        <v>1.14395</v>
      </c>
      <c r="AD3019">
        <v>-0.54117199999999999</v>
      </c>
      <c r="AE3019">
        <v>-0.75607599999999997</v>
      </c>
      <c r="AF3019">
        <v>0.78939700000000002</v>
      </c>
      <c r="AG3019">
        <v>0.86083699999999996</v>
      </c>
      <c r="AH3019">
        <v>-1.8249500000000001</v>
      </c>
      <c r="AI3019">
        <v>1.1026800000000001</v>
      </c>
      <c r="AJ3019">
        <v>0.723993</v>
      </c>
      <c r="AK3019">
        <v>-1.8550199999999999</v>
      </c>
      <c r="AL3019">
        <v>5.4737000000000001E-2</v>
      </c>
      <c r="AM3019">
        <v>-9.4854900000000006E-2</v>
      </c>
      <c r="AN3019">
        <v>-0.22603799999999999</v>
      </c>
      <c r="AO3019">
        <v>-0.23610700000000001</v>
      </c>
      <c r="AP3019">
        <v>-0.421738</v>
      </c>
      <c r="AQ3019">
        <v>-4.84943E-4</v>
      </c>
      <c r="AR3019">
        <v>-0.72900900000000002</v>
      </c>
      <c r="AS3019">
        <v>-0.49440200000000001</v>
      </c>
      <c r="AT3019">
        <v>-7.6302999999999996E-2</v>
      </c>
      <c r="AU3019">
        <v>-1.1238999999999999</v>
      </c>
      <c r="AV3019">
        <v>0.61977400000000005</v>
      </c>
      <c r="AW3019">
        <v>0.121388</v>
      </c>
      <c r="AX3019">
        <v>-0.42033399999999999</v>
      </c>
      <c r="AY3019">
        <v>-0.61953000000000003</v>
      </c>
      <c r="AZ3019">
        <v>0.93275300000000005</v>
      </c>
      <c r="BA3019">
        <v>0.71779700000000002</v>
      </c>
      <c r="BB3019">
        <v>-0.49898300000000001</v>
      </c>
      <c r="BC3019">
        <v>-0.53528399999999998</v>
      </c>
      <c r="BD3019">
        <v>-1.2915099999999999</v>
      </c>
      <c r="BE3019">
        <v>-1.3226100000000001</v>
      </c>
      <c r="BF3019">
        <v>0.226573</v>
      </c>
      <c r="BG3019">
        <v>-0.83659399999999995</v>
      </c>
      <c r="BH3019">
        <v>0.67749999999999999</v>
      </c>
      <c r="BI3019">
        <v>-0.37995800000000002</v>
      </c>
      <c r="BJ3019">
        <v>0.100109</v>
      </c>
      <c r="BK3019">
        <v>1.0706100000000001</v>
      </c>
      <c r="BL3019">
        <v>0.10813200000000001</v>
      </c>
      <c r="BM3019">
        <v>-0.33625100000000002</v>
      </c>
      <c r="BN3019">
        <v>0.18091099999999999</v>
      </c>
      <c r="BO3019">
        <v>0.29044599999999998</v>
      </c>
      <c r="BP3019">
        <v>-8.7157200000000004E-2</v>
      </c>
      <c r="BQ3019">
        <v>-0.86079700000000003</v>
      </c>
      <c r="BR3019">
        <v>0.66142100000000004</v>
      </c>
      <c r="BS3019">
        <v>0.44505299999999998</v>
      </c>
      <c r="BT3019">
        <v>-0.180058</v>
      </c>
      <c r="BU3019">
        <v>0.71191800000000005</v>
      </c>
      <c r="BV3019">
        <v>-0.62335200000000002</v>
      </c>
      <c r="BW3019">
        <v>0.172789</v>
      </c>
      <c r="BX3019">
        <v>-0.78494900000000001</v>
      </c>
      <c r="BY3019">
        <v>-0.96886499999999998</v>
      </c>
      <c r="BZ3019">
        <v>7.5486199999999998E-3</v>
      </c>
      <c r="CA3019">
        <v>0.61355899999999997</v>
      </c>
      <c r="CB3019">
        <v>0.64606399999999997</v>
      </c>
      <c r="CC3019">
        <v>0.59111999999999998</v>
      </c>
      <c r="CD3019">
        <v>-0.97010200000000002</v>
      </c>
      <c r="CE3019">
        <v>-0.33124399999999998</v>
      </c>
      <c r="CF3019">
        <v>1.11226</v>
      </c>
      <c r="CG3019">
        <v>-1.15724</v>
      </c>
      <c r="CH3019">
        <v>0.58360800000000002</v>
      </c>
      <c r="CI3019">
        <v>-0.111178</v>
      </c>
      <c r="CJ3019">
        <v>-7.4575000000000002E-2</v>
      </c>
      <c r="CK3019">
        <v>-0.99745300000000003</v>
      </c>
      <c r="CL3019">
        <v>0.61067000000000005</v>
      </c>
      <c r="CM3019">
        <v>0.44465100000000002</v>
      </c>
      <c r="CN3019">
        <v>-1.1209</v>
      </c>
      <c r="CO3019">
        <v>0.97911400000000004</v>
      </c>
      <c r="CP3019">
        <v>-0.43370300000000001</v>
      </c>
      <c r="CQ3019">
        <v>-1.0061100000000001</v>
      </c>
      <c r="CR3019">
        <v>0.53049000000000002</v>
      </c>
      <c r="CS3019">
        <v>-0.37522</v>
      </c>
      <c r="CT3019">
        <v>1.0192699999999999</v>
      </c>
      <c r="CU3019">
        <v>0.53771800000000003</v>
      </c>
      <c r="CV3019">
        <v>0.861174</v>
      </c>
      <c r="CW3019">
        <v>-0.89068999999999998</v>
      </c>
      <c r="CX3019">
        <v>-0.49827700000000003</v>
      </c>
      <c r="CY3019">
        <v>7.64098E-2</v>
      </c>
      <c r="CZ3019">
        <v>6.7173199999999997E-3</v>
      </c>
      <c r="DA3019">
        <v>0.50341100000000005</v>
      </c>
      <c r="DB3019">
        <v>-0.68899999999999995</v>
      </c>
      <c r="DC3019">
        <v>0.43976900000000002</v>
      </c>
      <c r="DD3019">
        <v>0.43126399999999998</v>
      </c>
      <c r="DE3019">
        <v>0.63697400000000004</v>
      </c>
      <c r="DF3019">
        <v>0.68015300000000001</v>
      </c>
      <c r="DG3019">
        <v>-1.2329300000000001</v>
      </c>
      <c r="DH3019">
        <v>0.75793999999999995</v>
      </c>
      <c r="DI3019">
        <v>0.68436900000000001</v>
      </c>
      <c r="DJ3019">
        <v>-0.92638299999999996</v>
      </c>
      <c r="DK3019">
        <v>0.14802599999999999</v>
      </c>
      <c r="DL3019">
        <v>-0.86452200000000001</v>
      </c>
      <c r="DM3019">
        <v>0.59180699999999997</v>
      </c>
      <c r="DN3019">
        <v>1.00705</v>
      </c>
      <c r="DO3019">
        <v>0.67186699999999999</v>
      </c>
      <c r="DP3019">
        <v>-0.89441800000000005</v>
      </c>
      <c r="DQ3019">
        <v>0.63256599999999996</v>
      </c>
      <c r="DR3019">
        <v>-0.84279599999999999</v>
      </c>
      <c r="DS3019">
        <v>-0.61895199999999995</v>
      </c>
      <c r="DT3019">
        <v>-0.29176299999999999</v>
      </c>
      <c r="DU3019">
        <v>-0.64271800000000001</v>
      </c>
      <c r="DV3019">
        <v>-0.97511700000000001</v>
      </c>
      <c r="DW3019">
        <v>-0.75989099999999998</v>
      </c>
      <c r="DX3019">
        <v>-2.3737899999999999E-2</v>
      </c>
      <c r="DY3019">
        <v>0.61469399999999996</v>
      </c>
      <c r="DZ3019" s="15">
        <v>4</v>
      </c>
    </row>
    <row r="3020" spans="1:130" x14ac:dyDescent="0.25">
      <c r="A3020">
        <v>3840</v>
      </c>
      <c r="B3020">
        <v>-8.4861800000000001E-2</v>
      </c>
      <c r="C3020">
        <v>-7.7600199999999994E-2</v>
      </c>
      <c r="D3020">
        <v>-1.0654699999999999</v>
      </c>
      <c r="E3020">
        <v>0.585202</v>
      </c>
      <c r="F3020">
        <v>-0.713615</v>
      </c>
      <c r="G3020">
        <v>0.82353600000000005</v>
      </c>
      <c r="H3020">
        <v>-0.51900400000000002</v>
      </c>
      <c r="I3020">
        <v>-0.37707499999999999</v>
      </c>
      <c r="J3020">
        <v>-0.97650899999999996</v>
      </c>
      <c r="K3020">
        <v>0.55129499999999998</v>
      </c>
      <c r="L3020">
        <v>-1.0411600000000001</v>
      </c>
      <c r="M3020">
        <v>0.20625199999999999</v>
      </c>
      <c r="N3020">
        <v>-1.0260100000000001</v>
      </c>
      <c r="O3020">
        <v>-0.235351</v>
      </c>
      <c r="P3020">
        <v>0.65498000000000001</v>
      </c>
      <c r="Q3020">
        <v>-0.91547800000000001</v>
      </c>
      <c r="R3020">
        <v>-0.420159</v>
      </c>
      <c r="S3020">
        <v>0.73885800000000001</v>
      </c>
      <c r="T3020">
        <v>0.88578100000000004</v>
      </c>
      <c r="U3020">
        <v>-0.37187799999999999</v>
      </c>
      <c r="V3020">
        <v>0.58154700000000004</v>
      </c>
      <c r="W3020">
        <v>0.57755599999999996</v>
      </c>
      <c r="X3020">
        <v>1.4664299999999999</v>
      </c>
      <c r="Y3020">
        <v>9.9259899999999998E-2</v>
      </c>
      <c r="Z3020">
        <v>-0.82130700000000001</v>
      </c>
      <c r="AA3020">
        <v>0.99246299999999998</v>
      </c>
      <c r="AB3020">
        <v>0.30799599999999999</v>
      </c>
      <c r="AC3020">
        <v>0.97078900000000001</v>
      </c>
      <c r="AD3020">
        <v>-0.91236399999999995</v>
      </c>
      <c r="AE3020">
        <v>-0.31114900000000001</v>
      </c>
      <c r="AF3020">
        <v>0.82783099999999998</v>
      </c>
      <c r="AG3020">
        <v>0.85762899999999997</v>
      </c>
      <c r="AH3020">
        <v>-9.8061700000000002E-2</v>
      </c>
      <c r="AI3020">
        <v>0.38086500000000001</v>
      </c>
      <c r="AJ3020">
        <v>-3.1525900000000003E-2</v>
      </c>
      <c r="AK3020">
        <v>0.158607</v>
      </c>
      <c r="AL3020">
        <v>0.15992799999999999</v>
      </c>
      <c r="AM3020">
        <v>-0.50919899999999996</v>
      </c>
      <c r="AN3020">
        <v>-4.1524899999999997E-2</v>
      </c>
      <c r="AO3020">
        <v>0.146788</v>
      </c>
      <c r="AP3020">
        <v>-0.80748799999999998</v>
      </c>
      <c r="AQ3020">
        <v>-0.11393399999999999</v>
      </c>
      <c r="AR3020">
        <v>-0.75012999999999996</v>
      </c>
      <c r="AS3020">
        <v>-0.43980999999999998</v>
      </c>
      <c r="AT3020">
        <v>-2.6652100000000001E-2</v>
      </c>
      <c r="AU3020">
        <v>-1.07315</v>
      </c>
      <c r="AV3020">
        <v>0.71660000000000001</v>
      </c>
      <c r="AW3020">
        <v>-0.23008300000000001</v>
      </c>
      <c r="AX3020">
        <v>-0.315471</v>
      </c>
      <c r="AY3020">
        <v>-1.2607900000000001</v>
      </c>
      <c r="AZ3020">
        <v>0.734236</v>
      </c>
      <c r="BA3020">
        <v>0.976302</v>
      </c>
      <c r="BB3020">
        <v>-0.16548499999999999</v>
      </c>
      <c r="BC3020">
        <v>-1.1916199999999999</v>
      </c>
      <c r="BD3020">
        <v>0.81399500000000002</v>
      </c>
      <c r="BE3020">
        <v>-1.0829500000000001</v>
      </c>
      <c r="BF3020">
        <v>-3.6816500000000002E-2</v>
      </c>
      <c r="BG3020">
        <v>-1.4454100000000001</v>
      </c>
      <c r="BH3020">
        <v>-0.33283200000000002</v>
      </c>
      <c r="BI3020">
        <v>-0.67740900000000004</v>
      </c>
      <c r="BJ3020">
        <v>0.124695</v>
      </c>
      <c r="BK3020">
        <v>0.71531199999999995</v>
      </c>
      <c r="BL3020">
        <v>-4.3114699999999999E-2</v>
      </c>
      <c r="BM3020">
        <v>-0.19553599999999999</v>
      </c>
      <c r="BN3020">
        <v>0.63794899999999999</v>
      </c>
      <c r="BO3020">
        <v>1.1268200000000001E-2</v>
      </c>
      <c r="BP3020">
        <v>0.15163299999999999</v>
      </c>
      <c r="BQ3020">
        <v>-0.52091299999999996</v>
      </c>
      <c r="BR3020">
        <v>0.82535599999999998</v>
      </c>
      <c r="BS3020">
        <v>0.73679799999999995</v>
      </c>
      <c r="BT3020">
        <v>1.24308</v>
      </c>
      <c r="BU3020">
        <v>-0.27893299999999999</v>
      </c>
      <c r="BV3020">
        <v>-0.508355</v>
      </c>
      <c r="BW3020">
        <v>1.4179499999999999E-2</v>
      </c>
      <c r="BX3020">
        <v>-0.84816000000000003</v>
      </c>
      <c r="BY3020">
        <v>4.7373699999999998E-2</v>
      </c>
      <c r="BZ3020">
        <v>7.8436199999999998E-2</v>
      </c>
      <c r="CA3020">
        <v>0.89061900000000005</v>
      </c>
      <c r="CB3020">
        <v>0.71660699999999999</v>
      </c>
      <c r="CC3020">
        <v>0.96449399999999996</v>
      </c>
      <c r="CD3020">
        <v>-0.92216799999999999</v>
      </c>
      <c r="CE3020">
        <v>-7.2880200000000006E-2</v>
      </c>
      <c r="CF3020">
        <v>0.57385600000000003</v>
      </c>
      <c r="CG3020">
        <v>-0.97397599999999995</v>
      </c>
      <c r="CH3020">
        <v>1.06671</v>
      </c>
      <c r="CI3020">
        <v>-3.90946E-2</v>
      </c>
      <c r="CJ3020">
        <v>-1.0384299999999999E-3</v>
      </c>
      <c r="CK3020">
        <v>-1.0232600000000001</v>
      </c>
      <c r="CL3020">
        <v>0.94019399999999997</v>
      </c>
      <c r="CM3020">
        <v>0.20664199999999999</v>
      </c>
      <c r="CN3020">
        <v>-2.0490599999999999</v>
      </c>
      <c r="CO3020">
        <v>1.16696</v>
      </c>
      <c r="CP3020">
        <v>8.7196499999999996E-2</v>
      </c>
      <c r="CQ3020">
        <v>-1.5231600000000001</v>
      </c>
      <c r="CR3020">
        <v>0.83245199999999997</v>
      </c>
      <c r="CS3020">
        <v>-0.26830300000000001</v>
      </c>
      <c r="CT3020">
        <v>1.1080399999999999</v>
      </c>
      <c r="CU3020">
        <v>1.1090599999999999</v>
      </c>
      <c r="CV3020">
        <v>-0.203653</v>
      </c>
      <c r="CW3020">
        <v>0.56510700000000003</v>
      </c>
      <c r="CX3020">
        <v>0.198356</v>
      </c>
      <c r="CY3020">
        <v>0.48490800000000001</v>
      </c>
      <c r="CZ3020">
        <v>0.213231</v>
      </c>
      <c r="DA3020">
        <v>0.69547899999999996</v>
      </c>
      <c r="DB3020">
        <v>0.16953599999999999</v>
      </c>
      <c r="DC3020">
        <v>0.50124299999999999</v>
      </c>
      <c r="DD3020">
        <v>0.387685</v>
      </c>
      <c r="DE3020">
        <v>0.55626699999999996</v>
      </c>
      <c r="DF3020">
        <v>1.36883</v>
      </c>
      <c r="DG3020">
        <v>0.26105400000000001</v>
      </c>
      <c r="DH3020">
        <v>1.19495</v>
      </c>
      <c r="DI3020">
        <v>0.85075599999999996</v>
      </c>
      <c r="DJ3020">
        <v>-1.14801</v>
      </c>
      <c r="DK3020">
        <v>-0.60623000000000005</v>
      </c>
      <c r="DL3020">
        <v>-0.72906899999999997</v>
      </c>
      <c r="DM3020">
        <v>0.29024800000000001</v>
      </c>
      <c r="DN3020">
        <v>0.66135100000000002</v>
      </c>
      <c r="DO3020">
        <v>1.0247999999999999</v>
      </c>
      <c r="DP3020">
        <v>-0.81247800000000003</v>
      </c>
      <c r="DQ3020">
        <v>-0.42449100000000001</v>
      </c>
      <c r="DR3020">
        <v>-1.17544</v>
      </c>
      <c r="DS3020">
        <v>-1.0618399999999999</v>
      </c>
      <c r="DT3020">
        <v>-0.138963</v>
      </c>
      <c r="DU3020">
        <v>-0.85800399999999999</v>
      </c>
      <c r="DV3020">
        <v>-0.96514999999999995</v>
      </c>
      <c r="DW3020">
        <v>-0.93522300000000003</v>
      </c>
      <c r="DX3020">
        <v>8.1964400000000007E-2</v>
      </c>
      <c r="DY3020">
        <v>1.23778E-2</v>
      </c>
      <c r="DZ3020" s="15">
        <v>4</v>
      </c>
    </row>
    <row r="3021" spans="1:130" x14ac:dyDescent="0.25">
      <c r="A3021">
        <v>3841</v>
      </c>
      <c r="B3021">
        <v>5.0183999999999999E-2</v>
      </c>
      <c r="C3021">
        <v>-3.29146E-3</v>
      </c>
      <c r="D3021">
        <v>-0.55633900000000003</v>
      </c>
      <c r="E3021">
        <v>0.15012800000000001</v>
      </c>
      <c r="F3021">
        <v>-0.73538099999999995</v>
      </c>
      <c r="G3021">
        <v>0.96619100000000002</v>
      </c>
      <c r="H3021">
        <v>0.124447</v>
      </c>
      <c r="I3021">
        <v>0.59489000000000003</v>
      </c>
      <c r="J3021">
        <v>-0.56282699999999997</v>
      </c>
      <c r="K3021">
        <v>0.26868199999999998</v>
      </c>
      <c r="L3021">
        <v>-1.0951299999999999</v>
      </c>
      <c r="M3021">
        <v>-0.39799699999999999</v>
      </c>
      <c r="N3021">
        <v>-0.98279399999999995</v>
      </c>
      <c r="O3021">
        <v>-0.58330599999999999</v>
      </c>
      <c r="P3021">
        <v>-0.221051</v>
      </c>
      <c r="Q3021">
        <v>-2.6273399999999998</v>
      </c>
      <c r="R3021">
        <v>-0.433647</v>
      </c>
      <c r="S3021">
        <v>0.83606100000000005</v>
      </c>
      <c r="T3021">
        <v>0.79361499999999996</v>
      </c>
      <c r="U3021">
        <v>-0.40861700000000001</v>
      </c>
      <c r="V3021">
        <v>0.259021</v>
      </c>
      <c r="W3021">
        <v>0.206373</v>
      </c>
      <c r="X3021">
        <v>1.2465999999999999</v>
      </c>
      <c r="Y3021">
        <v>0.53920500000000005</v>
      </c>
      <c r="Z3021">
        <v>-0.71338800000000002</v>
      </c>
      <c r="AA3021">
        <v>0.46347100000000002</v>
      </c>
      <c r="AB3021">
        <v>0.23888499999999999</v>
      </c>
      <c r="AC3021">
        <v>0.95760400000000001</v>
      </c>
      <c r="AD3021">
        <v>-0.84889499999999996</v>
      </c>
      <c r="AE3021">
        <v>-0.38736199999999998</v>
      </c>
      <c r="AF3021">
        <v>1.50657</v>
      </c>
      <c r="AG3021">
        <v>0.89512100000000006</v>
      </c>
      <c r="AH3021">
        <v>1.1795399999999999E-2</v>
      </c>
      <c r="AI3021">
        <v>0.98220799999999997</v>
      </c>
      <c r="AJ3021">
        <v>0.15082200000000001</v>
      </c>
      <c r="AK3021">
        <v>-0.64744699999999999</v>
      </c>
      <c r="AL3021">
        <v>0.59371200000000002</v>
      </c>
      <c r="AM3021">
        <v>-0.18332799999999999</v>
      </c>
      <c r="AN3021">
        <v>-4.3911400000000003E-2</v>
      </c>
      <c r="AO3021">
        <v>-0.36961899999999998</v>
      </c>
      <c r="AP3021">
        <v>-0.70225099999999996</v>
      </c>
      <c r="AQ3021">
        <v>4.9224900000000002E-2</v>
      </c>
      <c r="AR3021">
        <v>-0.79327700000000001</v>
      </c>
      <c r="AS3021">
        <v>-0.34712999999999999</v>
      </c>
      <c r="AT3021">
        <v>5.6154700000000002E-2</v>
      </c>
      <c r="AU3021">
        <v>-0.76419800000000004</v>
      </c>
      <c r="AV3021">
        <v>0.56707600000000002</v>
      </c>
      <c r="AW3021">
        <v>-4.9890999999999998E-2</v>
      </c>
      <c r="AX3021">
        <v>-0.80870799999999998</v>
      </c>
      <c r="AY3021">
        <v>-1.08084</v>
      </c>
      <c r="AZ3021">
        <v>0.60977999999999999</v>
      </c>
      <c r="BA3021">
        <v>1.45181</v>
      </c>
      <c r="BB3021">
        <v>-0.111392</v>
      </c>
      <c r="BC3021">
        <v>-0.87941100000000005</v>
      </c>
      <c r="BD3021">
        <v>0.60616800000000004</v>
      </c>
      <c r="BE3021">
        <v>-1.3988100000000001</v>
      </c>
      <c r="BF3021">
        <v>0.13072300000000001</v>
      </c>
      <c r="BG3021">
        <v>-1.36496</v>
      </c>
      <c r="BH3021">
        <v>0.53971000000000002</v>
      </c>
      <c r="BI3021">
        <v>-0.46979599999999999</v>
      </c>
      <c r="BJ3021">
        <v>-5.78901E-2</v>
      </c>
      <c r="BK3021">
        <v>1.0899300000000001</v>
      </c>
      <c r="BL3021">
        <v>0.103211</v>
      </c>
      <c r="BM3021">
        <v>-5.9592600000000003E-2</v>
      </c>
      <c r="BN3021">
        <v>-1.3013300000000001</v>
      </c>
      <c r="BO3021">
        <v>-2.9842199999999999E-2</v>
      </c>
      <c r="BP3021">
        <v>0.33525899999999997</v>
      </c>
      <c r="BQ3021">
        <v>-0.55925599999999998</v>
      </c>
      <c r="BR3021">
        <v>0.421012</v>
      </c>
      <c r="BS3021">
        <v>0.91404399999999997</v>
      </c>
      <c r="BT3021">
        <v>1.4415100000000001</v>
      </c>
      <c r="BU3021">
        <v>5.3406099999999998E-2</v>
      </c>
      <c r="BV3021">
        <v>-0.48535699999999998</v>
      </c>
      <c r="BW3021">
        <v>-0.13227700000000001</v>
      </c>
      <c r="BX3021">
        <v>-0.81760900000000003</v>
      </c>
      <c r="BY3021">
        <v>0.30837799999999999</v>
      </c>
      <c r="BZ3021">
        <v>-8.83602E-2</v>
      </c>
      <c r="CA3021">
        <v>0.63065400000000005</v>
      </c>
      <c r="CB3021">
        <v>0.66658499999999998</v>
      </c>
      <c r="CC3021">
        <v>1.34779</v>
      </c>
      <c r="CD3021">
        <v>-0.99054900000000001</v>
      </c>
      <c r="CE3021">
        <v>-0.375942</v>
      </c>
      <c r="CF3021">
        <v>1.1442099999999999</v>
      </c>
      <c r="CG3021">
        <v>-0.44164700000000001</v>
      </c>
      <c r="CH3021">
        <v>1.2682800000000001</v>
      </c>
      <c r="CI3021">
        <v>-0.197266</v>
      </c>
      <c r="CJ3021">
        <v>-0.30165799999999998</v>
      </c>
      <c r="CK3021">
        <v>0.184978</v>
      </c>
      <c r="CL3021">
        <v>0.81671899999999997</v>
      </c>
      <c r="CM3021">
        <v>0.26960800000000001</v>
      </c>
      <c r="CN3021">
        <v>-1.19608</v>
      </c>
      <c r="CO3021">
        <v>0.52180000000000004</v>
      </c>
      <c r="CP3021">
        <v>0.29696299999999998</v>
      </c>
      <c r="CQ3021">
        <v>-1.08067</v>
      </c>
      <c r="CR3021">
        <v>0.17393800000000001</v>
      </c>
      <c r="CS3021">
        <v>-9.9979499999999999E-2</v>
      </c>
      <c r="CT3021">
        <v>0.866282</v>
      </c>
      <c r="CU3021">
        <v>0.36216700000000002</v>
      </c>
      <c r="CV3021">
        <v>-0.26925300000000002</v>
      </c>
      <c r="CW3021">
        <v>-0.37028100000000003</v>
      </c>
      <c r="CX3021">
        <v>-0.67457</v>
      </c>
      <c r="CY3021">
        <v>-0.25406000000000001</v>
      </c>
      <c r="CZ3021">
        <v>4.1002499999999997E-2</v>
      </c>
      <c r="DA3021">
        <v>6.94491E-2</v>
      </c>
      <c r="DB3021">
        <v>-0.50065300000000001</v>
      </c>
      <c r="DC3021">
        <v>0.220475</v>
      </c>
      <c r="DD3021">
        <v>-1.2496400000000001</v>
      </c>
      <c r="DE3021">
        <v>0.80229300000000003</v>
      </c>
      <c r="DF3021">
        <v>0.89895599999999998</v>
      </c>
      <c r="DG3021">
        <v>-0.26747799999999999</v>
      </c>
      <c r="DH3021">
        <v>1.37921</v>
      </c>
      <c r="DI3021">
        <v>-8.6864200000000003E-2</v>
      </c>
      <c r="DJ3021">
        <v>-0.76760600000000001</v>
      </c>
      <c r="DK3021">
        <v>0.157557</v>
      </c>
      <c r="DL3021">
        <v>-0.57981199999999999</v>
      </c>
      <c r="DM3021">
        <v>0.50577300000000003</v>
      </c>
      <c r="DN3021">
        <v>1.09666</v>
      </c>
      <c r="DO3021">
        <v>0.64296200000000003</v>
      </c>
      <c r="DP3021">
        <v>-0.72075500000000003</v>
      </c>
      <c r="DQ3021">
        <v>-0.42516399999999999</v>
      </c>
      <c r="DR3021">
        <v>-1.05725</v>
      </c>
      <c r="DS3021">
        <v>-1.0912299999999999</v>
      </c>
      <c r="DT3021">
        <v>-0.145341</v>
      </c>
      <c r="DU3021">
        <v>-0.78713999999999995</v>
      </c>
      <c r="DV3021">
        <v>-0.247449</v>
      </c>
      <c r="DW3021">
        <v>-0.87344599999999994</v>
      </c>
      <c r="DX3021">
        <v>-0.41998400000000002</v>
      </c>
      <c r="DY3021">
        <v>-0.42165599999999998</v>
      </c>
      <c r="DZ3021" s="15">
        <v>4</v>
      </c>
    </row>
    <row r="3022" spans="1:130" x14ac:dyDescent="0.25">
      <c r="A3022">
        <v>3843</v>
      </c>
      <c r="B3022">
        <v>0.170316</v>
      </c>
      <c r="C3022">
        <v>4.4986600000000002E-2</v>
      </c>
      <c r="D3022">
        <v>-0.74751500000000004</v>
      </c>
      <c r="E3022">
        <v>0.39753100000000002</v>
      </c>
      <c r="F3022">
        <v>-0.74586399999999997</v>
      </c>
      <c r="G3022">
        <v>0.81949899999999998</v>
      </c>
      <c r="H3022">
        <v>-0.25251699999999999</v>
      </c>
      <c r="I3022">
        <v>-2.84925E-2</v>
      </c>
      <c r="J3022">
        <v>-0.99005299999999996</v>
      </c>
      <c r="K3022">
        <v>0.99636199999999997</v>
      </c>
      <c r="L3022">
        <v>-0.95155699999999999</v>
      </c>
      <c r="M3022">
        <v>-0.57181400000000004</v>
      </c>
      <c r="N3022">
        <v>-1.3469100000000001</v>
      </c>
      <c r="O3022">
        <v>-0.82275600000000004</v>
      </c>
      <c r="P3022">
        <v>1.0728899999999999</v>
      </c>
      <c r="Q3022">
        <v>-1.40923</v>
      </c>
      <c r="R3022">
        <v>1.0291999999999999</v>
      </c>
      <c r="S3022">
        <v>0.26102900000000001</v>
      </c>
      <c r="T3022">
        <v>0.75375300000000001</v>
      </c>
      <c r="U3022">
        <v>-0.78485799999999994</v>
      </c>
      <c r="V3022">
        <v>-1.0036799999999999</v>
      </c>
      <c r="W3022">
        <v>0.164936</v>
      </c>
      <c r="X3022">
        <v>0.49924800000000003</v>
      </c>
      <c r="Y3022">
        <v>0.14959700000000001</v>
      </c>
      <c r="Z3022">
        <v>-0.73984000000000005</v>
      </c>
      <c r="AA3022">
        <v>0.601549</v>
      </c>
      <c r="AB3022">
        <v>-0.28023700000000001</v>
      </c>
      <c r="AC3022">
        <v>0.80557500000000004</v>
      </c>
      <c r="AD3022">
        <v>-0.59146200000000004</v>
      </c>
      <c r="AE3022">
        <v>-0.56784599999999996</v>
      </c>
      <c r="AF3022">
        <v>1.1856800000000001</v>
      </c>
      <c r="AG3022">
        <v>1.0719000000000001</v>
      </c>
      <c r="AH3022">
        <v>1.4515899999999999</v>
      </c>
      <c r="AI3022">
        <v>1.44861</v>
      </c>
      <c r="AJ3022">
        <v>1.3244100000000001</v>
      </c>
      <c r="AK3022">
        <v>-0.64861800000000003</v>
      </c>
      <c r="AL3022">
        <v>0.89000400000000002</v>
      </c>
      <c r="AM3022">
        <v>-0.10430300000000001</v>
      </c>
      <c r="AN3022">
        <v>-0.14954300000000001</v>
      </c>
      <c r="AO3022">
        <v>-0.31896999999999998</v>
      </c>
      <c r="AP3022">
        <v>-1.06796</v>
      </c>
      <c r="AQ3022">
        <v>0.110305</v>
      </c>
      <c r="AR3022">
        <v>-0.83375500000000002</v>
      </c>
      <c r="AS3022">
        <v>-0.47597499999999998</v>
      </c>
      <c r="AT3022">
        <v>-5.8901799999999997E-2</v>
      </c>
      <c r="AU3022">
        <v>-0.57279800000000003</v>
      </c>
      <c r="AV3022">
        <v>0.93803000000000003</v>
      </c>
      <c r="AW3022">
        <v>1.40529E-2</v>
      </c>
      <c r="AX3022">
        <v>-0.33229700000000001</v>
      </c>
      <c r="AY3022">
        <v>-0.24418400000000001</v>
      </c>
      <c r="AZ3022">
        <v>0.66201600000000005</v>
      </c>
      <c r="BA3022">
        <v>1.11364</v>
      </c>
      <c r="BB3022">
        <v>-0.59279300000000001</v>
      </c>
      <c r="BC3022">
        <v>-0.76555099999999998</v>
      </c>
      <c r="BD3022">
        <v>0.866008</v>
      </c>
      <c r="BE3022">
        <v>-1.8292200000000001</v>
      </c>
      <c r="BF3022">
        <v>0.28198699999999999</v>
      </c>
      <c r="BG3022">
        <v>-0.70960100000000004</v>
      </c>
      <c r="BH3022">
        <v>-0.50007900000000005</v>
      </c>
      <c r="BI3022">
        <v>-0.51710699999999998</v>
      </c>
      <c r="BJ3022">
        <v>0.30745299999999998</v>
      </c>
      <c r="BK3022">
        <v>0.68407300000000004</v>
      </c>
      <c r="BL3022">
        <v>0.222471</v>
      </c>
      <c r="BM3022">
        <v>-0.44631999999999999</v>
      </c>
      <c r="BN3022">
        <v>0.42324099999999998</v>
      </c>
      <c r="BO3022">
        <v>0.39313999999999999</v>
      </c>
      <c r="BP3022">
        <v>0.182805</v>
      </c>
      <c r="BQ3022">
        <v>-1.0027699999999999</v>
      </c>
      <c r="BR3022">
        <v>0.56820999999999999</v>
      </c>
      <c r="BS3022">
        <v>0.67726799999999998</v>
      </c>
      <c r="BT3022">
        <v>1.1958200000000001</v>
      </c>
      <c r="BU3022">
        <v>0.91238200000000003</v>
      </c>
      <c r="BV3022">
        <v>-0.68689299999999998</v>
      </c>
      <c r="BW3022">
        <v>-1.1096900000000001</v>
      </c>
      <c r="BX3022">
        <v>-0.67521200000000003</v>
      </c>
      <c r="BY3022">
        <v>-0.63774900000000001</v>
      </c>
      <c r="BZ3022">
        <v>-0.29419499999999998</v>
      </c>
      <c r="CA3022">
        <v>0.661578</v>
      </c>
      <c r="CB3022">
        <v>0.71486899999999998</v>
      </c>
      <c r="CC3022">
        <v>0.63957600000000003</v>
      </c>
      <c r="CD3022">
        <v>-0.47281299999999998</v>
      </c>
      <c r="CE3022">
        <v>-0.58512699999999995</v>
      </c>
      <c r="CF3022">
        <v>0.78655299999999995</v>
      </c>
      <c r="CG3022">
        <v>-0.51085499999999995</v>
      </c>
      <c r="CH3022">
        <v>0.81383399999999995</v>
      </c>
      <c r="CI3022">
        <v>-0.41247200000000001</v>
      </c>
      <c r="CJ3022">
        <v>-4.8158800000000002E-2</v>
      </c>
      <c r="CK3022">
        <v>-1.24037</v>
      </c>
      <c r="CL3022">
        <v>0.79721699999999995</v>
      </c>
      <c r="CM3022">
        <v>0.58544399999999996</v>
      </c>
      <c r="CN3022">
        <v>-0.91137999999999997</v>
      </c>
      <c r="CO3022">
        <v>0.11916499999999999</v>
      </c>
      <c r="CP3022">
        <v>1.5720099999999999</v>
      </c>
      <c r="CQ3022">
        <v>-0.73484799999999995</v>
      </c>
      <c r="CR3022">
        <v>-7.1499199999999999E-2</v>
      </c>
      <c r="CS3022">
        <v>-0.61064399999999996</v>
      </c>
      <c r="CT3022">
        <v>0.28970000000000001</v>
      </c>
      <c r="CU3022">
        <v>0.20228499999999999</v>
      </c>
      <c r="CV3022">
        <v>-0.76999399999999996</v>
      </c>
      <c r="CW3022">
        <v>-0.87342600000000004</v>
      </c>
      <c r="CX3022">
        <v>-0.65725800000000001</v>
      </c>
      <c r="CY3022">
        <v>0.32710800000000001</v>
      </c>
      <c r="CZ3022">
        <v>0.59332300000000004</v>
      </c>
      <c r="DA3022">
        <v>-0.23184299999999999</v>
      </c>
      <c r="DB3022">
        <v>-0.63917999999999997</v>
      </c>
      <c r="DC3022">
        <v>0.62950700000000004</v>
      </c>
      <c r="DD3022">
        <v>-0.67275799999999997</v>
      </c>
      <c r="DE3022">
        <v>0.70589199999999996</v>
      </c>
      <c r="DF3022">
        <v>1.5342499999999999</v>
      </c>
      <c r="DG3022">
        <v>-1.0996900000000001</v>
      </c>
      <c r="DH3022">
        <v>0.50217299999999998</v>
      </c>
      <c r="DI3022">
        <v>0.368973</v>
      </c>
      <c r="DJ3022">
        <v>-0.84672499999999995</v>
      </c>
      <c r="DK3022">
        <v>6.9541699999999998E-2</v>
      </c>
      <c r="DL3022">
        <v>-0.56025599999999998</v>
      </c>
      <c r="DM3022">
        <v>0.67394200000000004</v>
      </c>
      <c r="DN3022">
        <v>0.79317899999999997</v>
      </c>
      <c r="DO3022">
        <v>0.84302100000000002</v>
      </c>
      <c r="DP3022">
        <v>-0.65278000000000003</v>
      </c>
      <c r="DQ3022">
        <v>0.36833100000000002</v>
      </c>
      <c r="DR3022">
        <v>-0.75812299999999999</v>
      </c>
      <c r="DS3022">
        <v>-0.79273199999999999</v>
      </c>
      <c r="DT3022">
        <v>-0.55386400000000002</v>
      </c>
      <c r="DU3022">
        <v>-0.66603500000000004</v>
      </c>
      <c r="DV3022">
        <v>-0.91655399999999998</v>
      </c>
      <c r="DW3022">
        <v>-0.57223199999999996</v>
      </c>
      <c r="DX3022">
        <v>0.21581600000000001</v>
      </c>
      <c r="DY3022">
        <v>-1.69662</v>
      </c>
      <c r="DZ3022" s="15">
        <v>4</v>
      </c>
    </row>
    <row r="3023" spans="1:130" x14ac:dyDescent="0.25">
      <c r="A3023">
        <v>3844</v>
      </c>
      <c r="B3023">
        <v>-9.7223500000000004E-2</v>
      </c>
      <c r="C3023">
        <v>0.142568</v>
      </c>
      <c r="D3023">
        <v>-0.388824</v>
      </c>
      <c r="E3023">
        <v>0.54127099999999995</v>
      </c>
      <c r="F3023">
        <v>-0.69973099999999999</v>
      </c>
      <c r="G3023">
        <v>0.89336199999999999</v>
      </c>
      <c r="H3023">
        <v>0.54294399999999998</v>
      </c>
      <c r="I3023">
        <v>7.5856099999999996E-2</v>
      </c>
      <c r="J3023">
        <v>1.1768000000000001</v>
      </c>
      <c r="K3023">
        <v>1.45852</v>
      </c>
      <c r="L3023">
        <v>-0.80891999999999997</v>
      </c>
      <c r="M3023">
        <v>0.54210199999999997</v>
      </c>
      <c r="N3023">
        <v>-1.3096300000000001</v>
      </c>
      <c r="O3023">
        <v>-1.67567</v>
      </c>
      <c r="P3023">
        <v>0.48557899999999998</v>
      </c>
      <c r="Q3023">
        <v>-1.2609300000000001</v>
      </c>
      <c r="R3023">
        <v>-0.251637</v>
      </c>
      <c r="S3023">
        <v>0.26667000000000002</v>
      </c>
      <c r="T3023">
        <v>0.50324999999999998</v>
      </c>
      <c r="U3023">
        <v>-0.48055799999999999</v>
      </c>
      <c r="V3023">
        <v>-0.74878199999999995</v>
      </c>
      <c r="W3023">
        <v>-0.47476699999999999</v>
      </c>
      <c r="X3023">
        <v>0.52136899999999997</v>
      </c>
      <c r="Y3023">
        <v>0.53601500000000002</v>
      </c>
      <c r="Z3023">
        <v>-0.55530100000000004</v>
      </c>
      <c r="AA3023">
        <v>0.90772699999999995</v>
      </c>
      <c r="AB3023">
        <v>-8.3370799999999995E-2</v>
      </c>
      <c r="AC3023">
        <v>0.76013600000000003</v>
      </c>
      <c r="AD3023">
        <v>-0.91542599999999996</v>
      </c>
      <c r="AE3023">
        <v>-0.59158599999999995</v>
      </c>
      <c r="AF3023">
        <v>0.73957899999999999</v>
      </c>
      <c r="AG3023">
        <v>1.40527</v>
      </c>
      <c r="AH3023">
        <v>-0.29539199999999999</v>
      </c>
      <c r="AI3023">
        <v>0.161801</v>
      </c>
      <c r="AJ3023">
        <v>0.26122000000000001</v>
      </c>
      <c r="AK3023">
        <v>0.64457900000000001</v>
      </c>
      <c r="AL3023">
        <v>5.8206800000000003E-2</v>
      </c>
      <c r="AM3023">
        <v>3.65896E-2</v>
      </c>
      <c r="AN3023">
        <v>0.30510500000000002</v>
      </c>
      <c r="AO3023">
        <v>-3.3497399999999997E-2</v>
      </c>
      <c r="AP3023">
        <v>-0.40412199999999998</v>
      </c>
      <c r="AQ3023">
        <v>0.17360200000000001</v>
      </c>
      <c r="AR3023">
        <v>-1.0289200000000001</v>
      </c>
      <c r="AS3023">
        <v>-0.78202899999999997</v>
      </c>
      <c r="AT3023">
        <v>7.0052500000000004E-2</v>
      </c>
      <c r="AU3023">
        <v>-0.51746899999999996</v>
      </c>
      <c r="AV3023">
        <v>0.75476799999999999</v>
      </c>
      <c r="AW3023">
        <v>0.41312100000000002</v>
      </c>
      <c r="AX3023">
        <v>-0.50056500000000004</v>
      </c>
      <c r="AY3023">
        <v>-0.66993000000000003</v>
      </c>
      <c r="AZ3023">
        <v>0.63962699999999995</v>
      </c>
      <c r="BA3023">
        <v>1.07769</v>
      </c>
      <c r="BB3023">
        <v>-0.59004800000000002</v>
      </c>
      <c r="BC3023">
        <v>-0.79886400000000002</v>
      </c>
      <c r="BD3023">
        <v>-0.11881</v>
      </c>
      <c r="BE3023">
        <v>-0.87257200000000001</v>
      </c>
      <c r="BF3023">
        <v>0.38446900000000001</v>
      </c>
      <c r="BG3023">
        <v>-1.0396000000000001</v>
      </c>
      <c r="BH3023">
        <v>1.06975</v>
      </c>
      <c r="BI3023">
        <v>-0.53693400000000002</v>
      </c>
      <c r="BJ3023">
        <v>0.31234200000000001</v>
      </c>
      <c r="BK3023">
        <v>0.43566100000000002</v>
      </c>
      <c r="BL3023">
        <v>-5.0793600000000001E-2</v>
      </c>
      <c r="BM3023">
        <v>-0.94490300000000005</v>
      </c>
      <c r="BN3023">
        <v>0.28711300000000001</v>
      </c>
      <c r="BO3023">
        <v>-0.14398</v>
      </c>
      <c r="BP3023">
        <v>-0.34474199999999999</v>
      </c>
      <c r="BQ3023">
        <v>-0.69771300000000003</v>
      </c>
      <c r="BR3023">
        <v>0.45880399999999999</v>
      </c>
      <c r="BS3023">
        <v>0.65041199999999999</v>
      </c>
      <c r="BT3023">
        <v>-0.185423</v>
      </c>
      <c r="BU3023">
        <v>-1.5415999999999999E-2</v>
      </c>
      <c r="BV3023">
        <v>-0.81737499999999996</v>
      </c>
      <c r="BW3023">
        <v>4.2259900000000003E-2</v>
      </c>
      <c r="BX3023">
        <v>-0.65382300000000004</v>
      </c>
      <c r="BY3023">
        <v>0.45402300000000001</v>
      </c>
      <c r="BZ3023">
        <v>-4.0455100000000001E-2</v>
      </c>
      <c r="CA3023">
        <v>1.1287499999999999</v>
      </c>
      <c r="CB3023">
        <v>0.51487899999999998</v>
      </c>
      <c r="CC3023">
        <v>1.0455399999999999</v>
      </c>
      <c r="CD3023">
        <v>-1.21235</v>
      </c>
      <c r="CE3023">
        <v>-0.60213799999999995</v>
      </c>
      <c r="CF3023">
        <v>0.75246000000000002</v>
      </c>
      <c r="CG3023">
        <v>-0.90299600000000002</v>
      </c>
      <c r="CH3023">
        <v>0.52251099999999995</v>
      </c>
      <c r="CI3023">
        <v>-0.61494000000000004</v>
      </c>
      <c r="CJ3023">
        <v>-0.25833400000000001</v>
      </c>
      <c r="CK3023">
        <v>-1.163</v>
      </c>
      <c r="CL3023">
        <v>0.83685299999999996</v>
      </c>
      <c r="CM3023">
        <v>0.57542499999999996</v>
      </c>
      <c r="CN3023">
        <v>-1.09033</v>
      </c>
      <c r="CO3023">
        <v>0.83413800000000005</v>
      </c>
      <c r="CP3023">
        <v>0.34365000000000001</v>
      </c>
      <c r="CQ3023">
        <v>-0.39344499999999999</v>
      </c>
      <c r="CR3023">
        <v>-0.59312500000000001</v>
      </c>
      <c r="CS3023">
        <v>-0.55503999999999998</v>
      </c>
      <c r="CT3023">
        <v>0.58605499999999999</v>
      </c>
      <c r="CU3023">
        <v>0.224991</v>
      </c>
      <c r="CV3023">
        <v>-1.0237700000000001</v>
      </c>
      <c r="CW3023">
        <v>-0.85312600000000005</v>
      </c>
      <c r="CX3023">
        <v>-0.72984800000000005</v>
      </c>
      <c r="CY3023">
        <v>-2.2556199999999998E-2</v>
      </c>
      <c r="CZ3023">
        <v>0.84349600000000002</v>
      </c>
      <c r="DA3023">
        <v>-0.23969199999999999</v>
      </c>
      <c r="DB3023">
        <v>-0.77328200000000002</v>
      </c>
      <c r="DC3023">
        <v>0.74876299999999996</v>
      </c>
      <c r="DD3023">
        <v>-0.53895400000000004</v>
      </c>
      <c r="DE3023">
        <v>0.56506800000000001</v>
      </c>
      <c r="DF3023">
        <v>1.2758799999999999</v>
      </c>
      <c r="DG3023">
        <v>-1.8211599999999999</v>
      </c>
      <c r="DH3023">
        <v>0.35919099999999998</v>
      </c>
      <c r="DI3023">
        <v>0.71900900000000001</v>
      </c>
      <c r="DJ3023">
        <v>-1.1134599999999999</v>
      </c>
      <c r="DK3023">
        <v>0.451291</v>
      </c>
      <c r="DL3023">
        <v>-0.23297300000000001</v>
      </c>
      <c r="DM3023">
        <v>0.35266700000000001</v>
      </c>
      <c r="DN3023">
        <v>0.78482300000000005</v>
      </c>
      <c r="DO3023">
        <v>0.81812099999999999</v>
      </c>
      <c r="DP3023">
        <v>-0.92983300000000002</v>
      </c>
      <c r="DQ3023">
        <v>0.58263100000000001</v>
      </c>
      <c r="DR3023">
        <v>-0.88527500000000003</v>
      </c>
      <c r="DS3023">
        <v>-0.78567500000000001</v>
      </c>
      <c r="DT3023">
        <v>-0.95771799999999996</v>
      </c>
      <c r="DU3023">
        <v>-0.87665599999999999</v>
      </c>
      <c r="DV3023">
        <v>-0.32873999999999998</v>
      </c>
      <c r="DW3023">
        <v>-0.411244</v>
      </c>
      <c r="DX3023">
        <v>1.3813500000000001</v>
      </c>
      <c r="DY3023">
        <v>-1.4941500000000001</v>
      </c>
      <c r="DZ3023" s="15">
        <v>4</v>
      </c>
    </row>
    <row r="3024" spans="1:130" x14ac:dyDescent="0.25">
      <c r="A3024">
        <v>3849</v>
      </c>
      <c r="B3024">
        <v>0.101727</v>
      </c>
      <c r="C3024">
        <v>1.7342900000000001E-3</v>
      </c>
      <c r="D3024">
        <v>-0.50565499999999997</v>
      </c>
      <c r="E3024">
        <v>1.0641799999999999</v>
      </c>
      <c r="F3024">
        <v>-0.45937899999999998</v>
      </c>
      <c r="G3024">
        <v>0.70894000000000001</v>
      </c>
      <c r="H3024">
        <v>-0.577241</v>
      </c>
      <c r="I3024">
        <v>-0.44000299999999998</v>
      </c>
      <c r="J3024">
        <v>-0.107625</v>
      </c>
      <c r="K3024">
        <v>-0.254467</v>
      </c>
      <c r="L3024">
        <v>-1.2569399999999999</v>
      </c>
      <c r="M3024">
        <v>-0.32369599999999998</v>
      </c>
      <c r="N3024">
        <v>-0.77017599999999997</v>
      </c>
      <c r="O3024">
        <v>-0.63176100000000002</v>
      </c>
      <c r="P3024">
        <v>0.31305300000000003</v>
      </c>
      <c r="Q3024">
        <v>-1.28728</v>
      </c>
      <c r="R3024">
        <v>0.86526499999999995</v>
      </c>
      <c r="S3024">
        <v>0.68816999999999995</v>
      </c>
      <c r="T3024">
        <v>0.67401999999999995</v>
      </c>
      <c r="U3024">
        <v>-0.585839</v>
      </c>
      <c r="V3024">
        <v>-0.96293899999999999</v>
      </c>
      <c r="W3024">
        <v>-0.58369899999999997</v>
      </c>
      <c r="X3024">
        <v>0.91043799999999997</v>
      </c>
      <c r="Y3024">
        <v>8.2545499999999994E-2</v>
      </c>
      <c r="Z3024">
        <v>-0.62948199999999999</v>
      </c>
      <c r="AA3024">
        <v>1.02921</v>
      </c>
      <c r="AB3024">
        <v>-0.58458299999999996</v>
      </c>
      <c r="AC3024">
        <v>0.84539500000000001</v>
      </c>
      <c r="AD3024">
        <v>-0.67471000000000003</v>
      </c>
      <c r="AE3024">
        <v>-0.58511100000000005</v>
      </c>
      <c r="AF3024">
        <v>0.82125099999999995</v>
      </c>
      <c r="AG3024">
        <v>0.50124199999999997</v>
      </c>
      <c r="AH3024">
        <v>7.8471899999999997E-2</v>
      </c>
      <c r="AI3024">
        <v>0.81998099999999996</v>
      </c>
      <c r="AJ3024">
        <v>-0.35220600000000002</v>
      </c>
      <c r="AK3024">
        <v>0.240259</v>
      </c>
      <c r="AL3024">
        <v>-8.4027900000000003E-2</v>
      </c>
      <c r="AM3024">
        <v>-0.19975399999999999</v>
      </c>
      <c r="AN3024">
        <v>-9.4421599999999998E-3</v>
      </c>
      <c r="AO3024">
        <v>-3.2992899999999999E-2</v>
      </c>
      <c r="AP3024">
        <v>-0.920566</v>
      </c>
      <c r="AQ3024">
        <v>2.8772400000000001E-3</v>
      </c>
      <c r="AR3024">
        <v>-0.73251200000000005</v>
      </c>
      <c r="AS3024">
        <v>-0.66928600000000005</v>
      </c>
      <c r="AT3024">
        <v>2.4254600000000001E-2</v>
      </c>
      <c r="AU3024">
        <v>-0.45171499999999998</v>
      </c>
      <c r="AV3024">
        <v>0.74802599999999997</v>
      </c>
      <c r="AW3024">
        <v>3.9076100000000002E-2</v>
      </c>
      <c r="AX3024">
        <v>-0.80460200000000004</v>
      </c>
      <c r="AY3024">
        <v>-2.9942799999999999E-2</v>
      </c>
      <c r="AZ3024">
        <v>0.82615099999999997</v>
      </c>
      <c r="BA3024">
        <v>0.87401799999999996</v>
      </c>
      <c r="BB3024">
        <v>-0.61570100000000005</v>
      </c>
      <c r="BC3024">
        <v>-1.17683</v>
      </c>
      <c r="BD3024">
        <v>-2.4919500000000001E-2</v>
      </c>
      <c r="BE3024">
        <v>-0.52995999999999999</v>
      </c>
      <c r="BF3024">
        <v>0.17319100000000001</v>
      </c>
      <c r="BG3024">
        <v>-1.4837100000000001</v>
      </c>
      <c r="BH3024">
        <v>0.31804500000000002</v>
      </c>
      <c r="BI3024">
        <v>-0.61469200000000002</v>
      </c>
      <c r="BJ3024">
        <v>0.47828599999999999</v>
      </c>
      <c r="BK3024">
        <v>0.77519000000000005</v>
      </c>
      <c r="BL3024">
        <v>-5.1834600000000002E-2</v>
      </c>
      <c r="BM3024">
        <v>-0.47700399999999998</v>
      </c>
      <c r="BN3024">
        <v>0.110277</v>
      </c>
      <c r="BO3024">
        <v>1.11961E-2</v>
      </c>
      <c r="BP3024">
        <v>-5.3089900000000002E-2</v>
      </c>
      <c r="BQ3024">
        <v>-0.64233499999999999</v>
      </c>
      <c r="BR3024">
        <v>0.73279899999999998</v>
      </c>
      <c r="BS3024">
        <v>0.69710799999999995</v>
      </c>
      <c r="BT3024">
        <v>0.92748200000000003</v>
      </c>
      <c r="BU3024">
        <v>8.4325700000000003E-2</v>
      </c>
      <c r="BV3024">
        <v>-0.60435499999999998</v>
      </c>
      <c r="BW3024">
        <v>0.10667699999999999</v>
      </c>
      <c r="BX3024">
        <v>-0.70286499999999996</v>
      </c>
      <c r="BY3024">
        <v>1.7601800000000001E-2</v>
      </c>
      <c r="BZ3024">
        <v>-3.1430600000000003E-2</v>
      </c>
      <c r="CA3024">
        <v>0.74166600000000005</v>
      </c>
      <c r="CB3024">
        <v>0.70115499999999997</v>
      </c>
      <c r="CC3024">
        <v>0.82816599999999996</v>
      </c>
      <c r="CD3024">
        <v>-0.71277000000000001</v>
      </c>
      <c r="CE3024">
        <v>-0.60037300000000005</v>
      </c>
      <c r="CF3024">
        <v>0.89866800000000002</v>
      </c>
      <c r="CG3024">
        <v>-0.70129300000000006</v>
      </c>
      <c r="CH3024">
        <v>0.63438000000000005</v>
      </c>
      <c r="CI3024">
        <v>-0.55734399999999995</v>
      </c>
      <c r="CJ3024">
        <v>-4.4458499999999998E-2</v>
      </c>
      <c r="CK3024">
        <v>-0.89821899999999999</v>
      </c>
      <c r="CL3024">
        <v>0.75896699999999995</v>
      </c>
      <c r="CM3024">
        <v>0.68764899999999995</v>
      </c>
      <c r="CN3024">
        <v>-1.3845700000000001</v>
      </c>
      <c r="CO3024">
        <v>0.80617499999999997</v>
      </c>
      <c r="CP3024">
        <v>-0.83010399999999995</v>
      </c>
      <c r="CQ3024">
        <v>-0.80506599999999995</v>
      </c>
      <c r="CR3024">
        <v>-0.98636999999999997</v>
      </c>
      <c r="CS3024">
        <v>-0.73456100000000002</v>
      </c>
      <c r="CT3024">
        <v>0.88113200000000003</v>
      </c>
      <c r="CU3024">
        <v>0.62059799999999998</v>
      </c>
      <c r="CV3024">
        <v>-0.76619000000000004</v>
      </c>
      <c r="CW3024">
        <v>-0.41012900000000002</v>
      </c>
      <c r="CX3024">
        <v>-0.86712900000000004</v>
      </c>
      <c r="CY3024">
        <v>0.64273000000000002</v>
      </c>
      <c r="CZ3024">
        <v>1.28742</v>
      </c>
      <c r="DA3024">
        <v>0.78467200000000004</v>
      </c>
      <c r="DB3024">
        <v>0.13390199999999999</v>
      </c>
      <c r="DC3024">
        <v>0.32989400000000002</v>
      </c>
      <c r="DD3024">
        <v>-0.18921099999999999</v>
      </c>
      <c r="DE3024">
        <v>0.84465999999999997</v>
      </c>
      <c r="DF3024">
        <v>0.55727099999999996</v>
      </c>
      <c r="DG3024">
        <v>0.197072</v>
      </c>
      <c r="DH3024">
        <v>0.37944600000000001</v>
      </c>
      <c r="DI3024">
        <v>1.24234</v>
      </c>
      <c r="DJ3024">
        <v>-1.09483</v>
      </c>
      <c r="DK3024">
        <v>0.72799000000000003</v>
      </c>
      <c r="DL3024">
        <v>-0.83792699999999998</v>
      </c>
      <c r="DM3024">
        <v>0.49252000000000001</v>
      </c>
      <c r="DN3024">
        <v>1.1822699999999999</v>
      </c>
      <c r="DO3024">
        <v>0.82519699999999996</v>
      </c>
      <c r="DP3024">
        <v>-0.67866599999999999</v>
      </c>
      <c r="DQ3024">
        <v>0.61669600000000002</v>
      </c>
      <c r="DR3024">
        <v>-0.98081700000000005</v>
      </c>
      <c r="DS3024">
        <v>-0.62182300000000001</v>
      </c>
      <c r="DT3024">
        <v>-0.72182999999999997</v>
      </c>
      <c r="DU3024">
        <v>-0.69038600000000006</v>
      </c>
      <c r="DV3024">
        <v>-1.77424</v>
      </c>
      <c r="DW3024">
        <v>-0.65917000000000003</v>
      </c>
      <c r="DX3024">
        <v>1.24438</v>
      </c>
      <c r="DY3024">
        <v>-3.5246199999999998E-2</v>
      </c>
      <c r="DZ3024" s="15">
        <v>4</v>
      </c>
    </row>
    <row r="3025" spans="1:130" x14ac:dyDescent="0.25">
      <c r="A3025">
        <v>3854</v>
      </c>
      <c r="B3025">
        <v>-1.1829900000000001E-2</v>
      </c>
      <c r="C3025">
        <v>-8.7723000000000002E-3</v>
      </c>
      <c r="D3025">
        <v>-0.83952199999999999</v>
      </c>
      <c r="E3025">
        <v>0.17591999999999999</v>
      </c>
      <c r="F3025">
        <v>-0.94582299999999997</v>
      </c>
      <c r="G3025">
        <v>0.55403199999999997</v>
      </c>
      <c r="H3025">
        <v>0.11282499999999999</v>
      </c>
      <c r="I3025">
        <v>0.96364099999999997</v>
      </c>
      <c r="J3025">
        <v>-0.587615</v>
      </c>
      <c r="K3025">
        <v>1.0866800000000001</v>
      </c>
      <c r="L3025">
        <v>-0.53494600000000003</v>
      </c>
      <c r="M3025">
        <v>-6.7149399999999998E-2</v>
      </c>
      <c r="N3025">
        <v>-0.86570899999999995</v>
      </c>
      <c r="O3025">
        <v>-0.46462399999999998</v>
      </c>
      <c r="P3025">
        <v>1.27573</v>
      </c>
      <c r="Q3025">
        <v>-1.3857600000000001</v>
      </c>
      <c r="R3025">
        <v>0.127363</v>
      </c>
      <c r="S3025">
        <v>0.63975199999999999</v>
      </c>
      <c r="T3025">
        <v>0.68575299999999995</v>
      </c>
      <c r="U3025">
        <v>-0.56576099999999996</v>
      </c>
      <c r="V3025">
        <v>-0.70536799999999999</v>
      </c>
      <c r="W3025">
        <v>-1.03912</v>
      </c>
      <c r="X3025">
        <v>0.73725499999999999</v>
      </c>
      <c r="Y3025">
        <v>0.25533499999999998</v>
      </c>
      <c r="Z3025">
        <v>-0.69066700000000003</v>
      </c>
      <c r="AA3025">
        <v>0.66826799999999997</v>
      </c>
      <c r="AB3025">
        <v>-0.54989600000000005</v>
      </c>
      <c r="AC3025">
        <v>0.53253300000000003</v>
      </c>
      <c r="AD3025">
        <v>-0.80236200000000002</v>
      </c>
      <c r="AE3025">
        <v>-0.94242899999999996</v>
      </c>
      <c r="AF3025">
        <v>1.0454000000000001</v>
      </c>
      <c r="AG3025">
        <v>1.0339799999999999</v>
      </c>
      <c r="AH3025">
        <v>-0.41871900000000001</v>
      </c>
      <c r="AI3025">
        <v>0.89955399999999996</v>
      </c>
      <c r="AJ3025">
        <v>1.4965900000000001</v>
      </c>
      <c r="AK3025">
        <v>0.49858799999999998</v>
      </c>
      <c r="AL3025">
        <v>0.41383500000000001</v>
      </c>
      <c r="AM3025">
        <v>0.111015</v>
      </c>
      <c r="AN3025">
        <v>1.1875399999999999E-2</v>
      </c>
      <c r="AO3025">
        <v>0.191659</v>
      </c>
      <c r="AP3025">
        <v>-0.55430400000000002</v>
      </c>
      <c r="AQ3025">
        <v>6.2433700000000002E-2</v>
      </c>
      <c r="AR3025">
        <v>-0.93987399999999999</v>
      </c>
      <c r="AS3025">
        <v>-0.62197999999999998</v>
      </c>
      <c r="AT3025">
        <v>-6.24264E-2</v>
      </c>
      <c r="AU3025">
        <v>-0.69103800000000004</v>
      </c>
      <c r="AV3025">
        <v>0.29318499999999997</v>
      </c>
      <c r="AW3025">
        <v>0.25906499999999999</v>
      </c>
      <c r="AX3025">
        <v>-0.54020199999999996</v>
      </c>
      <c r="AY3025">
        <v>0.82762899999999995</v>
      </c>
      <c r="AZ3025">
        <v>0.74935399999999996</v>
      </c>
      <c r="BA3025">
        <v>1.3385400000000001</v>
      </c>
      <c r="BB3025">
        <v>-0.46122999999999997</v>
      </c>
      <c r="BC3025">
        <v>-0.84919699999999998</v>
      </c>
      <c r="BD3025">
        <v>0.64885099999999996</v>
      </c>
      <c r="BE3025">
        <v>-1.4108000000000001</v>
      </c>
      <c r="BF3025">
        <v>2.2545300000000001E-2</v>
      </c>
      <c r="BG3025">
        <v>-0.70191300000000001</v>
      </c>
      <c r="BH3025">
        <v>0.71462199999999998</v>
      </c>
      <c r="BI3025">
        <v>-0.58094999999999997</v>
      </c>
      <c r="BJ3025">
        <v>0.41520200000000002</v>
      </c>
      <c r="BK3025">
        <v>0.91612499999999997</v>
      </c>
      <c r="BL3025">
        <v>-1.05762E-3</v>
      </c>
      <c r="BM3025">
        <v>-0.56477900000000003</v>
      </c>
      <c r="BN3025">
        <v>-0.16639599999999999</v>
      </c>
      <c r="BO3025">
        <v>7.4622999999999995E-2</v>
      </c>
      <c r="BP3025">
        <v>0.25113000000000002</v>
      </c>
      <c r="BQ3025">
        <v>-0.70247700000000002</v>
      </c>
      <c r="BR3025">
        <v>0.38561000000000001</v>
      </c>
      <c r="BS3025">
        <v>0.63182799999999995</v>
      </c>
      <c r="BT3025">
        <v>1.1075999999999999</v>
      </c>
      <c r="BU3025">
        <v>-0.182478</v>
      </c>
      <c r="BV3025">
        <v>-0.63723099999999999</v>
      </c>
      <c r="BW3025">
        <v>0.16057399999999999</v>
      </c>
      <c r="BX3025">
        <v>-0.94635599999999998</v>
      </c>
      <c r="BY3025">
        <v>2.94676E-2</v>
      </c>
      <c r="BZ3025">
        <v>1.77947E-2</v>
      </c>
      <c r="CA3025">
        <v>0.56587900000000002</v>
      </c>
      <c r="CB3025">
        <v>0.71252300000000002</v>
      </c>
      <c r="CC3025">
        <v>0.75270599999999999</v>
      </c>
      <c r="CD3025">
        <v>-0.80825999999999998</v>
      </c>
      <c r="CE3025">
        <v>-0.77740900000000002</v>
      </c>
      <c r="CF3025">
        <v>1.0629200000000001</v>
      </c>
      <c r="CG3025">
        <v>-0.566384</v>
      </c>
      <c r="CH3025">
        <v>0.74935300000000005</v>
      </c>
      <c r="CI3025">
        <v>-0.54811200000000004</v>
      </c>
      <c r="CJ3025">
        <v>-0.18182699999999999</v>
      </c>
      <c r="CK3025">
        <v>-1.1164400000000001</v>
      </c>
      <c r="CL3025">
        <v>0.79412000000000005</v>
      </c>
      <c r="CM3025">
        <v>0.46733400000000003</v>
      </c>
      <c r="CN3025">
        <v>-0.80570299999999995</v>
      </c>
      <c r="CO3025">
        <v>0.50504499999999997</v>
      </c>
      <c r="CP3025">
        <v>1.6296200000000001</v>
      </c>
      <c r="CQ3025">
        <v>-0.91417599999999999</v>
      </c>
      <c r="CR3025">
        <v>-1.39262</v>
      </c>
      <c r="CS3025">
        <v>-0.495921</v>
      </c>
      <c r="CT3025">
        <v>1.2381500000000001</v>
      </c>
      <c r="CU3025">
        <v>1.69906</v>
      </c>
      <c r="CV3025">
        <v>-0.50339800000000001</v>
      </c>
      <c r="CW3025">
        <v>-0.50702400000000003</v>
      </c>
      <c r="CX3025">
        <v>-1.0690999999999999</v>
      </c>
      <c r="CY3025">
        <v>1.3721099999999999</v>
      </c>
      <c r="CZ3025">
        <v>-9.9539000000000002E-2</v>
      </c>
      <c r="DA3025">
        <v>0.229072</v>
      </c>
      <c r="DB3025">
        <v>-0.23205999999999999</v>
      </c>
      <c r="DC3025">
        <v>0.53661099999999995</v>
      </c>
      <c r="DD3025">
        <v>-0.10099900000000001</v>
      </c>
      <c r="DE3025">
        <v>0.62404700000000002</v>
      </c>
      <c r="DF3025">
        <v>1.6998500000000001</v>
      </c>
      <c r="DG3025">
        <v>-1.6395200000000001</v>
      </c>
      <c r="DH3025">
        <v>0.80780700000000005</v>
      </c>
      <c r="DI3025">
        <v>1.3239300000000001</v>
      </c>
      <c r="DJ3025">
        <v>-1.10114</v>
      </c>
      <c r="DK3025">
        <v>0.123696</v>
      </c>
      <c r="DL3025">
        <v>-0.76270400000000005</v>
      </c>
      <c r="DM3025">
        <v>0.552983</v>
      </c>
      <c r="DN3025">
        <v>0.86608200000000002</v>
      </c>
      <c r="DO3025">
        <v>0.63558899999999996</v>
      </c>
      <c r="DP3025">
        <v>-0.72326100000000004</v>
      </c>
      <c r="DQ3025">
        <v>0.64349900000000004</v>
      </c>
      <c r="DR3025">
        <v>-1.01898</v>
      </c>
      <c r="DS3025">
        <v>-0.45380500000000001</v>
      </c>
      <c r="DT3025">
        <v>-0.51757200000000003</v>
      </c>
      <c r="DU3025">
        <v>-0.76434999999999997</v>
      </c>
      <c r="DV3025">
        <v>-1.73488</v>
      </c>
      <c r="DW3025">
        <v>-0.82289100000000004</v>
      </c>
      <c r="DX3025">
        <v>0.139319</v>
      </c>
      <c r="DY3025">
        <v>0.11569400000000001</v>
      </c>
      <c r="DZ3025" s="15">
        <v>4</v>
      </c>
    </row>
    <row r="3026" spans="1:130" x14ac:dyDescent="0.25">
      <c r="A3026">
        <v>3855</v>
      </c>
      <c r="B3026">
        <v>3.3033899999999998E-2</v>
      </c>
      <c r="C3026">
        <v>-1.0676E-2</v>
      </c>
      <c r="D3026">
        <v>-1.2206699999999999</v>
      </c>
      <c r="E3026">
        <v>0.97913399999999995</v>
      </c>
      <c r="F3026">
        <v>-0.53708999999999996</v>
      </c>
      <c r="G3026">
        <v>0.77209099999999997</v>
      </c>
      <c r="H3026">
        <v>-0.24518100000000001</v>
      </c>
      <c r="I3026">
        <v>0.66209300000000004</v>
      </c>
      <c r="J3026">
        <v>0.51826399999999995</v>
      </c>
      <c r="K3026">
        <v>0.188114</v>
      </c>
      <c r="L3026">
        <v>-1.07782</v>
      </c>
      <c r="M3026">
        <v>-4.5306699999999998E-2</v>
      </c>
      <c r="N3026">
        <v>-0.43692599999999998</v>
      </c>
      <c r="O3026">
        <v>-0.433226</v>
      </c>
      <c r="P3026">
        <v>0.20091300000000001</v>
      </c>
      <c r="Q3026">
        <v>-0.75117100000000003</v>
      </c>
      <c r="R3026">
        <v>1.59463</v>
      </c>
      <c r="S3026">
        <v>0.51658300000000001</v>
      </c>
      <c r="T3026">
        <v>0.48067300000000002</v>
      </c>
      <c r="U3026">
        <v>-0.92832700000000001</v>
      </c>
      <c r="V3026">
        <v>-1.37608</v>
      </c>
      <c r="W3026">
        <v>-1.95061</v>
      </c>
      <c r="X3026">
        <v>0.72820300000000004</v>
      </c>
      <c r="Y3026">
        <v>0.21990999999999999</v>
      </c>
      <c r="Z3026">
        <v>-0.74476299999999995</v>
      </c>
      <c r="AA3026">
        <v>0.65409600000000001</v>
      </c>
      <c r="AB3026">
        <v>-1.11398</v>
      </c>
      <c r="AC3026">
        <v>0.75236099999999995</v>
      </c>
      <c r="AD3026">
        <v>-0.57429699999999995</v>
      </c>
      <c r="AE3026">
        <v>-0.72199199999999997</v>
      </c>
      <c r="AF3026">
        <v>0.68332700000000002</v>
      </c>
      <c r="AG3026">
        <v>0.92659199999999997</v>
      </c>
      <c r="AH3026">
        <v>-1.0786799999999999E-2</v>
      </c>
      <c r="AI3026">
        <v>0.76324899999999996</v>
      </c>
      <c r="AJ3026">
        <v>0.19189700000000001</v>
      </c>
      <c r="AK3026">
        <v>-0.17640700000000001</v>
      </c>
      <c r="AL3026">
        <v>-2.8673000000000001E-2</v>
      </c>
      <c r="AM3026">
        <v>0.242511</v>
      </c>
      <c r="AN3026">
        <v>1.9151999999999999E-2</v>
      </c>
      <c r="AO3026">
        <v>0.13186300000000001</v>
      </c>
      <c r="AP3026">
        <v>-0.62603399999999998</v>
      </c>
      <c r="AQ3026">
        <v>2.8325800000000002E-2</v>
      </c>
      <c r="AR3026">
        <v>-0.83179999999999998</v>
      </c>
      <c r="AS3026">
        <v>-0.94563799999999998</v>
      </c>
      <c r="AT3026">
        <v>4.8545499999999998E-2</v>
      </c>
      <c r="AU3026">
        <v>-0.28108100000000003</v>
      </c>
      <c r="AV3026">
        <v>0.67827999999999999</v>
      </c>
      <c r="AW3026">
        <v>0.17303199999999999</v>
      </c>
      <c r="AX3026">
        <v>-0.88919499999999996</v>
      </c>
      <c r="AY3026">
        <v>-0.87509300000000001</v>
      </c>
      <c r="AZ3026">
        <v>0.76767700000000005</v>
      </c>
      <c r="BA3026">
        <v>0.74494400000000005</v>
      </c>
      <c r="BB3026">
        <v>-1.1093599999999999</v>
      </c>
      <c r="BC3026">
        <v>-1.06287</v>
      </c>
      <c r="BD3026">
        <v>8.1497400000000008E-3</v>
      </c>
      <c r="BE3026">
        <v>-0.45480700000000002</v>
      </c>
      <c r="BF3026">
        <v>0.114123</v>
      </c>
      <c r="BG3026">
        <v>-0.96087199999999995</v>
      </c>
      <c r="BH3026">
        <v>7.1332199999999998E-2</v>
      </c>
      <c r="BI3026">
        <v>-0.49575000000000002</v>
      </c>
      <c r="BJ3026">
        <v>0.90498000000000001</v>
      </c>
      <c r="BK3026">
        <v>0.58998499999999998</v>
      </c>
      <c r="BL3026">
        <v>-4.3757699999999997E-2</v>
      </c>
      <c r="BM3026">
        <v>-0.86408300000000005</v>
      </c>
      <c r="BN3026">
        <v>-0.114999</v>
      </c>
      <c r="BO3026">
        <v>-8.4134599999999993E-3</v>
      </c>
      <c r="BP3026">
        <v>3.4204999999999999E-2</v>
      </c>
      <c r="BQ3026">
        <v>-0.73117500000000002</v>
      </c>
      <c r="BR3026">
        <v>0.67024099999999998</v>
      </c>
      <c r="BS3026">
        <v>0.64743499999999998</v>
      </c>
      <c r="BT3026">
        <v>0.931392</v>
      </c>
      <c r="BU3026">
        <v>0.103452</v>
      </c>
      <c r="BV3026">
        <v>-0.63847200000000004</v>
      </c>
      <c r="BW3026">
        <v>7.4147299999999999E-2</v>
      </c>
      <c r="BX3026">
        <v>-0.53464699999999998</v>
      </c>
      <c r="BY3026">
        <v>1.3377999999999999E-2</v>
      </c>
      <c r="BZ3026">
        <v>-1.53127E-2</v>
      </c>
      <c r="CA3026">
        <v>0.50156500000000004</v>
      </c>
      <c r="CB3026">
        <v>0.63775499999999996</v>
      </c>
      <c r="CC3026">
        <v>0.76298999999999995</v>
      </c>
      <c r="CD3026">
        <v>-0.64001399999999997</v>
      </c>
      <c r="CE3026">
        <v>-0.90162200000000003</v>
      </c>
      <c r="CF3026">
        <v>1.0411900000000001</v>
      </c>
      <c r="CG3026">
        <v>-0.55560699999999996</v>
      </c>
      <c r="CH3026">
        <v>0.43974999999999997</v>
      </c>
      <c r="CI3026">
        <v>-0.97597299999999998</v>
      </c>
      <c r="CJ3026">
        <v>7.3865700000000006E-2</v>
      </c>
      <c r="CK3026">
        <v>-0.76465099999999997</v>
      </c>
      <c r="CL3026">
        <v>0.62462899999999999</v>
      </c>
      <c r="CM3026">
        <v>0.67578700000000003</v>
      </c>
      <c r="CN3026">
        <v>-0.38472200000000001</v>
      </c>
      <c r="CO3026">
        <v>1.41947</v>
      </c>
      <c r="CP3026">
        <v>0.62048700000000001</v>
      </c>
      <c r="CQ3026">
        <v>-0.59246900000000002</v>
      </c>
      <c r="CR3026">
        <v>-1.12826</v>
      </c>
      <c r="CS3026">
        <v>-1.0574699999999999</v>
      </c>
      <c r="CT3026">
        <v>0.53503900000000004</v>
      </c>
      <c r="CU3026">
        <v>0.82321200000000005</v>
      </c>
      <c r="CV3026">
        <v>-0.35785299999999998</v>
      </c>
      <c r="CW3026">
        <v>-1.0219100000000001</v>
      </c>
      <c r="CX3026">
        <v>-1.1295900000000001</v>
      </c>
      <c r="CY3026">
        <v>1.6812400000000001</v>
      </c>
      <c r="CZ3026">
        <v>0.75182800000000005</v>
      </c>
      <c r="DA3026">
        <v>0.92974199999999996</v>
      </c>
      <c r="DB3026">
        <v>0.43552400000000002</v>
      </c>
      <c r="DC3026">
        <v>0.62836999999999998</v>
      </c>
      <c r="DD3026">
        <v>-0.61311599999999999</v>
      </c>
      <c r="DE3026">
        <v>0.57357000000000002</v>
      </c>
      <c r="DF3026">
        <v>0.37380000000000002</v>
      </c>
      <c r="DG3026">
        <v>0.85956299999999997</v>
      </c>
      <c r="DH3026">
        <v>0.29260399999999998</v>
      </c>
      <c r="DI3026">
        <v>1.3813299999999999</v>
      </c>
      <c r="DJ3026">
        <v>-1.1068800000000001</v>
      </c>
      <c r="DK3026">
        <v>1.0548200000000001</v>
      </c>
      <c r="DL3026">
        <v>-0.79414899999999999</v>
      </c>
      <c r="DM3026">
        <v>0.73202500000000004</v>
      </c>
      <c r="DN3026">
        <v>0.77982499999999999</v>
      </c>
      <c r="DO3026">
        <v>0.53637400000000002</v>
      </c>
      <c r="DP3026">
        <v>-0.62346400000000002</v>
      </c>
      <c r="DQ3026">
        <v>1.1768700000000001</v>
      </c>
      <c r="DR3026">
        <v>-0.72351299999999996</v>
      </c>
      <c r="DS3026">
        <v>-0.71610200000000002</v>
      </c>
      <c r="DT3026">
        <v>-1.09457</v>
      </c>
      <c r="DU3026">
        <v>-0.61108600000000002</v>
      </c>
      <c r="DV3026">
        <v>-0.86598299999999995</v>
      </c>
      <c r="DW3026">
        <v>-0.72324500000000003</v>
      </c>
      <c r="DX3026">
        <v>1.2958000000000001</v>
      </c>
      <c r="DY3026">
        <v>-0.15875</v>
      </c>
      <c r="DZ3026" s="15">
        <v>4</v>
      </c>
    </row>
    <row r="3027" spans="1:130" x14ac:dyDescent="0.25">
      <c r="A3027">
        <v>3856</v>
      </c>
      <c r="B3027">
        <v>0.109524</v>
      </c>
      <c r="C3027">
        <v>1.74272E-2</v>
      </c>
      <c r="D3027">
        <v>-0.540242</v>
      </c>
      <c r="E3027">
        <v>0.80701999999999996</v>
      </c>
      <c r="F3027">
        <v>-0.55615800000000004</v>
      </c>
      <c r="G3027">
        <v>0.58913400000000005</v>
      </c>
      <c r="H3027">
        <v>-0.51116200000000001</v>
      </c>
      <c r="I3027">
        <v>0.64337800000000001</v>
      </c>
      <c r="J3027">
        <v>0.177479</v>
      </c>
      <c r="K3027">
        <v>0.72860999999999998</v>
      </c>
      <c r="L3027">
        <v>-1.0721700000000001</v>
      </c>
      <c r="M3027">
        <v>-0.176931</v>
      </c>
      <c r="N3027">
        <v>-0.32504699999999997</v>
      </c>
      <c r="O3027">
        <v>-0.55074699999999999</v>
      </c>
      <c r="P3027">
        <v>-6.3401600000000002E-2</v>
      </c>
      <c r="Q3027">
        <v>-0.86006199999999999</v>
      </c>
      <c r="R3027">
        <v>8.4301199999999993E-3</v>
      </c>
      <c r="S3027">
        <v>0.69696100000000005</v>
      </c>
      <c r="T3027">
        <v>0.682616</v>
      </c>
      <c r="U3027">
        <v>-0.46232400000000001</v>
      </c>
      <c r="V3027">
        <v>-0.44501499999999999</v>
      </c>
      <c r="W3027">
        <v>-8.8822200000000004E-2</v>
      </c>
      <c r="X3027">
        <v>1.2012799999999999</v>
      </c>
      <c r="Y3027">
        <v>-9.57369E-2</v>
      </c>
      <c r="Z3027">
        <v>-0.87248599999999998</v>
      </c>
      <c r="AA3027">
        <v>1.09527</v>
      </c>
      <c r="AB3027">
        <v>-0.35655300000000001</v>
      </c>
      <c r="AC3027">
        <v>0.78480799999999995</v>
      </c>
      <c r="AD3027">
        <v>-1.27589</v>
      </c>
      <c r="AE3027">
        <v>-0.75897300000000001</v>
      </c>
      <c r="AF3027">
        <v>1.0271999999999999</v>
      </c>
      <c r="AG3027">
        <v>1.038</v>
      </c>
      <c r="AH3027">
        <v>1.1625399999999999</v>
      </c>
      <c r="AI3027">
        <v>1.1071800000000001</v>
      </c>
      <c r="AJ3027">
        <v>-0.84276200000000001</v>
      </c>
      <c r="AK3027">
        <v>0.79530900000000004</v>
      </c>
      <c r="AL3027">
        <v>-0.16463900000000001</v>
      </c>
      <c r="AM3027">
        <v>0.29694399999999999</v>
      </c>
      <c r="AN3027">
        <v>0.19828599999999999</v>
      </c>
      <c r="AO3027">
        <v>7.4432700000000004E-2</v>
      </c>
      <c r="AP3027">
        <v>-0.60442200000000001</v>
      </c>
      <c r="AQ3027">
        <v>-1.7009699999999999E-2</v>
      </c>
      <c r="AR3027">
        <v>-1.1297200000000001</v>
      </c>
      <c r="AS3027">
        <v>-0.57655400000000001</v>
      </c>
      <c r="AT3027">
        <v>-5.8964599999999999E-2</v>
      </c>
      <c r="AU3027">
        <v>-1.18967</v>
      </c>
      <c r="AV3027">
        <v>0.87795299999999998</v>
      </c>
      <c r="AW3027">
        <v>-2.0968200000000001E-3</v>
      </c>
      <c r="AX3027">
        <v>-0.99300500000000003</v>
      </c>
      <c r="AY3027">
        <v>-0.38453799999999999</v>
      </c>
      <c r="AZ3027">
        <v>0.83746500000000001</v>
      </c>
      <c r="BA3027">
        <v>0.80675200000000002</v>
      </c>
      <c r="BB3027">
        <v>-0.44293399999999999</v>
      </c>
      <c r="BC3027">
        <v>-0.68454800000000005</v>
      </c>
      <c r="BD3027">
        <v>0.25530700000000001</v>
      </c>
      <c r="BE3027">
        <v>-1.4847699999999999</v>
      </c>
      <c r="BF3027">
        <v>1.91868E-2</v>
      </c>
      <c r="BG3027">
        <v>-1.1586399999999999</v>
      </c>
      <c r="BH3027">
        <v>0.23343700000000001</v>
      </c>
      <c r="BI3027">
        <v>-0.46476000000000001</v>
      </c>
      <c r="BJ3027">
        <v>0.38904499999999997</v>
      </c>
      <c r="BK3027">
        <v>0.92915400000000004</v>
      </c>
      <c r="BL3027">
        <v>-7.9555500000000001E-2</v>
      </c>
      <c r="BM3027">
        <v>-0.464418</v>
      </c>
      <c r="BN3027">
        <v>-0.57400700000000004</v>
      </c>
      <c r="BO3027">
        <v>3.90724E-2</v>
      </c>
      <c r="BP3027">
        <v>-0.12155100000000001</v>
      </c>
      <c r="BQ3027">
        <v>-0.63264100000000001</v>
      </c>
      <c r="BR3027">
        <v>0.60204800000000003</v>
      </c>
      <c r="BS3027">
        <v>0.79212300000000002</v>
      </c>
      <c r="BT3027">
        <v>0.27570800000000001</v>
      </c>
      <c r="BU3027">
        <v>-0.148338</v>
      </c>
      <c r="BV3027">
        <v>-0.45277800000000001</v>
      </c>
      <c r="BW3027">
        <v>-0.20888599999999999</v>
      </c>
      <c r="BX3027">
        <v>-0.72212500000000002</v>
      </c>
      <c r="BY3027">
        <v>3.0928899999999999E-2</v>
      </c>
      <c r="BZ3027">
        <v>-8.0915200000000007E-2</v>
      </c>
      <c r="CA3027">
        <v>0.886903</v>
      </c>
      <c r="CB3027">
        <v>0.70448500000000003</v>
      </c>
      <c r="CC3027">
        <v>0.79932000000000003</v>
      </c>
      <c r="CD3027">
        <v>-0.911833</v>
      </c>
      <c r="CE3027">
        <v>-0.54444999999999999</v>
      </c>
      <c r="CF3027">
        <v>0.76109700000000002</v>
      </c>
      <c r="CG3027">
        <v>-0.90155399999999997</v>
      </c>
      <c r="CH3027">
        <v>1.04196</v>
      </c>
      <c r="CI3027">
        <v>-0.23037099999999999</v>
      </c>
      <c r="CJ3027">
        <v>-6.5299800000000005E-2</v>
      </c>
      <c r="CK3027">
        <v>-1.7292799999999999</v>
      </c>
      <c r="CL3027">
        <v>1.1700900000000001</v>
      </c>
      <c r="CM3027">
        <v>0.29179899999999998</v>
      </c>
      <c r="CN3027">
        <v>-1.01759</v>
      </c>
      <c r="CO3027">
        <v>-6.7959599999999995E-2</v>
      </c>
      <c r="CP3027">
        <v>1.1706399999999999</v>
      </c>
      <c r="CQ3027">
        <v>-0.73230799999999996</v>
      </c>
      <c r="CR3027">
        <v>0.49024600000000002</v>
      </c>
      <c r="CS3027">
        <v>-0.16286100000000001</v>
      </c>
      <c r="CT3027">
        <v>1.1675899999999999</v>
      </c>
      <c r="CU3027">
        <v>0.66386199999999995</v>
      </c>
      <c r="CV3027">
        <v>-0.20318700000000001</v>
      </c>
      <c r="CW3027">
        <v>-0.246777</v>
      </c>
      <c r="CX3027">
        <v>-0.43648500000000001</v>
      </c>
      <c r="CY3027">
        <v>1.04715</v>
      </c>
      <c r="CZ3027">
        <v>0.65810900000000006</v>
      </c>
      <c r="DA3027">
        <v>0.92574100000000004</v>
      </c>
      <c r="DB3027">
        <v>-0.26292399999999999</v>
      </c>
      <c r="DC3027">
        <v>0.47539300000000001</v>
      </c>
      <c r="DD3027">
        <v>-1.96817E-2</v>
      </c>
      <c r="DE3027">
        <v>0.412827</v>
      </c>
      <c r="DF3027">
        <v>-0.140652</v>
      </c>
      <c r="DG3027">
        <v>-1.2300800000000001E-2</v>
      </c>
      <c r="DH3027">
        <v>1.31917</v>
      </c>
      <c r="DI3027">
        <v>0.123239</v>
      </c>
      <c r="DJ3027">
        <v>-0.66730699999999998</v>
      </c>
      <c r="DK3027">
        <v>0.37264999999999998</v>
      </c>
      <c r="DL3027">
        <v>-0.942913</v>
      </c>
      <c r="DM3027">
        <v>0.42768200000000001</v>
      </c>
      <c r="DN3027">
        <v>0.89988599999999996</v>
      </c>
      <c r="DO3027">
        <v>0.36653200000000002</v>
      </c>
      <c r="DP3027">
        <v>-0.76682099999999997</v>
      </c>
      <c r="DQ3027">
        <v>0.318527</v>
      </c>
      <c r="DR3027">
        <v>-0.97836000000000001</v>
      </c>
      <c r="DS3027">
        <v>-0.80107399999999995</v>
      </c>
      <c r="DT3027">
        <v>-0.44287300000000002</v>
      </c>
      <c r="DU3027">
        <v>-0.75503100000000001</v>
      </c>
      <c r="DV3027">
        <v>-0.96545700000000001</v>
      </c>
      <c r="DW3027">
        <v>-0.69735800000000003</v>
      </c>
      <c r="DX3027">
        <v>-0.29388300000000001</v>
      </c>
      <c r="DY3027">
        <v>7.6054300000000005E-2</v>
      </c>
      <c r="DZ3027" s="15">
        <v>4</v>
      </c>
    </row>
    <row r="3028" spans="1:130" x14ac:dyDescent="0.25">
      <c r="A3028">
        <v>3858</v>
      </c>
      <c r="B3028">
        <v>0.23785000000000001</v>
      </c>
      <c r="C3028">
        <v>5.30833E-2</v>
      </c>
      <c r="D3028">
        <v>-0.83926900000000004</v>
      </c>
      <c r="E3028">
        <v>0.28277999999999998</v>
      </c>
      <c r="F3028">
        <v>-0.87587000000000004</v>
      </c>
      <c r="G3028">
        <v>0.70114500000000002</v>
      </c>
      <c r="H3028">
        <v>1.06691</v>
      </c>
      <c r="I3028">
        <v>0.59150400000000003</v>
      </c>
      <c r="J3028">
        <v>0.53336300000000003</v>
      </c>
      <c r="K3028">
        <v>-0.69891800000000004</v>
      </c>
      <c r="L3028">
        <v>-0.349022</v>
      </c>
      <c r="M3028">
        <v>-0.33917000000000003</v>
      </c>
      <c r="N3028">
        <v>-0.45455800000000002</v>
      </c>
      <c r="O3028">
        <v>-0.62581399999999998</v>
      </c>
      <c r="P3028">
        <v>1.1757</v>
      </c>
      <c r="Q3028">
        <v>-0.57278700000000005</v>
      </c>
      <c r="R3028">
        <v>0.36563099999999998</v>
      </c>
      <c r="S3028">
        <v>1.04497</v>
      </c>
      <c r="T3028">
        <v>0.96822699999999995</v>
      </c>
      <c r="U3028">
        <v>-0.35877999999999999</v>
      </c>
      <c r="V3028">
        <v>-0.34139599999999998</v>
      </c>
      <c r="W3028">
        <v>-0.58143400000000001</v>
      </c>
      <c r="X3028">
        <v>0.91935500000000003</v>
      </c>
      <c r="Y3028">
        <v>-0.242086</v>
      </c>
      <c r="Z3028">
        <v>-0.69823500000000005</v>
      </c>
      <c r="AA3028">
        <v>0.86639600000000005</v>
      </c>
      <c r="AB3028">
        <v>-0.58984899999999996</v>
      </c>
      <c r="AC3028">
        <v>0.94586099999999995</v>
      </c>
      <c r="AD3028">
        <v>-0.65361100000000005</v>
      </c>
      <c r="AE3028">
        <v>-0.29697899999999999</v>
      </c>
      <c r="AF3028">
        <v>0.33502799999999999</v>
      </c>
      <c r="AG3028">
        <v>0.71651900000000002</v>
      </c>
      <c r="AH3028">
        <v>0.48817300000000002</v>
      </c>
      <c r="AI3028">
        <v>1.0468500000000001</v>
      </c>
      <c r="AJ3028">
        <v>-0.69165200000000004</v>
      </c>
      <c r="AK3028">
        <v>1.26864</v>
      </c>
      <c r="AL3028">
        <v>0.28335399999999999</v>
      </c>
      <c r="AM3028">
        <v>-2.00223E-2</v>
      </c>
      <c r="AN3028">
        <v>0.38336500000000001</v>
      </c>
      <c r="AO3028">
        <v>-0.23416400000000001</v>
      </c>
      <c r="AP3028">
        <v>-1.30369</v>
      </c>
      <c r="AQ3028">
        <v>-6.4630000000000007E-2</v>
      </c>
      <c r="AR3028">
        <v>-0.36435899999999999</v>
      </c>
      <c r="AS3028">
        <v>-0.54039199999999998</v>
      </c>
      <c r="AT3028">
        <v>3.7775900000000001E-2</v>
      </c>
      <c r="AU3028">
        <v>-0.84140199999999998</v>
      </c>
      <c r="AV3028">
        <v>1.0340800000000001</v>
      </c>
      <c r="AW3028">
        <v>4.2662799999999999E-3</v>
      </c>
      <c r="AX3028">
        <v>-0.70185900000000001</v>
      </c>
      <c r="AY3028">
        <v>-1.8770800000000001</v>
      </c>
      <c r="AZ3028">
        <v>0.71070299999999997</v>
      </c>
      <c r="BA3028">
        <v>1.1492899999999999</v>
      </c>
      <c r="BB3028">
        <v>-0.70060999999999996</v>
      </c>
      <c r="BC3028">
        <v>-0.93852199999999997</v>
      </c>
      <c r="BD3028">
        <v>-2.0039899999999999</v>
      </c>
      <c r="BE3028">
        <v>-0.92789200000000005</v>
      </c>
      <c r="BF3028">
        <v>0.18288499999999999</v>
      </c>
      <c r="BG3028">
        <v>-1.12453</v>
      </c>
      <c r="BH3028">
        <v>9.8627099999999995E-2</v>
      </c>
      <c r="BI3028">
        <v>-0.73219999999999996</v>
      </c>
      <c r="BJ3028">
        <v>0.38045000000000001</v>
      </c>
      <c r="BK3028">
        <v>0.89224400000000004</v>
      </c>
      <c r="BL3028">
        <v>0.130139</v>
      </c>
      <c r="BM3028">
        <v>-0.216701</v>
      </c>
      <c r="BN3028">
        <v>0.61910500000000002</v>
      </c>
      <c r="BO3028">
        <v>-2.02566E-2</v>
      </c>
      <c r="BP3028">
        <v>-0.179787</v>
      </c>
      <c r="BQ3028">
        <v>-0.78207499999999996</v>
      </c>
      <c r="BR3028">
        <v>0.39263500000000001</v>
      </c>
      <c r="BS3028">
        <v>0.83522099999999999</v>
      </c>
      <c r="BT3028">
        <v>1.0170600000000001</v>
      </c>
      <c r="BU3028">
        <v>1.3166300000000001E-2</v>
      </c>
      <c r="BV3028">
        <v>-0.65137299999999998</v>
      </c>
      <c r="BW3028">
        <v>1.1127199999999999</v>
      </c>
      <c r="BX3028">
        <v>-0.70245500000000005</v>
      </c>
      <c r="BY3028">
        <v>-5.8161900000000002E-2</v>
      </c>
      <c r="BZ3028">
        <v>0.19856199999999999</v>
      </c>
      <c r="CA3028">
        <v>0.63151299999999999</v>
      </c>
      <c r="CB3028">
        <v>0.77781400000000001</v>
      </c>
      <c r="CC3028">
        <v>0.99295599999999995</v>
      </c>
      <c r="CD3028">
        <v>-1.5504899999999999</v>
      </c>
      <c r="CE3028">
        <v>-0.37046499999999999</v>
      </c>
      <c r="CF3028">
        <v>0.65213299999999996</v>
      </c>
      <c r="CG3028">
        <v>-0.76335500000000001</v>
      </c>
      <c r="CH3028">
        <v>0.72534799999999999</v>
      </c>
      <c r="CI3028">
        <v>-0.50740300000000005</v>
      </c>
      <c r="CJ3028">
        <v>0.17366400000000001</v>
      </c>
      <c r="CK3028">
        <v>-0.75595100000000004</v>
      </c>
      <c r="CL3028">
        <v>0.54554999999999998</v>
      </c>
      <c r="CM3028">
        <v>0.59300200000000003</v>
      </c>
      <c r="CN3028">
        <v>-0.89272799999999997</v>
      </c>
      <c r="CO3028">
        <v>1.1582399999999999</v>
      </c>
      <c r="CP3028">
        <v>1.35053</v>
      </c>
      <c r="CQ3028">
        <v>-0.88141899999999995</v>
      </c>
      <c r="CR3028">
        <v>-0.30548399999999998</v>
      </c>
      <c r="CS3028">
        <v>-0.53155300000000005</v>
      </c>
      <c r="CT3028">
        <v>1.1358600000000001</v>
      </c>
      <c r="CU3028">
        <v>0.74005900000000002</v>
      </c>
      <c r="CV3028">
        <v>-1.35347</v>
      </c>
      <c r="CW3028">
        <v>0.34235199999999999</v>
      </c>
      <c r="CX3028">
        <v>1.9239200000000001E-2</v>
      </c>
      <c r="CY3028">
        <v>1.6367700000000001</v>
      </c>
      <c r="CZ3028">
        <v>1.43374</v>
      </c>
      <c r="DA3028">
        <v>1.86364</v>
      </c>
      <c r="DB3028">
        <v>-0.35966399999999998</v>
      </c>
      <c r="DC3028">
        <v>0.45174199999999998</v>
      </c>
      <c r="DD3028">
        <v>-0.67722000000000004</v>
      </c>
      <c r="DE3028">
        <v>0.67281400000000002</v>
      </c>
      <c r="DF3028">
        <v>0.72778399999999999</v>
      </c>
      <c r="DG3028">
        <v>-1.7105900000000001</v>
      </c>
      <c r="DH3028">
        <v>0.84305300000000005</v>
      </c>
      <c r="DI3028">
        <v>0.64254199999999995</v>
      </c>
      <c r="DJ3028">
        <v>-0.83740800000000004</v>
      </c>
      <c r="DK3028">
        <v>0.26309399999999999</v>
      </c>
      <c r="DL3028">
        <v>-0.71800399999999998</v>
      </c>
      <c r="DM3028">
        <v>0.358379</v>
      </c>
      <c r="DN3028">
        <v>0.71004699999999998</v>
      </c>
      <c r="DO3028">
        <v>0.47244900000000001</v>
      </c>
      <c r="DP3028">
        <v>-0.77531799999999995</v>
      </c>
      <c r="DQ3028">
        <v>0.41376200000000002</v>
      </c>
      <c r="DR3028">
        <v>-1.07934</v>
      </c>
      <c r="DS3028">
        <v>-0.63006399999999996</v>
      </c>
      <c r="DT3028">
        <v>-0.44251200000000002</v>
      </c>
      <c r="DU3028">
        <v>-0.65843399999999996</v>
      </c>
      <c r="DV3028">
        <v>-0.111333</v>
      </c>
      <c r="DW3028">
        <v>-0.83788600000000002</v>
      </c>
      <c r="DX3028">
        <v>-0.23092199999999999</v>
      </c>
      <c r="DY3028">
        <v>0.148178</v>
      </c>
      <c r="DZ3028" s="15">
        <v>4</v>
      </c>
    </row>
    <row r="3029" spans="1:130" x14ac:dyDescent="0.25">
      <c r="A3029">
        <v>3868</v>
      </c>
      <c r="B3029">
        <v>-6.5766900000000003E-2</v>
      </c>
      <c r="C3029">
        <v>8.1029199999999996E-2</v>
      </c>
      <c r="D3029">
        <v>-0.65437999999999996</v>
      </c>
      <c r="E3029">
        <v>0.71691499999999997</v>
      </c>
      <c r="F3029">
        <v>-0.64960700000000005</v>
      </c>
      <c r="G3029">
        <v>0.824847</v>
      </c>
      <c r="H3029">
        <v>-0.12589600000000001</v>
      </c>
      <c r="I3029">
        <v>0.99446100000000004</v>
      </c>
      <c r="J3029">
        <v>-9.8830500000000009E-4</v>
      </c>
      <c r="K3029">
        <v>-1.46512</v>
      </c>
      <c r="L3029">
        <v>-0.44137500000000002</v>
      </c>
      <c r="M3029">
        <v>-0.59885900000000003</v>
      </c>
      <c r="N3029">
        <v>-0.88461199999999995</v>
      </c>
      <c r="O3029">
        <v>-1.65828</v>
      </c>
      <c r="P3029">
        <v>-0.40503</v>
      </c>
      <c r="Q3029">
        <v>0.17130500000000001</v>
      </c>
      <c r="R3029">
        <v>-2.21225E-2</v>
      </c>
      <c r="S3029">
        <v>0.68320000000000003</v>
      </c>
      <c r="T3029">
        <v>0.70106199999999996</v>
      </c>
      <c r="U3029">
        <v>-0.79478400000000005</v>
      </c>
      <c r="V3029">
        <v>-7.4930099999999999E-2</v>
      </c>
      <c r="W3029">
        <v>-0.75200500000000003</v>
      </c>
      <c r="X3029">
        <v>1.6145400000000001</v>
      </c>
      <c r="Y3029">
        <v>0.54962999999999995</v>
      </c>
      <c r="Z3029">
        <v>-0.62040300000000004</v>
      </c>
      <c r="AA3029">
        <v>0.80599100000000001</v>
      </c>
      <c r="AB3029">
        <v>-0.53728299999999996</v>
      </c>
      <c r="AC3029">
        <v>0.85825700000000005</v>
      </c>
      <c r="AD3029">
        <v>-0.66840200000000005</v>
      </c>
      <c r="AE3029">
        <v>-0.407412</v>
      </c>
      <c r="AF3029">
        <v>0.62664299999999995</v>
      </c>
      <c r="AG3029">
        <v>1.0217799999999999</v>
      </c>
      <c r="AH3029">
        <v>0.22265599999999999</v>
      </c>
      <c r="AI3029">
        <v>1.4580299999999999</v>
      </c>
      <c r="AJ3029">
        <v>-0.77768000000000004</v>
      </c>
      <c r="AK3029">
        <v>-1.3770800000000001</v>
      </c>
      <c r="AL3029">
        <v>-1.2821499999999999</v>
      </c>
      <c r="AM3029">
        <v>-0.36178199999999999</v>
      </c>
      <c r="AN3029">
        <v>-9.9890599999999996E-2</v>
      </c>
      <c r="AO3029">
        <v>3.2515099999999998E-2</v>
      </c>
      <c r="AP3029">
        <v>-0.54669299999999998</v>
      </c>
      <c r="AQ3029">
        <v>6.1875199999999998E-2</v>
      </c>
      <c r="AR3029">
        <v>-1.0367200000000001</v>
      </c>
      <c r="AS3029">
        <v>-0.61126499999999995</v>
      </c>
      <c r="AT3029">
        <v>-9.7223500000000004E-2</v>
      </c>
      <c r="AU3029">
        <v>-0.783721</v>
      </c>
      <c r="AV3029">
        <v>0.99687199999999998</v>
      </c>
      <c r="AW3029">
        <v>8.7701000000000001E-2</v>
      </c>
      <c r="AX3029">
        <v>-0.47371099999999999</v>
      </c>
      <c r="AY3029">
        <v>-0.64060099999999998</v>
      </c>
      <c r="AZ3029">
        <v>0.92151300000000003</v>
      </c>
      <c r="BA3029">
        <v>0.97190299999999996</v>
      </c>
      <c r="BB3029">
        <v>-0.28417399999999998</v>
      </c>
      <c r="BC3029">
        <v>-1.3478699999999999</v>
      </c>
      <c r="BD3029">
        <v>0.432143</v>
      </c>
      <c r="BE3029">
        <v>-1.37018</v>
      </c>
      <c r="BF3029">
        <v>-0.113457</v>
      </c>
      <c r="BG3029">
        <v>-0.68343699999999996</v>
      </c>
      <c r="BH3029">
        <v>-0.83773900000000001</v>
      </c>
      <c r="BI3029">
        <v>-0.34743000000000002</v>
      </c>
      <c r="BJ3029">
        <v>0.21140800000000001</v>
      </c>
      <c r="BK3029">
        <v>0.28268300000000002</v>
      </c>
      <c r="BL3029">
        <v>2.7153900000000002E-2</v>
      </c>
      <c r="BM3029">
        <v>-0.53450799999999998</v>
      </c>
      <c r="BN3029">
        <v>0.721692</v>
      </c>
      <c r="BO3029">
        <v>-9.2591400000000004E-2</v>
      </c>
      <c r="BP3029">
        <v>0.11861099999999999</v>
      </c>
      <c r="BQ3029">
        <v>-0.84685100000000002</v>
      </c>
      <c r="BR3029">
        <v>0.83461200000000002</v>
      </c>
      <c r="BS3029">
        <v>0.65888199999999997</v>
      </c>
      <c r="BT3029">
        <v>-6.5507499999999996E-2</v>
      </c>
      <c r="BU3029">
        <v>2.64239E-2</v>
      </c>
      <c r="BV3029">
        <v>-0.20402999999999999</v>
      </c>
      <c r="BW3029">
        <v>-1.0625899999999999</v>
      </c>
      <c r="BX3029">
        <v>-0.63604000000000005</v>
      </c>
      <c r="BY3029">
        <v>-0.98523400000000005</v>
      </c>
      <c r="BZ3029">
        <v>-9.1879500000000003E-2</v>
      </c>
      <c r="CA3029">
        <v>0.81639300000000004</v>
      </c>
      <c r="CB3029">
        <v>0.89663300000000001</v>
      </c>
      <c r="CC3029">
        <v>1.16997</v>
      </c>
      <c r="CD3029">
        <v>-0.62029000000000001</v>
      </c>
      <c r="CE3029">
        <v>-0.46130100000000002</v>
      </c>
      <c r="CF3029">
        <v>0.69640599999999997</v>
      </c>
      <c r="CG3029">
        <v>-0.77142500000000003</v>
      </c>
      <c r="CH3029">
        <v>0.96394999999999997</v>
      </c>
      <c r="CI3029">
        <v>-6.5330299999999994E-2</v>
      </c>
      <c r="CJ3029">
        <v>-0.16784099999999999</v>
      </c>
      <c r="CK3029">
        <v>-3.07096E-2</v>
      </c>
      <c r="CL3029">
        <v>0.77211200000000002</v>
      </c>
      <c r="CM3029">
        <v>0.56944399999999995</v>
      </c>
      <c r="CN3029">
        <v>-1.36826</v>
      </c>
      <c r="CO3029">
        <v>1.6623399999999999</v>
      </c>
      <c r="CP3029">
        <v>1.3157700000000001</v>
      </c>
      <c r="CQ3029">
        <v>-0.87069099999999999</v>
      </c>
      <c r="CR3029">
        <v>-0.152805</v>
      </c>
      <c r="CS3029">
        <v>-0.63280800000000004</v>
      </c>
      <c r="CT3029">
        <v>0.82301400000000002</v>
      </c>
      <c r="CU3029">
        <v>0.72159700000000004</v>
      </c>
      <c r="CV3029">
        <v>0.27410499999999999</v>
      </c>
      <c r="CW3029">
        <v>-0.397258</v>
      </c>
      <c r="CX3029">
        <v>0.29936400000000002</v>
      </c>
      <c r="CY3029">
        <v>0.27335300000000001</v>
      </c>
      <c r="CZ3029">
        <v>-0.39835999999999999</v>
      </c>
      <c r="DA3029">
        <v>0.72664899999999999</v>
      </c>
      <c r="DB3029">
        <v>-0.60070199999999996</v>
      </c>
      <c r="DC3029">
        <v>0.51053199999999999</v>
      </c>
      <c r="DD3029">
        <v>-0.521339</v>
      </c>
      <c r="DE3029">
        <v>0.76390899999999995</v>
      </c>
      <c r="DF3029">
        <v>1.6911400000000001</v>
      </c>
      <c r="DG3029">
        <v>-1.3335999999999999</v>
      </c>
      <c r="DH3029">
        <v>1.4125099999999999</v>
      </c>
      <c r="DI3029">
        <v>0.92252100000000004</v>
      </c>
      <c r="DJ3029">
        <v>-0.99201399999999995</v>
      </c>
      <c r="DK3029">
        <v>0.66480899999999998</v>
      </c>
      <c r="DL3029">
        <v>-0.57015199999999999</v>
      </c>
      <c r="DM3029">
        <v>0.49688100000000002</v>
      </c>
      <c r="DN3029">
        <v>0.97201199999999999</v>
      </c>
      <c r="DO3029">
        <v>0.49059000000000003</v>
      </c>
      <c r="DP3029">
        <v>-0.73425799999999997</v>
      </c>
      <c r="DQ3029">
        <v>6.2675099999999997E-2</v>
      </c>
      <c r="DR3029">
        <v>-1.1200699999999999</v>
      </c>
      <c r="DS3029">
        <v>-0.895814</v>
      </c>
      <c r="DT3029">
        <v>-0.36011700000000002</v>
      </c>
      <c r="DU3029">
        <v>-0.92687799999999998</v>
      </c>
      <c r="DV3029">
        <v>-1.4164099999999999</v>
      </c>
      <c r="DW3029">
        <v>-0.68818500000000005</v>
      </c>
      <c r="DX3029">
        <v>1.14025</v>
      </c>
      <c r="DY3029">
        <v>-0.119633</v>
      </c>
      <c r="DZ3029" s="15">
        <v>4</v>
      </c>
    </row>
    <row r="3030" spans="1:130" x14ac:dyDescent="0.25">
      <c r="A3030">
        <v>3869</v>
      </c>
      <c r="B3030">
        <v>-1.5856499999999999E-2</v>
      </c>
      <c r="C3030">
        <v>-8.2337099999999996E-2</v>
      </c>
      <c r="D3030">
        <v>-0.65264</v>
      </c>
      <c r="E3030">
        <v>0.45590799999999998</v>
      </c>
      <c r="F3030">
        <v>-0.492035</v>
      </c>
      <c r="G3030">
        <v>0.61340399999999995</v>
      </c>
      <c r="H3030">
        <v>1.87219</v>
      </c>
      <c r="I3030">
        <v>-0.243286</v>
      </c>
      <c r="J3030">
        <v>-8.4132100000000001E-2</v>
      </c>
      <c r="K3030">
        <v>1.5109900000000001</v>
      </c>
      <c r="L3030">
        <v>-1.3273299999999999</v>
      </c>
      <c r="M3030">
        <v>-3.6710600000000003E-2</v>
      </c>
      <c r="N3030">
        <v>-0.317465</v>
      </c>
      <c r="O3030">
        <v>-0.71299400000000002</v>
      </c>
      <c r="P3030">
        <v>0.40047700000000003</v>
      </c>
      <c r="Q3030">
        <v>-1.04586</v>
      </c>
      <c r="R3030">
        <v>5.7706399999999998E-2</v>
      </c>
      <c r="S3030">
        <v>0.96019600000000005</v>
      </c>
      <c r="T3030">
        <v>0.84735000000000005</v>
      </c>
      <c r="U3030">
        <v>-0.48693700000000001</v>
      </c>
      <c r="V3030">
        <v>-1.04311</v>
      </c>
      <c r="W3030">
        <v>-0.88226800000000005</v>
      </c>
      <c r="X3030">
        <v>0.99314000000000002</v>
      </c>
      <c r="Y3030">
        <v>-0.15609799999999999</v>
      </c>
      <c r="Z3030">
        <v>-0.51504300000000003</v>
      </c>
      <c r="AA3030">
        <v>0.87853999999999999</v>
      </c>
      <c r="AB3030">
        <v>-0.65174799999999999</v>
      </c>
      <c r="AC3030">
        <v>0.91573700000000002</v>
      </c>
      <c r="AD3030">
        <v>-0.86084099999999997</v>
      </c>
      <c r="AE3030">
        <v>-0.83558699999999997</v>
      </c>
      <c r="AF3030">
        <v>0.495228</v>
      </c>
      <c r="AG3030">
        <v>0.71025099999999997</v>
      </c>
      <c r="AH3030">
        <v>0.795377</v>
      </c>
      <c r="AI3030">
        <v>1.0952299999999999</v>
      </c>
      <c r="AJ3030">
        <v>0.82064099999999995</v>
      </c>
      <c r="AK3030">
        <v>-1.0411999999999999</v>
      </c>
      <c r="AL3030">
        <v>-0.670122</v>
      </c>
      <c r="AM3030">
        <v>0.37083899999999997</v>
      </c>
      <c r="AN3030">
        <v>-1.9251799999999999E-2</v>
      </c>
      <c r="AO3030">
        <v>0.29629499999999998</v>
      </c>
      <c r="AP3030">
        <v>-0.74543199999999998</v>
      </c>
      <c r="AQ3030">
        <v>-3.5684E-2</v>
      </c>
      <c r="AR3030">
        <v>-0.54813599999999996</v>
      </c>
      <c r="AS3030">
        <v>-0.73134200000000005</v>
      </c>
      <c r="AT3030">
        <v>-3.4854299999999998E-2</v>
      </c>
      <c r="AU3030">
        <v>-0.32680500000000001</v>
      </c>
      <c r="AV3030">
        <v>0.79417400000000005</v>
      </c>
      <c r="AW3030">
        <v>-4.5072599999999997E-2</v>
      </c>
      <c r="AX3030">
        <v>-0.83848</v>
      </c>
      <c r="AY3030">
        <v>-0.82621</v>
      </c>
      <c r="AZ3030">
        <v>0.70452199999999998</v>
      </c>
      <c r="BA3030">
        <v>1.33786</v>
      </c>
      <c r="BB3030">
        <v>-0.60489999999999999</v>
      </c>
      <c r="BC3030">
        <v>-0.53821200000000002</v>
      </c>
      <c r="BD3030">
        <v>-0.14662900000000001</v>
      </c>
      <c r="BE3030">
        <v>-1.1563600000000001</v>
      </c>
      <c r="BF3030">
        <v>-0.129578</v>
      </c>
      <c r="BG3030">
        <v>-0.60335700000000003</v>
      </c>
      <c r="BH3030">
        <v>-0.60912999999999995</v>
      </c>
      <c r="BI3030">
        <v>-0.64549299999999998</v>
      </c>
      <c r="BJ3030">
        <v>0.71710799999999997</v>
      </c>
      <c r="BK3030">
        <v>0.40336</v>
      </c>
      <c r="BL3030">
        <v>6.9829199999999994E-2</v>
      </c>
      <c r="BM3030">
        <v>-0.90141099999999996</v>
      </c>
      <c r="BN3030">
        <v>0.93152599999999997</v>
      </c>
      <c r="BO3030">
        <v>-0.18434400000000001</v>
      </c>
      <c r="BP3030">
        <v>-0.66238799999999998</v>
      </c>
      <c r="BQ3030">
        <v>-0.84351500000000001</v>
      </c>
      <c r="BR3030">
        <v>0.43991000000000002</v>
      </c>
      <c r="BS3030">
        <v>0.72864099999999998</v>
      </c>
      <c r="BT3030">
        <v>0.58541799999999999</v>
      </c>
      <c r="BU3030">
        <v>0.143871</v>
      </c>
      <c r="BV3030">
        <v>-0.60780699999999999</v>
      </c>
      <c r="BW3030">
        <v>0.118315</v>
      </c>
      <c r="BX3030">
        <v>-0.74603900000000001</v>
      </c>
      <c r="BY3030">
        <v>0.88877899999999999</v>
      </c>
      <c r="BZ3030">
        <v>0.11323800000000001</v>
      </c>
      <c r="CA3030">
        <v>0.93498599999999998</v>
      </c>
      <c r="CB3030">
        <v>1.0243599999999999</v>
      </c>
      <c r="CC3030">
        <v>0.29172999999999999</v>
      </c>
      <c r="CD3030">
        <v>-1.24533</v>
      </c>
      <c r="CE3030">
        <v>-0.45058300000000001</v>
      </c>
      <c r="CF3030">
        <v>0.75051599999999996</v>
      </c>
      <c r="CG3030">
        <v>-0.80908400000000003</v>
      </c>
      <c r="CH3030">
        <v>0.919628</v>
      </c>
      <c r="CI3030">
        <v>-0.55776599999999998</v>
      </c>
      <c r="CJ3030">
        <v>-7.8617999999999993E-2</v>
      </c>
      <c r="CK3030">
        <v>-1.4545399999999999</v>
      </c>
      <c r="CL3030">
        <v>0.66355699999999995</v>
      </c>
      <c r="CM3030">
        <v>0.54533799999999999</v>
      </c>
      <c r="CN3030">
        <v>-1.1414</v>
      </c>
      <c r="CO3030">
        <v>0.76220500000000002</v>
      </c>
      <c r="CP3030">
        <v>0.15030299999999999</v>
      </c>
      <c r="CQ3030">
        <v>-0.96723300000000001</v>
      </c>
      <c r="CR3030">
        <v>-0.46237800000000001</v>
      </c>
      <c r="CS3030">
        <v>-0.67008699999999999</v>
      </c>
      <c r="CT3030">
        <v>1.1914400000000001</v>
      </c>
      <c r="CU3030">
        <v>0.94540900000000005</v>
      </c>
      <c r="CV3030">
        <v>-0.77626600000000001</v>
      </c>
      <c r="CW3030">
        <v>-1.7830699999999999</v>
      </c>
      <c r="CX3030">
        <v>-0.60162499999999997</v>
      </c>
      <c r="CY3030">
        <v>0.19725699999999999</v>
      </c>
      <c r="CZ3030">
        <v>0.31001099999999998</v>
      </c>
      <c r="DA3030">
        <v>0.60865199999999997</v>
      </c>
      <c r="DB3030">
        <v>-0.47049299999999999</v>
      </c>
      <c r="DC3030">
        <v>0.59428899999999996</v>
      </c>
      <c r="DD3030">
        <v>-1.7450300000000001</v>
      </c>
      <c r="DE3030">
        <v>1.0585199999999999</v>
      </c>
      <c r="DF3030">
        <v>0.313168</v>
      </c>
      <c r="DG3030">
        <v>-1.54979</v>
      </c>
      <c r="DH3030">
        <v>0.47924899999999998</v>
      </c>
      <c r="DI3030">
        <v>0.65265399999999996</v>
      </c>
      <c r="DJ3030">
        <v>-0.51375099999999996</v>
      </c>
      <c r="DK3030">
        <v>0.62482000000000004</v>
      </c>
      <c r="DL3030">
        <v>-0.88568599999999997</v>
      </c>
      <c r="DM3030">
        <v>0.58963900000000002</v>
      </c>
      <c r="DN3030">
        <v>0.68129399999999996</v>
      </c>
      <c r="DO3030">
        <v>0.699901</v>
      </c>
      <c r="DP3030">
        <v>-0.59492299999999998</v>
      </c>
      <c r="DQ3030">
        <v>0.651335</v>
      </c>
      <c r="DR3030">
        <v>-0.89035399999999998</v>
      </c>
      <c r="DS3030">
        <v>-0.73562000000000005</v>
      </c>
      <c r="DT3030">
        <v>-0.50904300000000002</v>
      </c>
      <c r="DU3030">
        <v>-0.69969800000000004</v>
      </c>
      <c r="DV3030">
        <v>-0.56978200000000001</v>
      </c>
      <c r="DW3030">
        <v>-0.61405799999999999</v>
      </c>
      <c r="DX3030">
        <v>1.2052</v>
      </c>
      <c r="DY3030">
        <v>0.33601500000000001</v>
      </c>
      <c r="DZ3030" s="15">
        <v>4</v>
      </c>
    </row>
    <row r="3031" spans="1:130" x14ac:dyDescent="0.25">
      <c r="A3031">
        <v>3870</v>
      </c>
      <c r="B3031">
        <v>-0.58190299999999995</v>
      </c>
      <c r="C3031">
        <v>0.105536</v>
      </c>
      <c r="D3031">
        <v>-0.831785</v>
      </c>
      <c r="E3031">
        <v>0.90160300000000004</v>
      </c>
      <c r="F3031">
        <v>-0.62095800000000001</v>
      </c>
      <c r="G3031">
        <v>1.0583100000000001</v>
      </c>
      <c r="H3031">
        <v>0.51401600000000003</v>
      </c>
      <c r="I3031">
        <v>0.69828800000000002</v>
      </c>
      <c r="J3031">
        <v>-0.53290300000000002</v>
      </c>
      <c r="K3031">
        <v>1.6385000000000001</v>
      </c>
      <c r="L3031">
        <v>-0.71582699999999999</v>
      </c>
      <c r="M3031">
        <v>-0.37232700000000002</v>
      </c>
      <c r="N3031">
        <v>-0.99100500000000002</v>
      </c>
      <c r="O3031">
        <v>-0.77666900000000005</v>
      </c>
      <c r="P3031">
        <v>-0.162443</v>
      </c>
      <c r="Q3031">
        <v>-0.54561099999999996</v>
      </c>
      <c r="R3031">
        <v>0.74916000000000005</v>
      </c>
      <c r="S3031">
        <v>0.809921</v>
      </c>
      <c r="T3031">
        <v>1.1882299999999999</v>
      </c>
      <c r="U3031">
        <v>-0.58521999999999996</v>
      </c>
      <c r="V3031">
        <v>-0.320137</v>
      </c>
      <c r="W3031">
        <v>-0.25627499999999998</v>
      </c>
      <c r="X3031">
        <v>0.67064000000000001</v>
      </c>
      <c r="Y3031">
        <v>0.33469199999999999</v>
      </c>
      <c r="Z3031">
        <v>-0.60240300000000002</v>
      </c>
      <c r="AA3031">
        <v>0.72596300000000002</v>
      </c>
      <c r="AB3031">
        <v>-0.74550499999999997</v>
      </c>
      <c r="AC3031">
        <v>0.91251199999999999</v>
      </c>
      <c r="AD3031">
        <v>-0.176346</v>
      </c>
      <c r="AE3031">
        <v>-0.45040799999999998</v>
      </c>
      <c r="AF3031">
        <v>0.991591</v>
      </c>
      <c r="AG3031">
        <v>1.1575800000000001</v>
      </c>
      <c r="AH3031">
        <v>1.61328</v>
      </c>
      <c r="AI3031">
        <v>0.20197399999999999</v>
      </c>
      <c r="AJ3031">
        <v>-0.23319799999999999</v>
      </c>
      <c r="AK3031">
        <v>-0.33910699999999999</v>
      </c>
      <c r="AL3031">
        <v>1.1289800000000001</v>
      </c>
      <c r="AM3031">
        <v>-0.290516</v>
      </c>
      <c r="AN3031">
        <v>1.73193</v>
      </c>
      <c r="AO3031">
        <v>0.72081700000000004</v>
      </c>
      <c r="AP3031">
        <v>-0.534223</v>
      </c>
      <c r="AQ3031">
        <v>0.54879</v>
      </c>
      <c r="AR3031">
        <v>-1.19693</v>
      </c>
      <c r="AS3031">
        <v>-0.57028999999999996</v>
      </c>
      <c r="AT3031">
        <v>-1.4976100000000001</v>
      </c>
      <c r="AU3031">
        <v>-1.0114099999999999</v>
      </c>
      <c r="AV3031">
        <v>0.42888799999999999</v>
      </c>
      <c r="AW3031">
        <v>-0.14705599999999999</v>
      </c>
      <c r="AX3031">
        <v>-0.37995400000000001</v>
      </c>
      <c r="AY3031">
        <v>-0.33410299999999998</v>
      </c>
      <c r="AZ3031">
        <v>0.714418</v>
      </c>
      <c r="BA3031">
        <v>1.1756800000000001</v>
      </c>
      <c r="BB3031">
        <v>-0.24409400000000001</v>
      </c>
      <c r="BC3031">
        <v>-1.41029</v>
      </c>
      <c r="BD3031">
        <v>-0.150945</v>
      </c>
      <c r="BE3031">
        <v>-0.60693900000000001</v>
      </c>
      <c r="BF3031">
        <v>0.20316799999999999</v>
      </c>
      <c r="BG3031">
        <v>-1.11944</v>
      </c>
      <c r="BH3031">
        <v>-0.43731799999999998</v>
      </c>
      <c r="BI3031">
        <v>-0.75887899999999997</v>
      </c>
      <c r="BJ3031">
        <v>0.48807499999999998</v>
      </c>
      <c r="BK3031">
        <v>0.80951499999999998</v>
      </c>
      <c r="BL3031">
        <v>-1.145</v>
      </c>
      <c r="BM3031">
        <v>-0.330928</v>
      </c>
      <c r="BN3031">
        <v>0.48514400000000002</v>
      </c>
      <c r="BO3031">
        <v>-0.61031599999999997</v>
      </c>
      <c r="BP3031">
        <v>-0.30014800000000003</v>
      </c>
      <c r="BQ3031">
        <v>-0.92325900000000005</v>
      </c>
      <c r="BR3031">
        <v>0.99128799999999995</v>
      </c>
      <c r="BS3031">
        <v>0.77087399999999995</v>
      </c>
      <c r="BT3031">
        <v>1.02389</v>
      </c>
      <c r="BU3031">
        <v>0.60993299999999995</v>
      </c>
      <c r="BV3031">
        <v>-0.124512</v>
      </c>
      <c r="BW3031">
        <v>-0.98411099999999996</v>
      </c>
      <c r="BX3031">
        <v>-0.89849299999999999</v>
      </c>
      <c r="BY3031">
        <v>0.91322999999999999</v>
      </c>
      <c r="BZ3031">
        <v>0.200905</v>
      </c>
      <c r="CA3031">
        <v>0.81204100000000001</v>
      </c>
      <c r="CB3031">
        <v>0.78988700000000001</v>
      </c>
      <c r="CC3031">
        <v>0.71345800000000004</v>
      </c>
      <c r="CD3031">
        <v>-0.59934500000000002</v>
      </c>
      <c r="CE3031">
        <v>-0.74814199999999997</v>
      </c>
      <c r="CF3031">
        <v>1.2237800000000001</v>
      </c>
      <c r="CG3031">
        <v>-0.70077</v>
      </c>
      <c r="CH3031">
        <v>0.34262999999999999</v>
      </c>
      <c r="CI3031">
        <v>-0.11131099999999999</v>
      </c>
      <c r="CJ3031">
        <v>-0.94715199999999999</v>
      </c>
      <c r="CK3031">
        <v>-0.106214</v>
      </c>
      <c r="CL3031">
        <v>0.83462400000000003</v>
      </c>
      <c r="CM3031">
        <v>0.32117200000000001</v>
      </c>
      <c r="CN3031">
        <v>-0.45416800000000002</v>
      </c>
      <c r="CO3031">
        <v>-0.88482400000000005</v>
      </c>
      <c r="CP3031">
        <v>0.55421299999999996</v>
      </c>
      <c r="CQ3031">
        <v>-0.70185600000000004</v>
      </c>
      <c r="CR3031">
        <v>-1.63818</v>
      </c>
      <c r="CS3031">
        <v>-0.42963099999999999</v>
      </c>
      <c r="CT3031">
        <v>2.0786899999999999</v>
      </c>
      <c r="CU3031">
        <v>0.69662599999999997</v>
      </c>
      <c r="CV3031">
        <v>-0.224275</v>
      </c>
      <c r="CW3031">
        <v>0.65684900000000002</v>
      </c>
      <c r="CX3031">
        <v>-0.38650499999999999</v>
      </c>
      <c r="CY3031">
        <v>-0.20482</v>
      </c>
      <c r="CZ3031">
        <v>0.56930000000000003</v>
      </c>
      <c r="DA3031">
        <v>0.33069599999999999</v>
      </c>
      <c r="DB3031">
        <v>-2.9218299999999999</v>
      </c>
      <c r="DC3031">
        <v>0.39468199999999998</v>
      </c>
      <c r="DD3031">
        <v>-0.64254800000000001</v>
      </c>
      <c r="DE3031">
        <v>0.69416699999999998</v>
      </c>
      <c r="DF3031">
        <v>0.66084200000000004</v>
      </c>
      <c r="DG3031">
        <v>-0.290551</v>
      </c>
      <c r="DH3031">
        <v>1.2963499999999999</v>
      </c>
      <c r="DI3031">
        <v>0.40911999999999998</v>
      </c>
      <c r="DJ3031">
        <v>-0.30981999999999998</v>
      </c>
      <c r="DK3031">
        <v>-0.15779099999999999</v>
      </c>
      <c r="DL3031">
        <v>-0.89936799999999995</v>
      </c>
      <c r="DM3031">
        <v>0.61598200000000003</v>
      </c>
      <c r="DN3031">
        <v>1.2413700000000001</v>
      </c>
      <c r="DO3031">
        <v>0.62481900000000001</v>
      </c>
      <c r="DP3031">
        <v>-0.318936</v>
      </c>
      <c r="DQ3031">
        <v>0.81645100000000004</v>
      </c>
      <c r="DR3031">
        <v>-1.68157</v>
      </c>
      <c r="DS3031">
        <v>-0.882274</v>
      </c>
      <c r="DT3031">
        <v>-4.7143299999999999E-2</v>
      </c>
      <c r="DU3031">
        <v>-0.88428499999999999</v>
      </c>
      <c r="DV3031">
        <v>-1.09765</v>
      </c>
      <c r="DW3031">
        <v>-0.61255400000000004</v>
      </c>
      <c r="DX3031">
        <v>0.43947199999999997</v>
      </c>
      <c r="DY3031">
        <v>-8.2473699999999997E-2</v>
      </c>
      <c r="DZ3031" s="15">
        <v>4</v>
      </c>
    </row>
    <row r="3032" spans="1:130" x14ac:dyDescent="0.25">
      <c r="A3032">
        <v>3873</v>
      </c>
      <c r="B3032">
        <v>-0.107269</v>
      </c>
      <c r="C3032">
        <v>7.9409600000000004E-3</v>
      </c>
      <c r="D3032">
        <v>-0.61381300000000005</v>
      </c>
      <c r="E3032">
        <v>0.85727299999999995</v>
      </c>
      <c r="F3032">
        <v>-0.49505199999999999</v>
      </c>
      <c r="G3032">
        <v>0.78874100000000003</v>
      </c>
      <c r="H3032">
        <v>1.6464700000000001</v>
      </c>
      <c r="I3032">
        <v>0.47843000000000002</v>
      </c>
      <c r="J3032">
        <v>1.03182</v>
      </c>
      <c r="K3032">
        <v>-0.70720799999999995</v>
      </c>
      <c r="L3032">
        <v>-1.0199499999999999</v>
      </c>
      <c r="M3032">
        <v>0.24882499999999999</v>
      </c>
      <c r="N3032">
        <v>-0.74820500000000001</v>
      </c>
      <c r="O3032">
        <v>-0.72287800000000002</v>
      </c>
      <c r="P3032">
        <v>1.0683199999999999</v>
      </c>
      <c r="Q3032">
        <v>-0.58996199999999999</v>
      </c>
      <c r="R3032">
        <v>1.07263</v>
      </c>
      <c r="S3032">
        <v>0.57239799999999996</v>
      </c>
      <c r="T3032">
        <v>0.77926200000000001</v>
      </c>
      <c r="U3032">
        <v>-0.86690400000000001</v>
      </c>
      <c r="V3032">
        <v>-1.25909</v>
      </c>
      <c r="W3032">
        <v>-1.64981</v>
      </c>
      <c r="X3032">
        <v>0.869394</v>
      </c>
      <c r="Y3032">
        <v>0.22226199999999999</v>
      </c>
      <c r="Z3032">
        <v>-0.70446699999999995</v>
      </c>
      <c r="AA3032">
        <v>0.54621399999999998</v>
      </c>
      <c r="AB3032">
        <v>-0.92671499999999996</v>
      </c>
      <c r="AC3032">
        <v>0.85715699999999995</v>
      </c>
      <c r="AD3032">
        <v>-0.87076600000000004</v>
      </c>
      <c r="AE3032">
        <v>-0.93187399999999998</v>
      </c>
      <c r="AF3032">
        <v>0.66259800000000002</v>
      </c>
      <c r="AG3032">
        <v>0.48591899999999999</v>
      </c>
      <c r="AH3032">
        <v>-1.35843</v>
      </c>
      <c r="AI3032">
        <v>0.48932199999999998</v>
      </c>
      <c r="AJ3032">
        <v>-1.0526599999999999</v>
      </c>
      <c r="AK3032">
        <v>-1.0931999999999999</v>
      </c>
      <c r="AL3032">
        <v>0.32538400000000001</v>
      </c>
      <c r="AM3032">
        <v>0.15585199999999999</v>
      </c>
      <c r="AN3032">
        <v>-0.212982</v>
      </c>
      <c r="AO3032">
        <v>-0.17059299999999999</v>
      </c>
      <c r="AP3032">
        <v>-0.33359899999999998</v>
      </c>
      <c r="AQ3032">
        <v>0.107902</v>
      </c>
      <c r="AR3032">
        <v>-0.75973500000000005</v>
      </c>
      <c r="AS3032">
        <v>-0.84756699999999996</v>
      </c>
      <c r="AT3032">
        <v>-0.121541</v>
      </c>
      <c r="AU3032">
        <v>-0.79926699999999995</v>
      </c>
      <c r="AV3032">
        <v>0.59759799999999996</v>
      </c>
      <c r="AW3032">
        <v>0.13141600000000001</v>
      </c>
      <c r="AX3032">
        <v>-1.0596000000000001</v>
      </c>
      <c r="AY3032">
        <v>-0.84678900000000001</v>
      </c>
      <c r="AZ3032">
        <v>0.78874</v>
      </c>
      <c r="BA3032">
        <v>1.25969</v>
      </c>
      <c r="BB3032">
        <v>-0.80020999999999998</v>
      </c>
      <c r="BC3032">
        <v>-0.68690499999999999</v>
      </c>
      <c r="BD3032">
        <v>0.16542899999999999</v>
      </c>
      <c r="BE3032">
        <v>-3.1238799999999998E-4</v>
      </c>
      <c r="BF3032">
        <v>0.23674400000000001</v>
      </c>
      <c r="BG3032">
        <v>-0.98385100000000003</v>
      </c>
      <c r="BH3032">
        <v>0.29126000000000002</v>
      </c>
      <c r="BI3032">
        <v>-0.61085299999999998</v>
      </c>
      <c r="BJ3032">
        <v>0.865425</v>
      </c>
      <c r="BK3032">
        <v>0.45472899999999999</v>
      </c>
      <c r="BL3032">
        <v>2.68703E-2</v>
      </c>
      <c r="BM3032">
        <v>-1.0679099999999999</v>
      </c>
      <c r="BN3032">
        <v>0.75343300000000002</v>
      </c>
      <c r="BO3032">
        <v>0.14024200000000001</v>
      </c>
      <c r="BP3032">
        <v>-0.36011599999999999</v>
      </c>
      <c r="BQ3032">
        <v>-0.99134699999999998</v>
      </c>
      <c r="BR3032">
        <v>0.88608299999999995</v>
      </c>
      <c r="BS3032">
        <v>0.46352500000000002</v>
      </c>
      <c r="BT3032">
        <v>0.65621399999999996</v>
      </c>
      <c r="BU3032">
        <v>0.43250499999999997</v>
      </c>
      <c r="BV3032">
        <v>-0.67288099999999995</v>
      </c>
      <c r="BW3032">
        <v>-0.102104</v>
      </c>
      <c r="BX3032">
        <v>-0.76468100000000006</v>
      </c>
      <c r="BY3032">
        <v>0.97158199999999995</v>
      </c>
      <c r="BZ3032">
        <v>-7.2855100000000006E-2</v>
      </c>
      <c r="CA3032">
        <v>0.56044400000000005</v>
      </c>
      <c r="CB3032">
        <v>1.1394599999999999</v>
      </c>
      <c r="CC3032">
        <v>0.37087799999999999</v>
      </c>
      <c r="CD3032">
        <v>-0.58277800000000002</v>
      </c>
      <c r="CE3032">
        <v>-0.72204500000000005</v>
      </c>
      <c r="CF3032">
        <v>0.60942399999999997</v>
      </c>
      <c r="CG3032">
        <v>-0.86625200000000002</v>
      </c>
      <c r="CH3032">
        <v>0.54747299999999999</v>
      </c>
      <c r="CI3032">
        <v>-0.67388099999999995</v>
      </c>
      <c r="CJ3032">
        <v>1.9162599999999998E-2</v>
      </c>
      <c r="CK3032">
        <v>-0.71082100000000004</v>
      </c>
      <c r="CL3032">
        <v>0.776868</v>
      </c>
      <c r="CM3032">
        <v>0.77202400000000004</v>
      </c>
      <c r="CN3032">
        <v>-0.82976300000000003</v>
      </c>
      <c r="CO3032">
        <v>0.88338799999999995</v>
      </c>
      <c r="CP3032">
        <v>0.83139200000000002</v>
      </c>
      <c r="CQ3032">
        <v>-0.93116100000000002</v>
      </c>
      <c r="CR3032">
        <v>-1.7170099999999999</v>
      </c>
      <c r="CS3032">
        <v>-1.1343099999999999</v>
      </c>
      <c r="CT3032">
        <v>0.77669999999999995</v>
      </c>
      <c r="CU3032">
        <v>1.2633700000000001</v>
      </c>
      <c r="CV3032">
        <v>0.23361000000000001</v>
      </c>
      <c r="CW3032">
        <v>-0.263909</v>
      </c>
      <c r="CX3032">
        <v>-1.1494500000000001</v>
      </c>
      <c r="CY3032">
        <v>0.83349399999999996</v>
      </c>
      <c r="CZ3032">
        <v>0.894154</v>
      </c>
      <c r="DA3032">
        <v>-0.21736900000000001</v>
      </c>
      <c r="DB3032">
        <v>-0.57804699999999998</v>
      </c>
      <c r="DC3032">
        <v>0.59211400000000003</v>
      </c>
      <c r="DD3032">
        <v>-1.27959</v>
      </c>
      <c r="DE3032">
        <v>0.8125</v>
      </c>
      <c r="DF3032">
        <v>4.9700899999999999E-2</v>
      </c>
      <c r="DG3032">
        <v>-1.63428</v>
      </c>
      <c r="DH3032">
        <v>0.55932300000000001</v>
      </c>
      <c r="DI3032">
        <v>0.89659500000000003</v>
      </c>
      <c r="DJ3032">
        <v>-0.66641799999999995</v>
      </c>
      <c r="DK3032">
        <v>1.0458000000000001</v>
      </c>
      <c r="DL3032">
        <v>-0.77720999999999996</v>
      </c>
      <c r="DM3032">
        <v>0.78826200000000002</v>
      </c>
      <c r="DN3032">
        <v>0.39438699999999999</v>
      </c>
      <c r="DO3032">
        <v>0.61867399999999995</v>
      </c>
      <c r="DP3032">
        <v>-0.67402899999999999</v>
      </c>
      <c r="DQ3032">
        <v>1.37602</v>
      </c>
      <c r="DR3032">
        <v>-1.1353899999999999</v>
      </c>
      <c r="DS3032">
        <v>-0.55839000000000005</v>
      </c>
      <c r="DT3032">
        <v>-0.77639899999999995</v>
      </c>
      <c r="DU3032">
        <v>-0.92007300000000003</v>
      </c>
      <c r="DV3032">
        <v>-0.59512399999999999</v>
      </c>
      <c r="DW3032">
        <v>-0.57252499999999995</v>
      </c>
      <c r="DX3032">
        <v>-0.331513</v>
      </c>
      <c r="DY3032">
        <v>-0.32889699999999999</v>
      </c>
      <c r="DZ3032" s="15">
        <v>4</v>
      </c>
    </row>
    <row r="3033" spans="1:130" x14ac:dyDescent="0.25">
      <c r="A3033">
        <v>3880</v>
      </c>
      <c r="B3033">
        <v>-9.5495899999999995E-2</v>
      </c>
      <c r="C3033">
        <v>1.2241E-2</v>
      </c>
      <c r="D3033">
        <v>-0.58152499999999996</v>
      </c>
      <c r="E3033">
        <v>0.40001300000000001</v>
      </c>
      <c r="F3033">
        <v>-1.1047499999999999</v>
      </c>
      <c r="G3033">
        <v>0.313303</v>
      </c>
      <c r="H3033">
        <v>9.5837400000000003E-2</v>
      </c>
      <c r="I3033">
        <v>0.73568800000000001</v>
      </c>
      <c r="J3033">
        <v>0.67072100000000001</v>
      </c>
      <c r="K3033">
        <v>-1.02691</v>
      </c>
      <c r="L3033">
        <v>-1.03539</v>
      </c>
      <c r="M3033">
        <v>-1.03348</v>
      </c>
      <c r="N3033">
        <v>-0.88840600000000003</v>
      </c>
      <c r="O3033">
        <v>-1.6573800000000001</v>
      </c>
      <c r="P3033">
        <v>0.177455</v>
      </c>
      <c r="Q3033">
        <v>-0.54867900000000003</v>
      </c>
      <c r="R3033">
        <v>-0.262131</v>
      </c>
      <c r="S3033">
        <v>0.42801899999999998</v>
      </c>
      <c r="T3033">
        <v>0.81995600000000002</v>
      </c>
      <c r="U3033">
        <v>-0.439411</v>
      </c>
      <c r="V3033">
        <v>-0.34937000000000001</v>
      </c>
      <c r="W3033">
        <v>-5.2811999999999998E-2</v>
      </c>
      <c r="X3033">
        <v>1.76837</v>
      </c>
      <c r="Y3033">
        <v>0.43414799999999998</v>
      </c>
      <c r="Z3033">
        <v>-0.55821299999999996</v>
      </c>
      <c r="AA3033">
        <v>0.82335100000000006</v>
      </c>
      <c r="AB3033">
        <v>-0.19689100000000001</v>
      </c>
      <c r="AC3033">
        <v>0.89001799999999998</v>
      </c>
      <c r="AD3033">
        <v>-0.98785699999999999</v>
      </c>
      <c r="AE3033">
        <v>-5.1986400000000002E-2</v>
      </c>
      <c r="AF3033">
        <v>0.26689800000000002</v>
      </c>
      <c r="AG3033">
        <v>1.4133500000000001</v>
      </c>
      <c r="AH3033">
        <v>-0.31310199999999999</v>
      </c>
      <c r="AI3033">
        <v>1.0701700000000001</v>
      </c>
      <c r="AJ3033">
        <v>-0.52938499999999999</v>
      </c>
      <c r="AK3033">
        <v>-9.3285999999999994E-3</v>
      </c>
      <c r="AL3033">
        <v>-0.17994499999999999</v>
      </c>
      <c r="AM3033">
        <v>-0.19565399999999999</v>
      </c>
      <c r="AN3033">
        <v>2.0638699999999999E-2</v>
      </c>
      <c r="AO3033">
        <v>7.2096499999999994E-2</v>
      </c>
      <c r="AP3033">
        <v>-0.55951399999999996</v>
      </c>
      <c r="AQ3033">
        <v>8.1900500000000001E-2</v>
      </c>
      <c r="AR3033">
        <v>-1.2137100000000001</v>
      </c>
      <c r="AS3033">
        <v>-0.80086000000000002</v>
      </c>
      <c r="AT3033">
        <v>-0.169237</v>
      </c>
      <c r="AU3033">
        <v>-0.51731700000000003</v>
      </c>
      <c r="AV3033">
        <v>0.79357</v>
      </c>
      <c r="AW3033">
        <v>0.159634</v>
      </c>
      <c r="AX3033">
        <v>-0.46737899999999999</v>
      </c>
      <c r="AY3033">
        <v>0.18476200000000001</v>
      </c>
      <c r="AZ3033">
        <v>0.84997199999999995</v>
      </c>
      <c r="BA3033">
        <v>1.0236799999999999</v>
      </c>
      <c r="BB3033">
        <v>-0.45539000000000002</v>
      </c>
      <c r="BC3033">
        <v>-0.86044900000000002</v>
      </c>
      <c r="BD3033">
        <v>0.468719</v>
      </c>
      <c r="BE3033">
        <v>-1.0364</v>
      </c>
      <c r="BF3033">
        <v>0.26649899999999999</v>
      </c>
      <c r="BG3033">
        <v>-1.5456000000000001</v>
      </c>
      <c r="BH3033">
        <v>7.7349299999999996E-2</v>
      </c>
      <c r="BI3033">
        <v>-0.77798900000000004</v>
      </c>
      <c r="BJ3033">
        <v>0.41070000000000001</v>
      </c>
      <c r="BK3033">
        <v>0.71140199999999998</v>
      </c>
      <c r="BL3033">
        <v>-0.30183100000000002</v>
      </c>
      <c r="BM3033">
        <v>-0.61893500000000001</v>
      </c>
      <c r="BN3033">
        <v>-0.85390699999999997</v>
      </c>
      <c r="BO3033">
        <v>-0.37352299999999999</v>
      </c>
      <c r="BP3033">
        <v>-0.147727</v>
      </c>
      <c r="BQ3033">
        <v>-0.69951399999999997</v>
      </c>
      <c r="BR3033">
        <v>0.56300700000000004</v>
      </c>
      <c r="BS3033">
        <v>0.70902399999999999</v>
      </c>
      <c r="BT3033">
        <v>-0.108862</v>
      </c>
      <c r="BU3033">
        <v>-0.35591499999999998</v>
      </c>
      <c r="BV3033">
        <v>-0.71304900000000004</v>
      </c>
      <c r="BW3033">
        <v>0.64104099999999997</v>
      </c>
      <c r="BX3033">
        <v>-0.89147699999999996</v>
      </c>
      <c r="BY3033">
        <v>-0.243142</v>
      </c>
      <c r="BZ3033">
        <v>-2.6510800000000001E-2</v>
      </c>
      <c r="CA3033">
        <v>0.92809799999999998</v>
      </c>
      <c r="CB3033">
        <v>1.1462300000000001</v>
      </c>
      <c r="CC3033">
        <v>0.60916400000000004</v>
      </c>
      <c r="CD3033">
        <v>-0.83796000000000004</v>
      </c>
      <c r="CE3033">
        <v>-0.32501999999999998</v>
      </c>
      <c r="CF3033">
        <v>1.1645099999999999</v>
      </c>
      <c r="CG3033">
        <v>-0.62173199999999995</v>
      </c>
      <c r="CH3033">
        <v>0.38001299999999999</v>
      </c>
      <c r="CI3033">
        <v>-0.37841599999999997</v>
      </c>
      <c r="CJ3033">
        <v>-6.6961300000000001E-2</v>
      </c>
      <c r="CK3033">
        <v>-1.5494399999999999</v>
      </c>
      <c r="CL3033">
        <v>0.94612300000000005</v>
      </c>
      <c r="CM3033">
        <v>0.53434599999999999</v>
      </c>
      <c r="CN3033">
        <v>-0.785022</v>
      </c>
      <c r="CO3033">
        <v>0.93862299999999999</v>
      </c>
      <c r="CP3033">
        <v>1.15909</v>
      </c>
      <c r="CQ3033">
        <v>-0.89403100000000002</v>
      </c>
      <c r="CR3033">
        <v>-0.58253299999999997</v>
      </c>
      <c r="CS3033">
        <v>-0.53408900000000004</v>
      </c>
      <c r="CT3033">
        <v>0.47656300000000001</v>
      </c>
      <c r="CU3033">
        <v>0.22687199999999999</v>
      </c>
      <c r="CV3033">
        <v>0.133658</v>
      </c>
      <c r="CW3033">
        <v>-0.57394400000000001</v>
      </c>
      <c r="CX3033">
        <v>0.39071</v>
      </c>
      <c r="CY3033">
        <v>0.90807300000000002</v>
      </c>
      <c r="CZ3033">
        <v>-0.17141799999999999</v>
      </c>
      <c r="DA3033">
        <v>0.760826</v>
      </c>
      <c r="DB3033">
        <v>-0.55720199999999998</v>
      </c>
      <c r="DC3033">
        <v>0.46661799999999998</v>
      </c>
      <c r="DD3033">
        <v>-1.00258</v>
      </c>
      <c r="DE3033">
        <v>0.98181600000000002</v>
      </c>
      <c r="DF3033">
        <v>0.62501200000000001</v>
      </c>
      <c r="DG3033">
        <v>-0.98923399999999995</v>
      </c>
      <c r="DH3033">
        <v>1.54413</v>
      </c>
      <c r="DI3033">
        <v>0.835345</v>
      </c>
      <c r="DJ3033">
        <v>-0.67429700000000004</v>
      </c>
      <c r="DK3033">
        <v>7.1906100000000001E-2</v>
      </c>
      <c r="DL3033">
        <v>-0.65384699999999996</v>
      </c>
      <c r="DM3033">
        <v>0.56663300000000005</v>
      </c>
      <c r="DN3033">
        <v>0.839974</v>
      </c>
      <c r="DO3033">
        <v>0.67638100000000001</v>
      </c>
      <c r="DP3033">
        <v>-1.00221</v>
      </c>
      <c r="DQ3033">
        <v>0.12595999999999999</v>
      </c>
      <c r="DR3033">
        <v>-0.90941099999999997</v>
      </c>
      <c r="DS3033">
        <v>-0.98599499999999995</v>
      </c>
      <c r="DT3033">
        <v>-0.165073</v>
      </c>
      <c r="DU3033">
        <v>-0.98441999999999996</v>
      </c>
      <c r="DV3033">
        <v>-0.81659999999999999</v>
      </c>
      <c r="DW3033">
        <v>-0.87901700000000005</v>
      </c>
      <c r="DX3033">
        <v>1.1141700000000001</v>
      </c>
      <c r="DY3033">
        <v>0.23050000000000001</v>
      </c>
      <c r="DZ3033" s="15">
        <v>4</v>
      </c>
    </row>
    <row r="3034" spans="1:130" x14ac:dyDescent="0.25">
      <c r="A3034">
        <v>3884</v>
      </c>
      <c r="B3034">
        <v>0.12583</v>
      </c>
      <c r="C3034">
        <v>3.1887100000000002E-2</v>
      </c>
      <c r="D3034">
        <v>-0.75641499999999995</v>
      </c>
      <c r="E3034">
        <v>0.41817100000000001</v>
      </c>
      <c r="F3034">
        <v>-0.91278300000000001</v>
      </c>
      <c r="G3034">
        <v>0.78844199999999998</v>
      </c>
      <c r="H3034">
        <v>9.9558900000000006E-2</v>
      </c>
      <c r="I3034">
        <v>0.731298</v>
      </c>
      <c r="J3034">
        <v>0.55831200000000003</v>
      </c>
      <c r="K3034">
        <v>0.70081199999999999</v>
      </c>
      <c r="L3034">
        <v>-0.88419300000000001</v>
      </c>
      <c r="M3034">
        <v>0.42605399999999999</v>
      </c>
      <c r="N3034">
        <v>-1.0822700000000001</v>
      </c>
      <c r="O3034">
        <v>-0.34996300000000002</v>
      </c>
      <c r="P3034">
        <v>1.2948500000000001</v>
      </c>
      <c r="Q3034">
        <v>0.52820900000000004</v>
      </c>
      <c r="R3034">
        <v>-0.14230699999999999</v>
      </c>
      <c r="S3034">
        <v>0.89303500000000002</v>
      </c>
      <c r="T3034">
        <v>0.81768799999999997</v>
      </c>
      <c r="U3034">
        <v>-0.44544899999999998</v>
      </c>
      <c r="V3034">
        <v>-1.0758399999999999</v>
      </c>
      <c r="W3034">
        <v>0.121046</v>
      </c>
      <c r="X3034">
        <v>1.3406899999999999</v>
      </c>
      <c r="Y3034">
        <v>-0.24147199999999999</v>
      </c>
      <c r="Z3034">
        <v>-1.00396</v>
      </c>
      <c r="AA3034">
        <v>0.60801899999999998</v>
      </c>
      <c r="AB3034">
        <v>-0.54985300000000004</v>
      </c>
      <c r="AC3034">
        <v>0.82566700000000004</v>
      </c>
      <c r="AD3034">
        <v>-1.25163</v>
      </c>
      <c r="AE3034">
        <v>-0.49651600000000001</v>
      </c>
      <c r="AF3034">
        <v>1.29769</v>
      </c>
      <c r="AG3034">
        <v>0.93797200000000003</v>
      </c>
      <c r="AH3034">
        <v>0.229769</v>
      </c>
      <c r="AI3034">
        <v>0.72529500000000002</v>
      </c>
      <c r="AJ3034">
        <v>0.46550900000000001</v>
      </c>
      <c r="AK3034">
        <v>-1.37168</v>
      </c>
      <c r="AL3034">
        <v>-0.87169399999999997</v>
      </c>
      <c r="AM3034">
        <v>-0.49831999999999999</v>
      </c>
      <c r="AN3034">
        <v>-0.17774599999999999</v>
      </c>
      <c r="AO3034">
        <v>0.15665899999999999</v>
      </c>
      <c r="AP3034">
        <v>-1.2808999999999999</v>
      </c>
      <c r="AQ3034">
        <v>-3.4144899999999999E-2</v>
      </c>
      <c r="AR3034">
        <v>-1.02651</v>
      </c>
      <c r="AS3034">
        <v>-0.80717399999999995</v>
      </c>
      <c r="AT3034">
        <v>-2.4825699999999999E-3</v>
      </c>
      <c r="AU3034">
        <v>-1.0710299999999999</v>
      </c>
      <c r="AV3034">
        <v>0.315718</v>
      </c>
      <c r="AW3034">
        <v>8.8488600000000001E-2</v>
      </c>
      <c r="AX3034">
        <v>-0.23511299999999999</v>
      </c>
      <c r="AY3034">
        <v>-0.23063600000000001</v>
      </c>
      <c r="AZ3034">
        <v>0.94858900000000002</v>
      </c>
      <c r="BA3034">
        <v>1.5603</v>
      </c>
      <c r="BB3034">
        <v>-0.31296200000000002</v>
      </c>
      <c r="BC3034">
        <v>-0.89666100000000004</v>
      </c>
      <c r="BD3034">
        <v>-0.32360800000000001</v>
      </c>
      <c r="BE3034">
        <v>-1.08884</v>
      </c>
      <c r="BF3034">
        <v>0.157275</v>
      </c>
      <c r="BG3034">
        <v>-0.70890600000000004</v>
      </c>
      <c r="BH3034">
        <v>-4.8850400000000002E-2</v>
      </c>
      <c r="BI3034">
        <v>-0.50465899999999997</v>
      </c>
      <c r="BJ3034">
        <v>0.352134</v>
      </c>
      <c r="BK3034">
        <v>0.54080600000000001</v>
      </c>
      <c r="BL3034">
        <v>-5.6955100000000002E-2</v>
      </c>
      <c r="BM3034">
        <v>-0.33225399999999999</v>
      </c>
      <c r="BN3034">
        <v>-0.78892099999999998</v>
      </c>
      <c r="BO3034">
        <v>-0.29238999999999998</v>
      </c>
      <c r="BP3034">
        <v>2.40141E-2</v>
      </c>
      <c r="BQ3034">
        <v>-0.59684899999999996</v>
      </c>
      <c r="BR3034">
        <v>0.55064999999999997</v>
      </c>
      <c r="BS3034">
        <v>0.79822800000000005</v>
      </c>
      <c r="BT3034">
        <v>1.2043999999999999</v>
      </c>
      <c r="BU3034">
        <v>-0.15836700000000001</v>
      </c>
      <c r="BV3034">
        <v>-0.41098600000000002</v>
      </c>
      <c r="BW3034">
        <v>-0.51476599999999995</v>
      </c>
      <c r="BX3034">
        <v>-0.76749500000000004</v>
      </c>
      <c r="BY3034">
        <v>0.32161400000000001</v>
      </c>
      <c r="BZ3034">
        <v>-2.1597700000000001E-2</v>
      </c>
      <c r="CA3034">
        <v>0.88115100000000002</v>
      </c>
      <c r="CB3034">
        <v>0.64633799999999997</v>
      </c>
      <c r="CC3034">
        <v>0.93723299999999998</v>
      </c>
      <c r="CD3034">
        <v>-0.34337499999999999</v>
      </c>
      <c r="CE3034">
        <v>-0.37504900000000002</v>
      </c>
      <c r="CF3034">
        <v>0.89682099999999998</v>
      </c>
      <c r="CG3034">
        <v>-0.14999299999999999</v>
      </c>
      <c r="CH3034">
        <v>0.953426</v>
      </c>
      <c r="CI3034">
        <v>-0.335949</v>
      </c>
      <c r="CJ3034">
        <v>-0.159859</v>
      </c>
      <c r="CK3034">
        <v>-0.138074</v>
      </c>
      <c r="CL3034">
        <v>0.84557599999999999</v>
      </c>
      <c r="CM3034">
        <v>0.55270200000000003</v>
      </c>
      <c r="CN3034">
        <v>-1.7872699999999999</v>
      </c>
      <c r="CO3034">
        <v>1.2128399999999999</v>
      </c>
      <c r="CP3034">
        <v>1.16198</v>
      </c>
      <c r="CQ3034">
        <v>-1.33531</v>
      </c>
      <c r="CR3034">
        <v>-0.135852</v>
      </c>
      <c r="CS3034">
        <v>-0.56924399999999997</v>
      </c>
      <c r="CT3034">
        <v>0.99189000000000005</v>
      </c>
      <c r="CU3034">
        <v>0.65581299999999998</v>
      </c>
      <c r="CV3034">
        <v>0.211922</v>
      </c>
      <c r="CW3034">
        <v>-0.43952400000000003</v>
      </c>
      <c r="CX3034">
        <v>-0.15775500000000001</v>
      </c>
      <c r="CY3034">
        <v>0.11917800000000001</v>
      </c>
      <c r="CZ3034">
        <v>0.47958000000000001</v>
      </c>
      <c r="DA3034">
        <v>-0.73246199999999995</v>
      </c>
      <c r="DB3034">
        <v>-0.67736600000000002</v>
      </c>
      <c r="DC3034">
        <v>0.496863</v>
      </c>
      <c r="DD3034">
        <v>-0.73978100000000002</v>
      </c>
      <c r="DE3034">
        <v>0.80598499999999995</v>
      </c>
      <c r="DF3034">
        <v>0.78401799999999999</v>
      </c>
      <c r="DG3034">
        <v>-1.1747700000000001</v>
      </c>
      <c r="DH3034">
        <v>0.624135</v>
      </c>
      <c r="DI3034">
        <v>1.0962400000000001</v>
      </c>
      <c r="DJ3034">
        <v>-1.0539400000000001</v>
      </c>
      <c r="DK3034">
        <v>0.36071799999999998</v>
      </c>
      <c r="DL3034">
        <v>-0.78802700000000003</v>
      </c>
      <c r="DM3034">
        <v>0.46137099999999998</v>
      </c>
      <c r="DN3034">
        <v>0.94984599999999997</v>
      </c>
      <c r="DO3034">
        <v>0.82388300000000003</v>
      </c>
      <c r="DP3034">
        <v>-1.2697700000000001</v>
      </c>
      <c r="DQ3034">
        <v>0.17594699999999999</v>
      </c>
      <c r="DR3034">
        <v>-1.7803599999999999</v>
      </c>
      <c r="DS3034">
        <v>-0.71057800000000004</v>
      </c>
      <c r="DT3034">
        <v>-0.69024700000000005</v>
      </c>
      <c r="DU3034">
        <v>-0.71563699999999997</v>
      </c>
      <c r="DV3034">
        <v>-0.39694699999999999</v>
      </c>
      <c r="DW3034">
        <v>-0.59013000000000004</v>
      </c>
      <c r="DX3034">
        <v>0.78447</v>
      </c>
      <c r="DY3034">
        <v>6.9638900000000004E-3</v>
      </c>
      <c r="DZ3034" s="15">
        <v>4</v>
      </c>
    </row>
    <row r="3035" spans="1:130" x14ac:dyDescent="0.25">
      <c r="A3035">
        <v>3885</v>
      </c>
      <c r="B3035">
        <v>0.11504300000000001</v>
      </c>
      <c r="C3035">
        <v>-3.92401E-2</v>
      </c>
      <c r="D3035">
        <v>-0.97812299999999996</v>
      </c>
      <c r="E3035">
        <v>0.52360300000000004</v>
      </c>
      <c r="F3035">
        <v>-0.55642899999999995</v>
      </c>
      <c r="G3035">
        <v>1.10364</v>
      </c>
      <c r="H3035">
        <v>1.00804</v>
      </c>
      <c r="I3035">
        <v>4.5202699999999998E-3</v>
      </c>
      <c r="J3035">
        <v>4.1001099999999999E-2</v>
      </c>
      <c r="K3035">
        <v>-0.55761499999999997</v>
      </c>
      <c r="L3035">
        <v>-1.11646</v>
      </c>
      <c r="M3035">
        <v>4.4681800000000001E-2</v>
      </c>
      <c r="N3035">
        <v>-1.0522499999999999</v>
      </c>
      <c r="O3035">
        <v>-0.119076</v>
      </c>
      <c r="P3035">
        <v>-0.92579</v>
      </c>
      <c r="Q3035">
        <v>-0.68636900000000001</v>
      </c>
      <c r="R3035">
        <v>-0.79361499999999996</v>
      </c>
      <c r="S3035">
        <v>1.35728</v>
      </c>
      <c r="T3035">
        <v>0.88991100000000001</v>
      </c>
      <c r="U3035">
        <v>-0.29342400000000002</v>
      </c>
      <c r="V3035">
        <v>0.26536999999999999</v>
      </c>
      <c r="W3035">
        <v>0.45014500000000002</v>
      </c>
      <c r="X3035">
        <v>1.4708300000000001</v>
      </c>
      <c r="Y3035">
        <v>-0.53354299999999999</v>
      </c>
      <c r="Z3035">
        <v>-0.55892699999999995</v>
      </c>
      <c r="AA3035">
        <v>0.24706700000000001</v>
      </c>
      <c r="AB3035">
        <v>-0.37134200000000001</v>
      </c>
      <c r="AC3035">
        <v>0.60408099999999998</v>
      </c>
      <c r="AD3035">
        <v>-0.58930899999999997</v>
      </c>
      <c r="AE3035">
        <v>-0.58363900000000002</v>
      </c>
      <c r="AF3035">
        <v>0.71368100000000001</v>
      </c>
      <c r="AG3035">
        <v>0.70760800000000001</v>
      </c>
      <c r="AH3035">
        <v>0.60891700000000004</v>
      </c>
      <c r="AI3035">
        <v>1.26197</v>
      </c>
      <c r="AJ3035">
        <v>0.20116200000000001</v>
      </c>
      <c r="AK3035">
        <v>5.4144299999999999E-2</v>
      </c>
      <c r="AL3035">
        <v>-0.94975699999999996</v>
      </c>
      <c r="AM3035">
        <v>-6.0522699999999999E-2</v>
      </c>
      <c r="AN3035">
        <v>8.3132199999999996E-3</v>
      </c>
      <c r="AO3035">
        <v>-2.82683E-2</v>
      </c>
      <c r="AP3035">
        <v>-1.1714</v>
      </c>
      <c r="AQ3035">
        <v>-3.5424999999999998E-2</v>
      </c>
      <c r="AR3035">
        <v>-1.20922</v>
      </c>
      <c r="AS3035">
        <v>-0.567604</v>
      </c>
      <c r="AT3035">
        <v>4.2867500000000003E-2</v>
      </c>
      <c r="AU3035">
        <v>-1.0597700000000001</v>
      </c>
      <c r="AV3035">
        <v>0.70495200000000002</v>
      </c>
      <c r="AW3035">
        <v>1.5553100000000001E-3</v>
      </c>
      <c r="AX3035">
        <v>-0.226326</v>
      </c>
      <c r="AY3035">
        <v>-0.41747600000000001</v>
      </c>
      <c r="AZ3035">
        <v>0.97697100000000003</v>
      </c>
      <c r="BA3035">
        <v>1.45625</v>
      </c>
      <c r="BB3035">
        <v>-0.27430700000000002</v>
      </c>
      <c r="BC3035">
        <v>-1.1270100000000001</v>
      </c>
      <c r="BD3035">
        <v>-0.14394299999999999</v>
      </c>
      <c r="BE3035">
        <v>-1.2852600000000001</v>
      </c>
      <c r="BF3035">
        <v>0.121685</v>
      </c>
      <c r="BG3035">
        <v>-1.1416500000000001</v>
      </c>
      <c r="BH3035">
        <v>0.21643499999999999</v>
      </c>
      <c r="BI3035">
        <v>-0.48854300000000001</v>
      </c>
      <c r="BJ3035">
        <v>0.136381</v>
      </c>
      <c r="BK3035">
        <v>0.51019599999999998</v>
      </c>
      <c r="BL3035">
        <v>-4.9361000000000002E-2</v>
      </c>
      <c r="BM3035">
        <v>-2.1637099999999999E-2</v>
      </c>
      <c r="BN3035">
        <v>-0.1135</v>
      </c>
      <c r="BO3035">
        <v>-0.34079100000000001</v>
      </c>
      <c r="BP3035">
        <v>-0.15084600000000001</v>
      </c>
      <c r="BQ3035">
        <v>-0.54521799999999998</v>
      </c>
      <c r="BR3035">
        <v>0.71103000000000005</v>
      </c>
      <c r="BS3035">
        <v>0.92313800000000001</v>
      </c>
      <c r="BT3035">
        <v>1.26935</v>
      </c>
      <c r="BU3035">
        <v>5.2808200000000003E-4</v>
      </c>
      <c r="BV3035">
        <v>-0.37825399999999998</v>
      </c>
      <c r="BW3035">
        <v>-0.61171900000000001</v>
      </c>
      <c r="BX3035">
        <v>-0.78394699999999995</v>
      </c>
      <c r="BY3035">
        <v>0.53503900000000004</v>
      </c>
      <c r="BZ3035">
        <v>1.17097E-2</v>
      </c>
      <c r="CA3035">
        <v>0.94725199999999998</v>
      </c>
      <c r="CB3035">
        <v>0.628799</v>
      </c>
      <c r="CC3035">
        <v>0.89001699999999995</v>
      </c>
      <c r="CD3035">
        <v>-0.33229599999999998</v>
      </c>
      <c r="CE3035">
        <v>-0.330401</v>
      </c>
      <c r="CF3035">
        <v>1.1853199999999999</v>
      </c>
      <c r="CG3035">
        <v>-0.204433</v>
      </c>
      <c r="CH3035">
        <v>0.74090800000000001</v>
      </c>
      <c r="CI3035">
        <v>-0.18062600000000001</v>
      </c>
      <c r="CJ3035">
        <v>-5.0896200000000003E-2</v>
      </c>
      <c r="CK3035">
        <v>-0.32009100000000001</v>
      </c>
      <c r="CL3035">
        <v>0.94909900000000003</v>
      </c>
      <c r="CM3035">
        <v>0.60987999999999998</v>
      </c>
      <c r="CN3035">
        <v>-1.8462700000000001</v>
      </c>
      <c r="CO3035">
        <v>0.73432200000000003</v>
      </c>
      <c r="CP3035">
        <v>1.17178</v>
      </c>
      <c r="CQ3035">
        <v>-1.5960099999999999</v>
      </c>
      <c r="CR3035">
        <v>-1.01742</v>
      </c>
      <c r="CS3035">
        <v>-0.331563</v>
      </c>
      <c r="CT3035">
        <v>1.21312</v>
      </c>
      <c r="CU3035">
        <v>0.69868600000000003</v>
      </c>
      <c r="CV3035">
        <v>0.14489099999999999</v>
      </c>
      <c r="CW3035">
        <v>-0.48237400000000002</v>
      </c>
      <c r="CX3035">
        <v>-0.16548199999999999</v>
      </c>
      <c r="CY3035">
        <v>0.210064</v>
      </c>
      <c r="CZ3035">
        <v>0.53178199999999998</v>
      </c>
      <c r="DA3035">
        <v>-0.66319399999999995</v>
      </c>
      <c r="DB3035">
        <v>-0.65838700000000006</v>
      </c>
      <c r="DC3035">
        <v>0.52748399999999995</v>
      </c>
      <c r="DD3035">
        <v>-0.72198200000000001</v>
      </c>
      <c r="DE3035">
        <v>0.90069699999999997</v>
      </c>
      <c r="DF3035">
        <v>0.77323299999999995</v>
      </c>
      <c r="DG3035">
        <v>-1.0972999999999999</v>
      </c>
      <c r="DH3035">
        <v>0.63395199999999996</v>
      </c>
      <c r="DI3035">
        <v>1.14595</v>
      </c>
      <c r="DJ3035">
        <v>-1.1415599999999999</v>
      </c>
      <c r="DK3035">
        <v>4.2651799999999997E-2</v>
      </c>
      <c r="DL3035">
        <v>-0.87003200000000003</v>
      </c>
      <c r="DM3035">
        <v>0.30135000000000001</v>
      </c>
      <c r="DN3035">
        <v>1.0669999999999999</v>
      </c>
      <c r="DO3035">
        <v>0.91762600000000005</v>
      </c>
      <c r="DP3035">
        <v>-1.2822100000000001</v>
      </c>
      <c r="DQ3035">
        <v>0.16359699999999999</v>
      </c>
      <c r="DR3035">
        <v>-1.75264</v>
      </c>
      <c r="DS3035">
        <v>-0.86484099999999997</v>
      </c>
      <c r="DT3035">
        <v>-0.613784</v>
      </c>
      <c r="DU3035">
        <v>-0.76069200000000003</v>
      </c>
      <c r="DV3035">
        <v>-0.63148899999999997</v>
      </c>
      <c r="DW3035">
        <v>-0.58278099999999999</v>
      </c>
      <c r="DX3035">
        <v>-0.190886</v>
      </c>
      <c r="DY3035">
        <v>0.271036</v>
      </c>
      <c r="DZ3035" s="15">
        <v>4</v>
      </c>
    </row>
    <row r="3036" spans="1:130" x14ac:dyDescent="0.25">
      <c r="A3036">
        <v>3887</v>
      </c>
      <c r="B3036">
        <v>6.4401600000000003E-2</v>
      </c>
      <c r="C3036">
        <v>9.7574399999999992E-3</v>
      </c>
      <c r="D3036">
        <v>-0.89664600000000005</v>
      </c>
      <c r="E3036">
        <v>9.1631299999999999E-2</v>
      </c>
      <c r="F3036">
        <v>-0.903393</v>
      </c>
      <c r="G3036">
        <v>0.97851699999999997</v>
      </c>
      <c r="H3036">
        <v>0.92812799999999995</v>
      </c>
      <c r="I3036">
        <v>0.52913699999999997</v>
      </c>
      <c r="J3036">
        <v>-0.129966</v>
      </c>
      <c r="K3036">
        <v>0.403812</v>
      </c>
      <c r="L3036">
        <v>-0.68122199999999999</v>
      </c>
      <c r="M3036">
        <v>-8.9625399999999994E-2</v>
      </c>
      <c r="N3036">
        <v>-1.4004700000000001</v>
      </c>
      <c r="O3036">
        <v>-1.66367</v>
      </c>
      <c r="P3036">
        <v>0.315751</v>
      </c>
      <c r="Q3036">
        <v>-0.68419300000000005</v>
      </c>
      <c r="R3036">
        <v>0.49763600000000002</v>
      </c>
      <c r="S3036">
        <v>0.738147</v>
      </c>
      <c r="T3036">
        <v>0.80616200000000005</v>
      </c>
      <c r="U3036">
        <v>-0.59754200000000002</v>
      </c>
      <c r="V3036">
        <v>-0.75997300000000001</v>
      </c>
      <c r="W3036">
        <v>-0.116133</v>
      </c>
      <c r="X3036">
        <v>0.85411800000000004</v>
      </c>
      <c r="Y3036">
        <v>-2.2667E-2</v>
      </c>
      <c r="Z3036">
        <v>-0.79258300000000004</v>
      </c>
      <c r="AA3036">
        <v>0.80745199999999995</v>
      </c>
      <c r="AB3036">
        <v>-0.18756</v>
      </c>
      <c r="AC3036">
        <v>1.2661500000000001</v>
      </c>
      <c r="AD3036">
        <v>-0.80668499999999999</v>
      </c>
      <c r="AE3036">
        <v>-0.47338000000000002</v>
      </c>
      <c r="AF3036">
        <v>1.3896299999999999</v>
      </c>
      <c r="AG3036">
        <v>0.26832400000000001</v>
      </c>
      <c r="AH3036">
        <v>-0.38361000000000001</v>
      </c>
      <c r="AI3036">
        <v>1.09575</v>
      </c>
      <c r="AJ3036">
        <v>-0.29255199999999998</v>
      </c>
      <c r="AK3036">
        <v>0.116714</v>
      </c>
      <c r="AL3036">
        <v>-0.99649399999999999</v>
      </c>
      <c r="AM3036">
        <v>-0.17859800000000001</v>
      </c>
      <c r="AN3036">
        <v>-1.8492000000000001E-2</v>
      </c>
      <c r="AO3036">
        <v>-0.156582</v>
      </c>
      <c r="AP3036">
        <v>-1.22855</v>
      </c>
      <c r="AQ3036">
        <v>5.2377600000000003E-2</v>
      </c>
      <c r="AR3036">
        <v>-0.89778500000000006</v>
      </c>
      <c r="AS3036">
        <v>-0.74483200000000005</v>
      </c>
      <c r="AT3036">
        <v>3.58401E-2</v>
      </c>
      <c r="AU3036">
        <v>-0.747143</v>
      </c>
      <c r="AV3036">
        <v>0.52551499999999995</v>
      </c>
      <c r="AW3036">
        <v>0.178895</v>
      </c>
      <c r="AX3036">
        <v>-0.244806</v>
      </c>
      <c r="AY3036">
        <v>-0.86057700000000004</v>
      </c>
      <c r="AZ3036">
        <v>0.86373100000000003</v>
      </c>
      <c r="BA3036">
        <v>1.09555</v>
      </c>
      <c r="BB3036">
        <v>-0.49003099999999999</v>
      </c>
      <c r="BC3036">
        <v>-1.0338099999999999</v>
      </c>
      <c r="BD3036">
        <v>-5.7909299999999997E-2</v>
      </c>
      <c r="BE3036">
        <v>-1.0468299999999999</v>
      </c>
      <c r="BF3036">
        <v>0.26503300000000002</v>
      </c>
      <c r="BG3036">
        <v>-1.1665399999999999</v>
      </c>
      <c r="BH3036">
        <v>9.9348900000000004E-2</v>
      </c>
      <c r="BI3036">
        <v>-0.49392900000000001</v>
      </c>
      <c r="BJ3036">
        <v>0.50058199999999997</v>
      </c>
      <c r="BK3036">
        <v>0.65443499999999999</v>
      </c>
      <c r="BL3036">
        <v>0.17341100000000001</v>
      </c>
      <c r="BM3036">
        <v>-0.52295400000000003</v>
      </c>
      <c r="BN3036">
        <v>-0.16061800000000001</v>
      </c>
      <c r="BO3036">
        <v>-0.19719400000000001</v>
      </c>
      <c r="BP3036">
        <v>-1.72969E-2</v>
      </c>
      <c r="BQ3036">
        <v>-0.83882400000000001</v>
      </c>
      <c r="BR3036">
        <v>0.46696300000000002</v>
      </c>
      <c r="BS3036">
        <v>0.85525399999999996</v>
      </c>
      <c r="BT3036">
        <v>1.3932100000000001</v>
      </c>
      <c r="BU3036">
        <v>0.140343</v>
      </c>
      <c r="BV3036">
        <v>-0.480211</v>
      </c>
      <c r="BW3036">
        <v>0.20768600000000001</v>
      </c>
      <c r="BX3036">
        <v>-0.46138800000000002</v>
      </c>
      <c r="BY3036">
        <v>-1.1371</v>
      </c>
      <c r="BZ3036">
        <v>2.97428E-2</v>
      </c>
      <c r="CA3036">
        <v>1.17123</v>
      </c>
      <c r="CB3036">
        <v>0.47831200000000001</v>
      </c>
      <c r="CC3036">
        <v>1.3084100000000001</v>
      </c>
      <c r="CD3036">
        <v>-1.10687</v>
      </c>
      <c r="CE3036">
        <v>-0.46726800000000002</v>
      </c>
      <c r="CF3036">
        <v>0.75346500000000005</v>
      </c>
      <c r="CG3036">
        <v>-0.86843400000000004</v>
      </c>
      <c r="CH3036">
        <v>0.30221199999999998</v>
      </c>
      <c r="CI3036">
        <v>-0.54179299999999997</v>
      </c>
      <c r="CJ3036">
        <v>-0.30879000000000001</v>
      </c>
      <c r="CK3036">
        <v>-1.4061999999999999</v>
      </c>
      <c r="CL3036">
        <v>0.94048699999999996</v>
      </c>
      <c r="CM3036">
        <v>0.54098000000000002</v>
      </c>
      <c r="CN3036">
        <v>-1.2932900000000001</v>
      </c>
      <c r="CO3036">
        <v>-3.1038E-2</v>
      </c>
      <c r="CP3036">
        <v>0.181447</v>
      </c>
      <c r="CQ3036">
        <v>-0.870807</v>
      </c>
      <c r="CR3036">
        <v>-0.23360400000000001</v>
      </c>
      <c r="CS3036">
        <v>-0.667547</v>
      </c>
      <c r="CT3036">
        <v>1.0648500000000001</v>
      </c>
      <c r="CU3036">
        <v>0.67154199999999997</v>
      </c>
      <c r="CV3036">
        <v>2.2665300000000001E-3</v>
      </c>
      <c r="CW3036">
        <v>0.31372899999999998</v>
      </c>
      <c r="CX3036">
        <v>-0.83841600000000005</v>
      </c>
      <c r="CY3036">
        <v>1.0280400000000001</v>
      </c>
      <c r="CZ3036">
        <v>0.77591299999999996</v>
      </c>
      <c r="DA3036">
        <v>0.81454000000000004</v>
      </c>
      <c r="DB3036">
        <v>-0.43845099999999998</v>
      </c>
      <c r="DC3036">
        <v>0.65995400000000004</v>
      </c>
      <c r="DD3036">
        <v>-5.5184400000000002E-2</v>
      </c>
      <c r="DE3036">
        <v>0.604966</v>
      </c>
      <c r="DF3036">
        <v>1.5576300000000001</v>
      </c>
      <c r="DG3036">
        <v>0.123407</v>
      </c>
      <c r="DH3036">
        <v>1.1085700000000001</v>
      </c>
      <c r="DI3036">
        <v>6.0253300000000003E-2</v>
      </c>
      <c r="DJ3036">
        <v>-1.34755</v>
      </c>
      <c r="DK3036">
        <v>7.27323E-2</v>
      </c>
      <c r="DL3036">
        <v>-0.87302500000000005</v>
      </c>
      <c r="DM3036">
        <v>0.50426199999999999</v>
      </c>
      <c r="DN3036">
        <v>0.88006300000000004</v>
      </c>
      <c r="DO3036">
        <v>0.62441800000000003</v>
      </c>
      <c r="DP3036">
        <v>-0.98113399999999995</v>
      </c>
      <c r="DQ3036">
        <v>0.49106499999999997</v>
      </c>
      <c r="DR3036">
        <v>-1.12826</v>
      </c>
      <c r="DS3036">
        <v>-0.90764400000000001</v>
      </c>
      <c r="DT3036">
        <v>-0.432508</v>
      </c>
      <c r="DU3036">
        <v>-0.56804500000000002</v>
      </c>
      <c r="DV3036">
        <v>-0.71618099999999996</v>
      </c>
      <c r="DW3036">
        <v>-0.67966899999999997</v>
      </c>
      <c r="DX3036">
        <v>1.8276600000000001</v>
      </c>
      <c r="DY3036">
        <v>-0.44779000000000002</v>
      </c>
      <c r="DZ3036" s="15">
        <v>4</v>
      </c>
    </row>
    <row r="3037" spans="1:130" x14ac:dyDescent="0.25">
      <c r="A3037">
        <v>3888</v>
      </c>
      <c r="B3037">
        <v>0.14885300000000001</v>
      </c>
      <c r="C3037">
        <v>-1.1879300000000001E-2</v>
      </c>
      <c r="D3037">
        <v>-0.59280200000000005</v>
      </c>
      <c r="E3037">
        <v>0.71823400000000004</v>
      </c>
      <c r="F3037">
        <v>-0.29161100000000001</v>
      </c>
      <c r="G3037">
        <v>1.0834900000000001</v>
      </c>
      <c r="H3037">
        <v>1.46922</v>
      </c>
      <c r="I3037">
        <v>0.54497200000000001</v>
      </c>
      <c r="J3037">
        <v>-0.56220599999999998</v>
      </c>
      <c r="K3037">
        <v>-4.08168E-2</v>
      </c>
      <c r="L3037">
        <v>-0.91192600000000001</v>
      </c>
      <c r="M3037">
        <v>-0.25028600000000001</v>
      </c>
      <c r="N3037">
        <v>-1.5771500000000001</v>
      </c>
      <c r="O3037">
        <v>-1.0161500000000001</v>
      </c>
      <c r="P3037">
        <v>4.8817899999999997E-2</v>
      </c>
      <c r="Q3037">
        <v>-0.152865</v>
      </c>
      <c r="R3037">
        <v>0.426701</v>
      </c>
      <c r="S3037">
        <v>0.89767799999999998</v>
      </c>
      <c r="T3037">
        <v>0.56418999999999997</v>
      </c>
      <c r="U3037">
        <v>-0.46333099999999999</v>
      </c>
      <c r="V3037">
        <v>-0.89970600000000001</v>
      </c>
      <c r="W3037">
        <v>-0.218726</v>
      </c>
      <c r="X3037">
        <v>0.818106</v>
      </c>
      <c r="Y3037">
        <v>0.71372199999999997</v>
      </c>
      <c r="Z3037">
        <v>-0.84742399999999996</v>
      </c>
      <c r="AA3037">
        <v>0.67156899999999997</v>
      </c>
      <c r="AB3037">
        <v>-0.66197099999999998</v>
      </c>
      <c r="AC3037">
        <v>0.94632700000000003</v>
      </c>
      <c r="AD3037">
        <v>-1.2894000000000001</v>
      </c>
      <c r="AE3037">
        <v>-0.56810799999999995</v>
      </c>
      <c r="AF3037">
        <v>0.78435200000000005</v>
      </c>
      <c r="AG3037">
        <v>0.67987600000000004</v>
      </c>
      <c r="AH3037">
        <v>-0.77052100000000001</v>
      </c>
      <c r="AI3037">
        <v>1.0358799999999999</v>
      </c>
      <c r="AJ3037">
        <v>0.932195</v>
      </c>
      <c r="AK3037">
        <v>-1.1491800000000001</v>
      </c>
      <c r="AL3037">
        <v>0.10592500000000001</v>
      </c>
      <c r="AM3037">
        <v>-6.9766999999999996E-2</v>
      </c>
      <c r="AN3037">
        <v>-1.04175E-2</v>
      </c>
      <c r="AO3037">
        <v>-2.1332799999999999E-2</v>
      </c>
      <c r="AP3037">
        <v>-0.74077999999999999</v>
      </c>
      <c r="AQ3037">
        <v>2.9190500000000001E-2</v>
      </c>
      <c r="AR3037">
        <v>-0.86449100000000001</v>
      </c>
      <c r="AS3037">
        <v>-0.81630599999999998</v>
      </c>
      <c r="AT3037">
        <v>1.48138E-2</v>
      </c>
      <c r="AU3037">
        <v>-0.13251299999999999</v>
      </c>
      <c r="AV3037">
        <v>0.66645500000000002</v>
      </c>
      <c r="AW3037">
        <v>0.15384900000000001</v>
      </c>
      <c r="AX3037">
        <v>-0.23438200000000001</v>
      </c>
      <c r="AY3037">
        <v>-1.8344</v>
      </c>
      <c r="AZ3037">
        <v>0.92135199999999995</v>
      </c>
      <c r="BA3037">
        <v>1.2679199999999999</v>
      </c>
      <c r="BB3037">
        <v>-0.61979200000000001</v>
      </c>
      <c r="BC3037">
        <v>-1.06871</v>
      </c>
      <c r="BD3037">
        <v>0.896814</v>
      </c>
      <c r="BE3037">
        <v>-0.74806600000000001</v>
      </c>
      <c r="BF3037">
        <v>4.6931800000000003E-2</v>
      </c>
      <c r="BG3037">
        <v>-1.0760799999999999</v>
      </c>
      <c r="BH3037">
        <v>0.597387</v>
      </c>
      <c r="BI3037">
        <v>-0.48530200000000001</v>
      </c>
      <c r="BJ3037">
        <v>0.58592699999999998</v>
      </c>
      <c r="BK3037">
        <v>1.0113099999999999</v>
      </c>
      <c r="BL3037">
        <v>0.13908999999999999</v>
      </c>
      <c r="BM3037">
        <v>-0.46563700000000002</v>
      </c>
      <c r="BN3037">
        <v>-0.71362199999999998</v>
      </c>
      <c r="BO3037">
        <v>0.20558399999999999</v>
      </c>
      <c r="BP3037">
        <v>0.42182599999999998</v>
      </c>
      <c r="BQ3037">
        <v>-0.31120599999999998</v>
      </c>
      <c r="BR3037">
        <v>0.96671099999999999</v>
      </c>
      <c r="BS3037">
        <v>0.53001900000000002</v>
      </c>
      <c r="BT3037">
        <v>5.5327399999999999E-2</v>
      </c>
      <c r="BU3037">
        <v>0.30801499999999998</v>
      </c>
      <c r="BV3037">
        <v>-0.62217500000000003</v>
      </c>
      <c r="BW3037">
        <v>-0.13383900000000001</v>
      </c>
      <c r="BX3037">
        <v>-0.81052000000000002</v>
      </c>
      <c r="BY3037">
        <v>-0.46044099999999999</v>
      </c>
      <c r="BZ3037">
        <v>-0.16719899999999999</v>
      </c>
      <c r="CA3037">
        <v>0.70484800000000003</v>
      </c>
      <c r="CB3037">
        <v>0.74399400000000004</v>
      </c>
      <c r="CC3037">
        <v>0.87245700000000004</v>
      </c>
      <c r="CD3037">
        <v>-1.04677</v>
      </c>
      <c r="CE3037">
        <v>-0.67845800000000001</v>
      </c>
      <c r="CF3037">
        <v>0.85206300000000001</v>
      </c>
      <c r="CG3037">
        <v>-0.78162600000000004</v>
      </c>
      <c r="CH3037">
        <v>0.69145599999999996</v>
      </c>
      <c r="CI3037">
        <v>-0.75234500000000004</v>
      </c>
      <c r="CJ3037">
        <v>-0.244035</v>
      </c>
      <c r="CK3037">
        <v>0.67509699999999995</v>
      </c>
      <c r="CL3037">
        <v>0.79015999999999997</v>
      </c>
      <c r="CM3037">
        <v>0.59816400000000003</v>
      </c>
      <c r="CN3037">
        <v>-0.46145700000000001</v>
      </c>
      <c r="CO3037">
        <v>0.37054399999999998</v>
      </c>
      <c r="CP3037">
        <v>1.1849400000000001</v>
      </c>
      <c r="CQ3037">
        <v>-0.55794900000000003</v>
      </c>
      <c r="CR3037">
        <v>-0.28556999999999999</v>
      </c>
      <c r="CS3037">
        <v>-0.45979900000000001</v>
      </c>
      <c r="CT3037">
        <v>1.66472</v>
      </c>
      <c r="CU3037">
        <v>2.2958699999999999</v>
      </c>
      <c r="CV3037">
        <v>-0.58516999999999997</v>
      </c>
      <c r="CW3037">
        <v>-0.59743299999999999</v>
      </c>
      <c r="CX3037">
        <v>-0.71703700000000004</v>
      </c>
      <c r="CY3037">
        <v>0.684415</v>
      </c>
      <c r="CZ3037">
        <v>0.426705</v>
      </c>
      <c r="DA3037">
        <v>0.194467</v>
      </c>
      <c r="DB3037">
        <v>-0.48608899999999999</v>
      </c>
      <c r="DC3037">
        <v>0.61098799999999998</v>
      </c>
      <c r="DD3037">
        <v>-0.316583</v>
      </c>
      <c r="DE3037">
        <v>0.62240499999999999</v>
      </c>
      <c r="DF3037">
        <v>0.56897200000000003</v>
      </c>
      <c r="DG3037">
        <v>-1.5325800000000001</v>
      </c>
      <c r="DH3037">
        <v>0.77107899999999996</v>
      </c>
      <c r="DI3037">
        <v>0.90131899999999998</v>
      </c>
      <c r="DJ3037">
        <v>-0.67396100000000003</v>
      </c>
      <c r="DK3037">
        <v>0.20103499999999999</v>
      </c>
      <c r="DL3037">
        <v>-0.98512999999999995</v>
      </c>
      <c r="DM3037">
        <v>0.71044399999999996</v>
      </c>
      <c r="DN3037">
        <v>0.93647800000000003</v>
      </c>
      <c r="DO3037">
        <v>0.80833299999999997</v>
      </c>
      <c r="DP3037">
        <v>-0.92094799999999999</v>
      </c>
      <c r="DQ3037">
        <v>0.76070700000000002</v>
      </c>
      <c r="DR3037">
        <v>-1.08731</v>
      </c>
      <c r="DS3037">
        <v>-0.617927</v>
      </c>
      <c r="DT3037">
        <v>-0.69394</v>
      </c>
      <c r="DU3037">
        <v>-0.66661499999999996</v>
      </c>
      <c r="DV3037">
        <v>-0.30241699999999999</v>
      </c>
      <c r="DW3037">
        <v>-1.19692</v>
      </c>
      <c r="DX3037">
        <v>-0.48973299999999997</v>
      </c>
      <c r="DY3037">
        <v>0.64217900000000006</v>
      </c>
      <c r="DZ3037" s="15">
        <v>4</v>
      </c>
    </row>
    <row r="3038" spans="1:130" x14ac:dyDescent="0.25">
      <c r="A3038">
        <v>3889</v>
      </c>
      <c r="B3038">
        <v>0.17665600000000001</v>
      </c>
      <c r="C3038">
        <v>8.2324300000000006E-3</v>
      </c>
      <c r="D3038">
        <v>-1.0181</v>
      </c>
      <c r="E3038">
        <v>0.50700100000000003</v>
      </c>
      <c r="F3038">
        <v>-0.56665200000000004</v>
      </c>
      <c r="G3038">
        <v>0.35002</v>
      </c>
      <c r="H3038">
        <v>-2.8617699999999999E-2</v>
      </c>
      <c r="I3038">
        <v>0.79291699999999998</v>
      </c>
      <c r="J3038">
        <v>0.20181399999999999</v>
      </c>
      <c r="K3038">
        <v>0.51130299999999995</v>
      </c>
      <c r="L3038">
        <v>-1.306</v>
      </c>
      <c r="M3038">
        <v>0.35642299999999999</v>
      </c>
      <c r="N3038">
        <v>-1.43347</v>
      </c>
      <c r="O3038">
        <v>-1.6185</v>
      </c>
      <c r="P3038">
        <v>0.65452699999999997</v>
      </c>
      <c r="Q3038">
        <v>-0.76733399999999996</v>
      </c>
      <c r="R3038">
        <v>3.9238799999999997E-2</v>
      </c>
      <c r="S3038">
        <v>1.37893</v>
      </c>
      <c r="T3038">
        <v>0.75043099999999996</v>
      </c>
      <c r="U3038">
        <v>-0.348825</v>
      </c>
      <c r="V3038">
        <v>-0.69296800000000003</v>
      </c>
      <c r="W3038">
        <v>0.13647400000000001</v>
      </c>
      <c r="X3038">
        <v>0.952376</v>
      </c>
      <c r="Y3038">
        <v>-0.42314099999999999</v>
      </c>
      <c r="Z3038">
        <v>-0.65149299999999999</v>
      </c>
      <c r="AA3038">
        <v>0.63070999999999999</v>
      </c>
      <c r="AB3038">
        <v>-0.56802399999999997</v>
      </c>
      <c r="AC3038">
        <v>1.1225700000000001</v>
      </c>
      <c r="AD3038">
        <v>-0.48963800000000002</v>
      </c>
      <c r="AE3038">
        <v>-0.44010300000000002</v>
      </c>
      <c r="AF3038">
        <v>0.97502800000000001</v>
      </c>
      <c r="AG3038">
        <v>0.75559200000000004</v>
      </c>
      <c r="AH3038">
        <v>-1.2035100000000001</v>
      </c>
      <c r="AI3038">
        <v>0.529694</v>
      </c>
      <c r="AJ3038">
        <v>-0.796373</v>
      </c>
      <c r="AK3038">
        <v>-1.4375100000000001</v>
      </c>
      <c r="AL3038">
        <v>0.80505499999999997</v>
      </c>
      <c r="AM3038">
        <v>9.1089799999999999E-2</v>
      </c>
      <c r="AN3038">
        <v>0.66209700000000005</v>
      </c>
      <c r="AO3038">
        <v>-0.76695999999999998</v>
      </c>
      <c r="AP3038">
        <v>-0.70529200000000003</v>
      </c>
      <c r="AQ3038">
        <v>-1.91068E-2</v>
      </c>
      <c r="AR3038">
        <v>-1.22024</v>
      </c>
      <c r="AS3038">
        <v>-0.42992399999999997</v>
      </c>
      <c r="AT3038">
        <v>-2.58204E-2</v>
      </c>
      <c r="AU3038">
        <v>-0.47433500000000001</v>
      </c>
      <c r="AV3038">
        <v>0.709453</v>
      </c>
      <c r="AW3038">
        <v>0.164268</v>
      </c>
      <c r="AX3038">
        <v>-6.3728999999999994E-2</v>
      </c>
      <c r="AY3038">
        <v>-0.15305299999999999</v>
      </c>
      <c r="AZ3038">
        <v>0.90360600000000002</v>
      </c>
      <c r="BA3038">
        <v>1.2302200000000001</v>
      </c>
      <c r="BB3038">
        <v>-0.78654299999999999</v>
      </c>
      <c r="BC3038">
        <v>-0.95437700000000003</v>
      </c>
      <c r="BD3038">
        <v>0.80404399999999998</v>
      </c>
      <c r="BE3038">
        <v>-1.2840199999999999</v>
      </c>
      <c r="BF3038">
        <v>-0.15951199999999999</v>
      </c>
      <c r="BG3038">
        <v>-1.4007499999999999</v>
      </c>
      <c r="BH3038">
        <v>-0.53557200000000005</v>
      </c>
      <c r="BI3038">
        <v>-0.709318</v>
      </c>
      <c r="BJ3038">
        <v>0.325907</v>
      </c>
      <c r="BK3038">
        <v>0.93616900000000003</v>
      </c>
      <c r="BL3038">
        <v>9.7724599999999995E-2</v>
      </c>
      <c r="BM3038">
        <v>-0.595526</v>
      </c>
      <c r="BN3038">
        <v>-0.963924</v>
      </c>
      <c r="BO3038">
        <v>0.19358400000000001</v>
      </c>
      <c r="BP3038">
        <v>0.76304300000000003</v>
      </c>
      <c r="BQ3038">
        <v>-0.80850299999999997</v>
      </c>
      <c r="BR3038">
        <v>0.90021099999999998</v>
      </c>
      <c r="BS3038">
        <v>0.52419300000000002</v>
      </c>
      <c r="BT3038">
        <v>1.6930700000000001</v>
      </c>
      <c r="BU3038">
        <v>0.177922</v>
      </c>
      <c r="BV3038">
        <v>-0.90662799999999999</v>
      </c>
      <c r="BW3038">
        <v>7.6782E-4</v>
      </c>
      <c r="BX3038">
        <v>-0.73777599999999999</v>
      </c>
      <c r="BY3038">
        <v>0.71653900000000004</v>
      </c>
      <c r="BZ3038">
        <v>-5.38369E-2</v>
      </c>
      <c r="CA3038">
        <v>1.1127199999999999</v>
      </c>
      <c r="CB3038">
        <v>0.85607100000000003</v>
      </c>
      <c r="CC3038">
        <v>1.3877699999999999</v>
      </c>
      <c r="CD3038">
        <v>-0.32933499999999999</v>
      </c>
      <c r="CE3038">
        <v>-0.51076900000000003</v>
      </c>
      <c r="CF3038">
        <v>0.96840000000000004</v>
      </c>
      <c r="CG3038">
        <v>-0.85896700000000004</v>
      </c>
      <c r="CH3038">
        <v>0.687388</v>
      </c>
      <c r="CI3038">
        <v>-0.298317</v>
      </c>
      <c r="CJ3038">
        <v>9.2765899999999998E-2</v>
      </c>
      <c r="CK3038">
        <v>-0.44467499999999999</v>
      </c>
      <c r="CL3038">
        <v>0.85676300000000005</v>
      </c>
      <c r="CM3038">
        <v>0.19792299999999999</v>
      </c>
      <c r="CN3038">
        <v>-1.2121299999999999</v>
      </c>
      <c r="CO3038">
        <v>0.82985299999999995</v>
      </c>
      <c r="CP3038">
        <v>1.32907</v>
      </c>
      <c r="CQ3038">
        <v>-1.2592000000000001</v>
      </c>
      <c r="CR3038">
        <v>-0.23597399999999999</v>
      </c>
      <c r="CS3038">
        <v>-0.75386799999999998</v>
      </c>
      <c r="CT3038">
        <v>0.80948100000000001</v>
      </c>
      <c r="CU3038">
        <v>0.48471199999999998</v>
      </c>
      <c r="CV3038">
        <v>0.21752099999999999</v>
      </c>
      <c r="CW3038">
        <v>-0.47600100000000001</v>
      </c>
      <c r="CX3038">
        <v>-0.18157599999999999</v>
      </c>
      <c r="CY3038">
        <v>0.394175</v>
      </c>
      <c r="CZ3038">
        <v>0.15217600000000001</v>
      </c>
      <c r="DA3038">
        <v>1.0337799999999999</v>
      </c>
      <c r="DB3038">
        <v>-0.69265699999999997</v>
      </c>
      <c r="DC3038">
        <v>0.665072</v>
      </c>
      <c r="DD3038">
        <v>-1.60972</v>
      </c>
      <c r="DE3038">
        <v>0.79334700000000002</v>
      </c>
      <c r="DF3038">
        <v>1.5165900000000001</v>
      </c>
      <c r="DG3038">
        <v>-0.10041799999999999</v>
      </c>
      <c r="DH3038">
        <v>1.1739299999999999</v>
      </c>
      <c r="DI3038">
        <v>0.82714500000000002</v>
      </c>
      <c r="DJ3038">
        <v>-0.88561500000000004</v>
      </c>
      <c r="DK3038">
        <v>6.8366899999999994E-2</v>
      </c>
      <c r="DL3038">
        <v>-0.54470600000000002</v>
      </c>
      <c r="DM3038">
        <v>0.295491</v>
      </c>
      <c r="DN3038">
        <v>0.90542100000000003</v>
      </c>
      <c r="DO3038">
        <v>0.55376000000000003</v>
      </c>
      <c r="DP3038">
        <v>-0.45228499999999999</v>
      </c>
      <c r="DQ3038">
        <v>0.46897499999999998</v>
      </c>
      <c r="DR3038">
        <v>-0.67837599999999998</v>
      </c>
      <c r="DS3038">
        <v>-0.64346599999999998</v>
      </c>
      <c r="DT3038">
        <v>-0.47784399999999999</v>
      </c>
      <c r="DU3038">
        <v>-0.81238200000000005</v>
      </c>
      <c r="DV3038">
        <v>-0.97984599999999999</v>
      </c>
      <c r="DW3038">
        <v>-0.59540099999999996</v>
      </c>
      <c r="DX3038">
        <v>-1.32202</v>
      </c>
      <c r="DY3038">
        <v>-0.65754000000000001</v>
      </c>
      <c r="DZ3038" s="15">
        <v>4</v>
      </c>
    </row>
    <row r="3039" spans="1:130" x14ac:dyDescent="0.25">
      <c r="A3039">
        <v>3891</v>
      </c>
      <c r="B3039">
        <v>8.5738499999999995E-2</v>
      </c>
      <c r="C3039">
        <v>5.92998E-2</v>
      </c>
      <c r="D3039">
        <v>-0.439303</v>
      </c>
      <c r="E3039">
        <v>0.403391</v>
      </c>
      <c r="F3039">
        <v>-0.56559300000000001</v>
      </c>
      <c r="G3039">
        <v>0.58446200000000004</v>
      </c>
      <c r="H3039">
        <v>-3.9310600000000001E-2</v>
      </c>
      <c r="I3039">
        <v>0.6714</v>
      </c>
      <c r="J3039">
        <v>0.98609899999999995</v>
      </c>
      <c r="K3039">
        <v>-0.69590700000000005</v>
      </c>
      <c r="L3039">
        <v>-0.95405899999999999</v>
      </c>
      <c r="M3039">
        <v>-1.0778399999999999</v>
      </c>
      <c r="N3039">
        <v>-0.75440700000000005</v>
      </c>
      <c r="O3039">
        <v>-1.54026</v>
      </c>
      <c r="P3039">
        <v>0.27003700000000003</v>
      </c>
      <c r="Q3039">
        <v>-0.66158300000000003</v>
      </c>
      <c r="R3039">
        <v>3.4767399999999999E-3</v>
      </c>
      <c r="S3039">
        <v>1.00824</v>
      </c>
      <c r="T3039">
        <v>0.75609899999999997</v>
      </c>
      <c r="U3039">
        <v>-0.49946499999999999</v>
      </c>
      <c r="V3039">
        <v>-0.35639300000000002</v>
      </c>
      <c r="W3039">
        <v>-0.42914200000000002</v>
      </c>
      <c r="X3039">
        <v>0.93942499999999995</v>
      </c>
      <c r="Y3039">
        <v>0.62975199999999998</v>
      </c>
      <c r="Z3039">
        <v>-0.79771300000000001</v>
      </c>
      <c r="AA3039">
        <v>0.53950799999999999</v>
      </c>
      <c r="AB3039">
        <v>7.2211300000000006E-2</v>
      </c>
      <c r="AC3039">
        <v>1.04698</v>
      </c>
      <c r="AD3039">
        <v>-0.83441299999999996</v>
      </c>
      <c r="AE3039">
        <v>-0.46832200000000002</v>
      </c>
      <c r="AF3039">
        <v>1.5891200000000001</v>
      </c>
      <c r="AG3039">
        <v>1.07223</v>
      </c>
      <c r="AH3039">
        <v>-1.40345E-2</v>
      </c>
      <c r="AI3039">
        <v>1.09138</v>
      </c>
      <c r="AJ3039">
        <v>7.4026900000000007E-2</v>
      </c>
      <c r="AK3039">
        <v>-0.69519600000000004</v>
      </c>
      <c r="AL3039">
        <v>0.58457999999999999</v>
      </c>
      <c r="AM3039">
        <v>-0.228493</v>
      </c>
      <c r="AN3039">
        <v>2.0472500000000001E-2</v>
      </c>
      <c r="AO3039">
        <v>-0.43932399999999999</v>
      </c>
      <c r="AP3039">
        <v>-0.52314799999999995</v>
      </c>
      <c r="AQ3039">
        <v>8.2963200000000001E-2</v>
      </c>
      <c r="AR3039">
        <v>-0.77307499999999996</v>
      </c>
      <c r="AS3039">
        <v>-0.53692899999999999</v>
      </c>
      <c r="AT3039">
        <v>-5.79065E-2</v>
      </c>
      <c r="AU3039">
        <v>-0.58274000000000004</v>
      </c>
      <c r="AV3039">
        <v>0.68557000000000001</v>
      </c>
      <c r="AW3039">
        <v>0.25638</v>
      </c>
      <c r="AX3039">
        <v>-0.27865400000000001</v>
      </c>
      <c r="AY3039">
        <v>-5.0050600000000004E-3</v>
      </c>
      <c r="AZ3039">
        <v>1.01776</v>
      </c>
      <c r="BA3039">
        <v>0.97404599999999997</v>
      </c>
      <c r="BB3039">
        <v>-0.41499999999999998</v>
      </c>
      <c r="BC3039">
        <v>-1.0965800000000001</v>
      </c>
      <c r="BD3039">
        <v>0.21993099999999999</v>
      </c>
      <c r="BE3039">
        <v>-1.32304</v>
      </c>
      <c r="BF3039">
        <v>0.272642</v>
      </c>
      <c r="BG3039">
        <v>-1.5492900000000001</v>
      </c>
      <c r="BH3039">
        <v>0.10988100000000001</v>
      </c>
      <c r="BI3039">
        <v>-0.59650899999999996</v>
      </c>
      <c r="BJ3039">
        <v>8.8139400000000007E-2</v>
      </c>
      <c r="BK3039">
        <v>1.10758</v>
      </c>
      <c r="BL3039">
        <v>9.2731599999999997E-2</v>
      </c>
      <c r="BM3039">
        <v>-0.27782499999999999</v>
      </c>
      <c r="BN3039">
        <v>-1.2947500000000001</v>
      </c>
      <c r="BO3039">
        <v>-5.3489099999999998E-2</v>
      </c>
      <c r="BP3039">
        <v>0.31864199999999998</v>
      </c>
      <c r="BQ3039">
        <v>-0.64221700000000004</v>
      </c>
      <c r="BR3039">
        <v>0.48363600000000001</v>
      </c>
      <c r="BS3039">
        <v>0.92060900000000001</v>
      </c>
      <c r="BT3039">
        <v>0.86587000000000003</v>
      </c>
      <c r="BU3039">
        <v>-0.16852500000000001</v>
      </c>
      <c r="BV3039">
        <v>-0.58758900000000003</v>
      </c>
      <c r="BW3039">
        <v>-0.13242100000000001</v>
      </c>
      <c r="BX3039">
        <v>-0.79897799999999997</v>
      </c>
      <c r="BY3039">
        <v>0.21433199999999999</v>
      </c>
      <c r="BZ3039">
        <v>-1.7221199999999999E-2</v>
      </c>
      <c r="CA3039">
        <v>0.48639700000000002</v>
      </c>
      <c r="CB3039">
        <v>0.69857000000000002</v>
      </c>
      <c r="CC3039">
        <v>1.3434200000000001</v>
      </c>
      <c r="CD3039">
        <v>-0.97363699999999997</v>
      </c>
      <c r="CE3039">
        <v>-0.51344199999999995</v>
      </c>
      <c r="CF3039">
        <v>1.0127999999999999</v>
      </c>
      <c r="CG3039">
        <v>-0.401341</v>
      </c>
      <c r="CH3039">
        <v>0.48339300000000002</v>
      </c>
      <c r="CI3039">
        <v>-0.32430900000000001</v>
      </c>
      <c r="CJ3039">
        <v>9.9686499999999997E-2</v>
      </c>
      <c r="CK3039">
        <v>-1.1339900000000001</v>
      </c>
      <c r="CL3039">
        <v>0.76772799999999997</v>
      </c>
      <c r="CM3039">
        <v>0.55924700000000005</v>
      </c>
      <c r="CN3039">
        <v>-1.3154600000000001</v>
      </c>
      <c r="CO3039">
        <v>1.65161</v>
      </c>
      <c r="CP3039">
        <v>1.19845</v>
      </c>
      <c r="CQ3039">
        <v>-1.03667</v>
      </c>
      <c r="CR3039">
        <v>-0.51539999999999997</v>
      </c>
      <c r="CS3039">
        <v>-0.117711</v>
      </c>
      <c r="CT3039">
        <v>1.25383</v>
      </c>
      <c r="CU3039">
        <v>0.447907</v>
      </c>
      <c r="CV3039">
        <v>-1.1832499999999999</v>
      </c>
      <c r="CW3039">
        <v>-0.79525699999999999</v>
      </c>
      <c r="CX3039">
        <v>-0.63417900000000005</v>
      </c>
      <c r="CY3039">
        <v>0.96915899999999999</v>
      </c>
      <c r="CZ3039">
        <v>0.32686900000000002</v>
      </c>
      <c r="DA3039">
        <v>-0.69608899999999996</v>
      </c>
      <c r="DB3039">
        <v>-0.43216100000000002</v>
      </c>
      <c r="DC3039">
        <v>0.72950700000000002</v>
      </c>
      <c r="DD3039">
        <v>-1.5135400000000001</v>
      </c>
      <c r="DE3039">
        <v>0.79550100000000001</v>
      </c>
      <c r="DF3039">
        <v>0.64066999999999996</v>
      </c>
      <c r="DG3039">
        <v>2.8345499999999999E-2</v>
      </c>
      <c r="DH3039">
        <v>0.86598399999999998</v>
      </c>
      <c r="DI3039">
        <v>0.49354999999999999</v>
      </c>
      <c r="DJ3039">
        <v>-1.35666</v>
      </c>
      <c r="DK3039">
        <v>-0.18576100000000001</v>
      </c>
      <c r="DL3039">
        <v>-0.636494</v>
      </c>
      <c r="DM3039">
        <v>0.61659900000000001</v>
      </c>
      <c r="DN3039">
        <v>0.69472400000000001</v>
      </c>
      <c r="DO3039">
        <v>0.67712000000000006</v>
      </c>
      <c r="DP3039">
        <v>-1.00871</v>
      </c>
      <c r="DQ3039">
        <v>0.111503</v>
      </c>
      <c r="DR3039">
        <v>-1.1647700000000001</v>
      </c>
      <c r="DS3039">
        <v>-1.15743</v>
      </c>
      <c r="DT3039">
        <v>-0.269702</v>
      </c>
      <c r="DU3039">
        <v>-0.83505700000000005</v>
      </c>
      <c r="DV3039">
        <v>-1.1979900000000001</v>
      </c>
      <c r="DW3039">
        <v>-0.94995099999999999</v>
      </c>
      <c r="DX3039">
        <v>1.1101300000000001</v>
      </c>
      <c r="DY3039">
        <v>-0.64080700000000002</v>
      </c>
      <c r="DZ3039" s="15">
        <v>4</v>
      </c>
    </row>
    <row r="3040" spans="1:130" x14ac:dyDescent="0.25">
      <c r="A3040">
        <v>3893</v>
      </c>
      <c r="B3040">
        <v>6.5391699999999997E-2</v>
      </c>
      <c r="C3040">
        <v>-7.0788199999999996E-2</v>
      </c>
      <c r="D3040">
        <v>-0.57234600000000002</v>
      </c>
      <c r="E3040">
        <v>0.26492900000000003</v>
      </c>
      <c r="F3040">
        <v>-1.0475300000000001</v>
      </c>
      <c r="G3040">
        <v>0.27024300000000001</v>
      </c>
      <c r="H3040">
        <v>0.30947599999999997</v>
      </c>
      <c r="I3040">
        <v>0.73388299999999995</v>
      </c>
      <c r="J3040">
        <v>0.56715599999999999</v>
      </c>
      <c r="K3040">
        <v>-1.1646300000000001</v>
      </c>
      <c r="L3040">
        <v>-1.0711599999999999</v>
      </c>
      <c r="M3040">
        <v>-0.91729899999999998</v>
      </c>
      <c r="N3040">
        <v>-1.0780000000000001</v>
      </c>
      <c r="O3040">
        <v>-1.9202999999999999</v>
      </c>
      <c r="P3040">
        <v>0.24937400000000001</v>
      </c>
      <c r="Q3040">
        <v>-0.99579899999999999</v>
      </c>
      <c r="R3040">
        <v>-0.32578600000000002</v>
      </c>
      <c r="S3040">
        <v>0.69078099999999998</v>
      </c>
      <c r="T3040">
        <v>0.79836499999999999</v>
      </c>
      <c r="U3040">
        <v>-0.59367099999999995</v>
      </c>
      <c r="V3040">
        <v>9.8989199999999999E-2</v>
      </c>
      <c r="W3040">
        <v>-8.8498599999999997E-2</v>
      </c>
      <c r="X3040">
        <v>0.15512000000000001</v>
      </c>
      <c r="Y3040">
        <v>-0.50279399999999996</v>
      </c>
      <c r="Z3040">
        <v>-0.76711799999999997</v>
      </c>
      <c r="AA3040">
        <v>0.86390500000000003</v>
      </c>
      <c r="AB3040">
        <v>-0.37841000000000002</v>
      </c>
      <c r="AC3040">
        <v>0.84254200000000001</v>
      </c>
      <c r="AD3040">
        <v>-1.14066</v>
      </c>
      <c r="AE3040">
        <v>-0.172652</v>
      </c>
      <c r="AF3040">
        <v>0.36864200000000003</v>
      </c>
      <c r="AG3040">
        <v>1.4933000000000001</v>
      </c>
      <c r="AH3040">
        <v>-0.38277899999999998</v>
      </c>
      <c r="AI3040">
        <v>1.1442099999999999</v>
      </c>
      <c r="AJ3040">
        <v>-0.51419599999999999</v>
      </c>
      <c r="AK3040">
        <v>9.5296200000000008E-3</v>
      </c>
      <c r="AL3040">
        <v>0.28804400000000002</v>
      </c>
      <c r="AM3040">
        <v>-8.0820699999999995E-2</v>
      </c>
      <c r="AN3040">
        <v>0.224909</v>
      </c>
      <c r="AO3040">
        <v>-0.39532600000000001</v>
      </c>
      <c r="AP3040">
        <v>-0.54530999999999996</v>
      </c>
      <c r="AQ3040">
        <v>8.1129999999999994E-2</v>
      </c>
      <c r="AR3040">
        <v>-1.1742900000000001</v>
      </c>
      <c r="AS3040">
        <v>-0.49982399999999999</v>
      </c>
      <c r="AT3040">
        <v>-0.16228400000000001</v>
      </c>
      <c r="AU3040">
        <v>-0.568048</v>
      </c>
      <c r="AV3040">
        <v>0.85151500000000002</v>
      </c>
      <c r="AW3040">
        <v>0.2074</v>
      </c>
      <c r="AX3040">
        <v>-0.29092499999999999</v>
      </c>
      <c r="AY3040">
        <v>-4.0009299999999998E-2</v>
      </c>
      <c r="AZ3040">
        <v>0.81810799999999995</v>
      </c>
      <c r="BA3040">
        <v>0.72829900000000003</v>
      </c>
      <c r="BB3040">
        <v>-0.35552299999999998</v>
      </c>
      <c r="BC3040">
        <v>-1.0570900000000001</v>
      </c>
      <c r="BD3040">
        <v>0.722271</v>
      </c>
      <c r="BE3040">
        <v>-1.1360399999999999</v>
      </c>
      <c r="BF3040">
        <v>9.9394499999999997E-2</v>
      </c>
      <c r="BG3040">
        <v>-1.53464</v>
      </c>
      <c r="BH3040">
        <v>-9.0353299999999998E-2</v>
      </c>
      <c r="BI3040">
        <v>-0.660053</v>
      </c>
      <c r="BJ3040">
        <v>0.35175600000000001</v>
      </c>
      <c r="BK3040">
        <v>0.77868800000000005</v>
      </c>
      <c r="BL3040">
        <v>5.5968800000000003E-4</v>
      </c>
      <c r="BM3040">
        <v>-0.45213100000000001</v>
      </c>
      <c r="BN3040">
        <v>-1.3063199999999999</v>
      </c>
      <c r="BO3040">
        <v>-0.17228499999999999</v>
      </c>
      <c r="BP3040">
        <v>0.19707</v>
      </c>
      <c r="BQ3040">
        <v>-0.80530400000000002</v>
      </c>
      <c r="BR3040">
        <v>0.69500899999999999</v>
      </c>
      <c r="BS3040">
        <v>0.88494099999999998</v>
      </c>
      <c r="BT3040">
        <v>0.57095200000000002</v>
      </c>
      <c r="BU3040">
        <v>0.21327699999999999</v>
      </c>
      <c r="BV3040">
        <v>-0.50698399999999999</v>
      </c>
      <c r="BW3040">
        <v>-0.135521</v>
      </c>
      <c r="BX3040">
        <v>-0.66230500000000003</v>
      </c>
      <c r="BY3040">
        <v>-0.184863</v>
      </c>
      <c r="BZ3040">
        <v>2.7871599999999999E-3</v>
      </c>
      <c r="CA3040">
        <v>1.0864799999999999</v>
      </c>
      <c r="CB3040">
        <v>0.37756400000000001</v>
      </c>
      <c r="CC3040">
        <v>1.4440999999999999</v>
      </c>
      <c r="CD3040">
        <v>-0.98784499999999997</v>
      </c>
      <c r="CE3040">
        <v>0.273646</v>
      </c>
      <c r="CF3040">
        <v>0.78440600000000005</v>
      </c>
      <c r="CG3040">
        <v>-0.61189400000000005</v>
      </c>
      <c r="CH3040">
        <v>0.68089100000000002</v>
      </c>
      <c r="CI3040">
        <v>-0.24737600000000001</v>
      </c>
      <c r="CJ3040">
        <v>0.166464</v>
      </c>
      <c r="CK3040">
        <v>-0.82915700000000003</v>
      </c>
      <c r="CL3040">
        <v>0.900204</v>
      </c>
      <c r="CM3040">
        <v>0.54891199999999996</v>
      </c>
      <c r="CN3040">
        <v>-0.78695499999999996</v>
      </c>
      <c r="CO3040">
        <v>0.91852699999999998</v>
      </c>
      <c r="CP3040">
        <v>1.30663</v>
      </c>
      <c r="CQ3040">
        <v>-1.29034</v>
      </c>
      <c r="CR3040">
        <v>-0.41340199999999999</v>
      </c>
      <c r="CS3040">
        <v>-0.34306900000000001</v>
      </c>
      <c r="CT3040">
        <v>0.99632399999999999</v>
      </c>
      <c r="CU3040">
        <v>3.7161600000000003E-2</v>
      </c>
      <c r="CV3040">
        <v>-1.2642500000000001</v>
      </c>
      <c r="CW3040">
        <v>-0.843723</v>
      </c>
      <c r="CX3040">
        <v>-0.74282599999999999</v>
      </c>
      <c r="CY3040">
        <v>1.3481000000000001</v>
      </c>
      <c r="CZ3040">
        <v>0.27687400000000001</v>
      </c>
      <c r="DA3040">
        <v>-0.23293800000000001</v>
      </c>
      <c r="DB3040">
        <v>-0.51238700000000004</v>
      </c>
      <c r="DC3040">
        <v>0.51728700000000005</v>
      </c>
      <c r="DD3040">
        <v>-0.92528299999999997</v>
      </c>
      <c r="DE3040">
        <v>0.75014800000000004</v>
      </c>
      <c r="DF3040">
        <v>-8.9440199999999997E-2</v>
      </c>
      <c r="DG3040">
        <v>-0.94287500000000002</v>
      </c>
      <c r="DH3040">
        <v>1.25197</v>
      </c>
      <c r="DI3040">
        <v>0.86375000000000002</v>
      </c>
      <c r="DJ3040">
        <v>-1.30203</v>
      </c>
      <c r="DK3040">
        <v>-0.50287099999999996</v>
      </c>
      <c r="DL3040">
        <v>-0.75129900000000005</v>
      </c>
      <c r="DM3040">
        <v>0.73962899999999998</v>
      </c>
      <c r="DN3040">
        <v>0.62117699999999998</v>
      </c>
      <c r="DO3040">
        <v>0.74330499999999999</v>
      </c>
      <c r="DP3040">
        <v>-1.10267</v>
      </c>
      <c r="DQ3040">
        <v>0.17018800000000001</v>
      </c>
      <c r="DR3040">
        <v>-1.58962</v>
      </c>
      <c r="DS3040">
        <v>-1.17387</v>
      </c>
      <c r="DT3040">
        <v>-0.51048300000000002</v>
      </c>
      <c r="DU3040">
        <v>-0.69779100000000005</v>
      </c>
      <c r="DV3040">
        <v>-1.05345</v>
      </c>
      <c r="DW3040">
        <v>-0.89063499999999995</v>
      </c>
      <c r="DX3040">
        <v>1.10833</v>
      </c>
      <c r="DY3040">
        <v>-0.21745800000000001</v>
      </c>
      <c r="DZ3040" s="15">
        <v>4</v>
      </c>
    </row>
    <row r="3041" spans="1:130" x14ac:dyDescent="0.25">
      <c r="A3041">
        <v>3894</v>
      </c>
      <c r="B3041">
        <v>-0.13184999999999999</v>
      </c>
      <c r="C3041">
        <v>-8.98283E-2</v>
      </c>
      <c r="D3041">
        <v>-1.01854</v>
      </c>
      <c r="E3041">
        <v>0.28166000000000002</v>
      </c>
      <c r="F3041">
        <v>-1.0890899999999999</v>
      </c>
      <c r="G3041">
        <v>0.92434899999999998</v>
      </c>
      <c r="H3041">
        <v>-0.242206</v>
      </c>
      <c r="I3041">
        <v>-0.36674899999999999</v>
      </c>
      <c r="J3041">
        <v>-0.79278800000000005</v>
      </c>
      <c r="K3041">
        <v>0.77261100000000005</v>
      </c>
      <c r="L3041">
        <v>-1.2779700000000001</v>
      </c>
      <c r="M3041">
        <v>0.49823499999999998</v>
      </c>
      <c r="N3041">
        <v>-1.04555</v>
      </c>
      <c r="O3041">
        <v>-0.36420200000000003</v>
      </c>
      <c r="P3041">
        <v>-0.87109899999999996</v>
      </c>
      <c r="Q3041">
        <v>-0.82277900000000004</v>
      </c>
      <c r="R3041">
        <v>0.35901499999999997</v>
      </c>
      <c r="S3041">
        <v>0.73354299999999995</v>
      </c>
      <c r="T3041">
        <v>0.86096099999999998</v>
      </c>
      <c r="U3041">
        <v>-0.50006700000000004</v>
      </c>
      <c r="V3041">
        <v>0.54078999999999999</v>
      </c>
      <c r="W3041">
        <v>0.15717100000000001</v>
      </c>
      <c r="X3041">
        <v>0.71672800000000003</v>
      </c>
      <c r="Y3041">
        <v>9.2273999999999995E-2</v>
      </c>
      <c r="Z3041">
        <v>-0.88971900000000004</v>
      </c>
      <c r="AA3041">
        <v>0.83250999999999997</v>
      </c>
      <c r="AB3041">
        <v>-0.69936399999999999</v>
      </c>
      <c r="AC3041">
        <v>0.78750100000000001</v>
      </c>
      <c r="AD3041">
        <v>-1.3768800000000001</v>
      </c>
      <c r="AE3041">
        <v>-0.51569900000000002</v>
      </c>
      <c r="AF3041">
        <v>0.75056999999999996</v>
      </c>
      <c r="AG3041">
        <v>0.98157000000000005</v>
      </c>
      <c r="AH3041">
        <v>-0.94461799999999996</v>
      </c>
      <c r="AI3041">
        <v>0.97011599999999998</v>
      </c>
      <c r="AJ3041">
        <v>1.0601400000000001</v>
      </c>
      <c r="AK3041">
        <v>-1.25403</v>
      </c>
      <c r="AL3041">
        <v>-0.54661000000000004</v>
      </c>
      <c r="AM3041">
        <v>-0.16082399999999999</v>
      </c>
      <c r="AN3041">
        <v>-0.29546600000000001</v>
      </c>
      <c r="AO3041">
        <v>0.38309100000000001</v>
      </c>
      <c r="AP3041">
        <v>-0.83301599999999998</v>
      </c>
      <c r="AQ3041">
        <v>-0.124666</v>
      </c>
      <c r="AR3041">
        <v>-0.90579600000000005</v>
      </c>
      <c r="AS3041">
        <v>-0.44250899999999999</v>
      </c>
      <c r="AT3041">
        <v>6.5171400000000004E-2</v>
      </c>
      <c r="AU3041">
        <v>-1.10259</v>
      </c>
      <c r="AV3041">
        <v>0.73896600000000001</v>
      </c>
      <c r="AW3041">
        <v>-0.115841</v>
      </c>
      <c r="AX3041">
        <v>-0.16939399999999999</v>
      </c>
      <c r="AY3041">
        <v>-1.45292</v>
      </c>
      <c r="AZ3041">
        <v>1.24858</v>
      </c>
      <c r="BA3041">
        <v>0.93202399999999996</v>
      </c>
      <c r="BB3041">
        <v>-0.25867899999999999</v>
      </c>
      <c r="BC3041">
        <v>-0.81931699999999996</v>
      </c>
      <c r="BD3041">
        <v>0.34123199999999998</v>
      </c>
      <c r="BE3041">
        <v>-1.29881</v>
      </c>
      <c r="BF3041">
        <v>-0.63015100000000002</v>
      </c>
      <c r="BG3041">
        <v>-0.92485700000000004</v>
      </c>
      <c r="BH3041">
        <v>-0.70625199999999999</v>
      </c>
      <c r="BI3041">
        <v>-0.62330799999999997</v>
      </c>
      <c r="BJ3041">
        <v>0.57726299999999997</v>
      </c>
      <c r="BK3041">
        <v>0.65803999999999996</v>
      </c>
      <c r="BL3041">
        <v>-1.73917E-2</v>
      </c>
      <c r="BM3041">
        <v>-0.17421</v>
      </c>
      <c r="BN3041">
        <v>-0.84413400000000005</v>
      </c>
      <c r="BO3041">
        <v>0.25673499999999999</v>
      </c>
      <c r="BP3041">
        <v>-0.56606000000000001</v>
      </c>
      <c r="BQ3041">
        <v>-0.83127700000000004</v>
      </c>
      <c r="BR3041">
        <v>0.86088699999999996</v>
      </c>
      <c r="BS3041">
        <v>0.76343799999999995</v>
      </c>
      <c r="BT3041">
        <v>0.39753300000000003</v>
      </c>
      <c r="BU3041">
        <v>0.32417899999999999</v>
      </c>
      <c r="BV3041">
        <v>-0.28377799999999997</v>
      </c>
      <c r="BW3041">
        <v>-1.17381</v>
      </c>
      <c r="BX3041">
        <v>-1.03627</v>
      </c>
      <c r="BY3041">
        <v>-0.954291</v>
      </c>
      <c r="BZ3041">
        <v>-7.6127399999999998E-2</v>
      </c>
      <c r="CA3041">
        <v>0.58215899999999998</v>
      </c>
      <c r="CB3041">
        <v>0.62767200000000001</v>
      </c>
      <c r="CC3041">
        <v>1.10311</v>
      </c>
      <c r="CD3041">
        <v>-1.4337599999999999</v>
      </c>
      <c r="CE3041">
        <v>-0.119961</v>
      </c>
      <c r="CF3041">
        <v>1.0723</v>
      </c>
      <c r="CG3041">
        <v>-0.78346800000000005</v>
      </c>
      <c r="CH3041">
        <v>0.93879299999999999</v>
      </c>
      <c r="CI3041">
        <v>-0.23042899999999999</v>
      </c>
      <c r="CJ3041">
        <v>-0.20062199999999999</v>
      </c>
      <c r="CK3041">
        <v>-1.0899399999999999</v>
      </c>
      <c r="CL3041">
        <v>1.04688</v>
      </c>
      <c r="CM3041">
        <v>0.28613899999999998</v>
      </c>
      <c r="CN3041">
        <v>-1.36178</v>
      </c>
      <c r="CO3041">
        <v>0.53753399999999996</v>
      </c>
      <c r="CP3041">
        <v>-0.13669899999999999</v>
      </c>
      <c r="CQ3041">
        <v>-0.71301300000000001</v>
      </c>
      <c r="CR3041">
        <v>-0.91149599999999997</v>
      </c>
      <c r="CS3041">
        <v>-0.33662500000000001</v>
      </c>
      <c r="CT3041">
        <v>1.5615000000000001</v>
      </c>
      <c r="CU3041">
        <v>1.34128</v>
      </c>
      <c r="CV3041">
        <v>-0.219136</v>
      </c>
      <c r="CW3041">
        <v>0.394204</v>
      </c>
      <c r="CX3041">
        <v>-0.69403700000000002</v>
      </c>
      <c r="CY3041">
        <v>0.86963900000000005</v>
      </c>
      <c r="CZ3041">
        <v>9.2935299999999998E-2</v>
      </c>
      <c r="DA3041">
        <v>-0.49202600000000002</v>
      </c>
      <c r="DB3041">
        <v>-0.64246899999999996</v>
      </c>
      <c r="DC3041">
        <v>0.45545600000000003</v>
      </c>
      <c r="DD3041">
        <v>-0.23871700000000001</v>
      </c>
      <c r="DE3041">
        <v>1.0122</v>
      </c>
      <c r="DF3041">
        <v>0.40171099999999998</v>
      </c>
      <c r="DG3041">
        <v>-1.26569</v>
      </c>
      <c r="DH3041">
        <v>1.4117299999999999</v>
      </c>
      <c r="DI3041">
        <v>0.32800099999999999</v>
      </c>
      <c r="DJ3041">
        <v>-0.32983499999999999</v>
      </c>
      <c r="DK3041">
        <v>-0.50850200000000001</v>
      </c>
      <c r="DL3041">
        <v>-1.19983</v>
      </c>
      <c r="DM3041">
        <v>0.36862400000000001</v>
      </c>
      <c r="DN3041">
        <v>1.00119</v>
      </c>
      <c r="DO3041">
        <v>0.54365799999999997</v>
      </c>
      <c r="DP3041">
        <v>-0.48338900000000001</v>
      </c>
      <c r="DQ3041">
        <v>0.13431999999999999</v>
      </c>
      <c r="DR3041">
        <v>-1.08318</v>
      </c>
      <c r="DS3041">
        <v>-0.69141300000000006</v>
      </c>
      <c r="DT3041">
        <v>-0.46305499999999999</v>
      </c>
      <c r="DU3041">
        <v>-0.637127</v>
      </c>
      <c r="DV3041">
        <v>-1.61425</v>
      </c>
      <c r="DW3041">
        <v>-0.81954499999999997</v>
      </c>
      <c r="DX3041">
        <v>0.15615100000000001</v>
      </c>
      <c r="DY3041">
        <v>0.82564099999999996</v>
      </c>
      <c r="DZ3041" s="15">
        <v>4</v>
      </c>
    </row>
    <row r="3042" spans="1:130" x14ac:dyDescent="0.25">
      <c r="A3042">
        <v>3895</v>
      </c>
      <c r="B3042">
        <v>0.18734400000000001</v>
      </c>
      <c r="C3042">
        <v>0.12936500000000001</v>
      </c>
      <c r="D3042">
        <v>-0.51581500000000002</v>
      </c>
      <c r="E3042">
        <v>0.556369</v>
      </c>
      <c r="F3042">
        <v>-0.652891</v>
      </c>
      <c r="G3042">
        <v>0.78084699999999996</v>
      </c>
      <c r="H3042">
        <v>1.20709</v>
      </c>
      <c r="I3042">
        <v>1.29891</v>
      </c>
      <c r="J3042">
        <v>0.27809800000000001</v>
      </c>
      <c r="K3042">
        <v>0.35126200000000002</v>
      </c>
      <c r="L3042">
        <v>-0.41850100000000001</v>
      </c>
      <c r="M3042">
        <v>-0.30111500000000002</v>
      </c>
      <c r="N3042">
        <v>-1.0772200000000001</v>
      </c>
      <c r="O3042">
        <v>-0.79521600000000003</v>
      </c>
      <c r="P3042">
        <v>0.29630299999999998</v>
      </c>
      <c r="Q3042">
        <v>0.33385700000000001</v>
      </c>
      <c r="R3042">
        <v>1.7973699999999999</v>
      </c>
      <c r="S3042">
        <v>0.85311000000000003</v>
      </c>
      <c r="T3042">
        <v>0.54667600000000005</v>
      </c>
      <c r="U3042">
        <v>-0.87827500000000003</v>
      </c>
      <c r="V3042">
        <v>-1.28403</v>
      </c>
      <c r="W3042">
        <v>-1.2422899999999999</v>
      </c>
      <c r="X3042">
        <v>0.77313299999999996</v>
      </c>
      <c r="Y3042">
        <v>-0.150313</v>
      </c>
      <c r="Z3042">
        <v>-0.28394399999999997</v>
      </c>
      <c r="AA3042">
        <v>0.89802300000000002</v>
      </c>
      <c r="AB3042">
        <v>-1.3425400000000001</v>
      </c>
      <c r="AC3042">
        <v>0.49345800000000001</v>
      </c>
      <c r="AD3042">
        <v>-0.85483200000000004</v>
      </c>
      <c r="AE3042">
        <v>-1.1684399999999999</v>
      </c>
      <c r="AF3042">
        <v>0.30213499999999999</v>
      </c>
      <c r="AG3042">
        <v>0.93516100000000002</v>
      </c>
      <c r="AH3042">
        <v>0.24906900000000001</v>
      </c>
      <c r="AI3042">
        <v>1.1873199999999999</v>
      </c>
      <c r="AJ3042">
        <v>9.6043900000000008E-3</v>
      </c>
      <c r="AK3042">
        <v>-0.55315400000000003</v>
      </c>
      <c r="AL3042">
        <v>-0.25476100000000002</v>
      </c>
      <c r="AM3042">
        <v>-0.32352999999999998</v>
      </c>
      <c r="AN3042">
        <v>0.11432199999999999</v>
      </c>
      <c r="AO3042">
        <v>-6.77981E-2</v>
      </c>
      <c r="AP3042">
        <v>-0.72146999999999994</v>
      </c>
      <c r="AQ3042">
        <v>6.3477400000000003E-2</v>
      </c>
      <c r="AR3042">
        <v>-0.65692499999999998</v>
      </c>
      <c r="AS3042">
        <v>-0.93161400000000005</v>
      </c>
      <c r="AT3042">
        <v>-0.15670300000000001</v>
      </c>
      <c r="AU3042">
        <v>-0.35175400000000001</v>
      </c>
      <c r="AV3042">
        <v>0.746031</v>
      </c>
      <c r="AW3042">
        <v>7.5753899999999999E-2</v>
      </c>
      <c r="AX3042">
        <v>-1.0688899999999999</v>
      </c>
      <c r="AY3042">
        <v>-0.45024999999999998</v>
      </c>
      <c r="AZ3042">
        <v>0.79028399999999999</v>
      </c>
      <c r="BA3042">
        <v>1.3286500000000001</v>
      </c>
      <c r="BB3042">
        <v>-1.12541</v>
      </c>
      <c r="BC3042">
        <v>-0.58336699999999997</v>
      </c>
      <c r="BD3042">
        <v>-0.25458999999999998</v>
      </c>
      <c r="BE3042">
        <v>-0.53902399999999995</v>
      </c>
      <c r="BF3042">
        <v>2.8764100000000001E-2</v>
      </c>
      <c r="BG3042">
        <v>-0.38933899999999999</v>
      </c>
      <c r="BH3042">
        <v>0.295788</v>
      </c>
      <c r="BI3042">
        <v>-0.47422500000000001</v>
      </c>
      <c r="BJ3042">
        <v>0.81888899999999998</v>
      </c>
      <c r="BK3042">
        <v>0.86763500000000005</v>
      </c>
      <c r="BL3042">
        <v>7.7885599999999999E-2</v>
      </c>
      <c r="BM3042">
        <v>-0.83944700000000005</v>
      </c>
      <c r="BN3042">
        <v>-0.79656199999999999</v>
      </c>
      <c r="BO3042">
        <v>1.7711399999999999E-2</v>
      </c>
      <c r="BP3042">
        <v>-0.278171</v>
      </c>
      <c r="BQ3042">
        <v>-0.79892799999999997</v>
      </c>
      <c r="BR3042">
        <v>1.2179500000000001</v>
      </c>
      <c r="BS3042">
        <v>0.52805100000000005</v>
      </c>
      <c r="BT3042">
        <v>1.52616</v>
      </c>
      <c r="BU3042">
        <v>0.39030700000000002</v>
      </c>
      <c r="BV3042">
        <v>-0.59561699999999995</v>
      </c>
      <c r="BW3042">
        <v>-0.38823800000000003</v>
      </c>
      <c r="BX3042">
        <v>-0.69994800000000001</v>
      </c>
      <c r="BY3042">
        <v>1.2289099999999999</v>
      </c>
      <c r="BZ3042">
        <v>-8.0078700000000003E-2</v>
      </c>
      <c r="CA3042">
        <v>0.50216799999999995</v>
      </c>
      <c r="CB3042">
        <v>0.94004100000000002</v>
      </c>
      <c r="CC3042">
        <v>1.0452699999999999</v>
      </c>
      <c r="CD3042">
        <v>-0.56428299999999998</v>
      </c>
      <c r="CE3042">
        <v>-1.1162000000000001</v>
      </c>
      <c r="CF3042">
        <v>0.62445399999999995</v>
      </c>
      <c r="CG3042">
        <v>-0.79410400000000003</v>
      </c>
      <c r="CH3042">
        <v>0.38692900000000002</v>
      </c>
      <c r="CI3042">
        <v>-0.80118100000000003</v>
      </c>
      <c r="CJ3042">
        <v>0.239285</v>
      </c>
      <c r="CK3042">
        <v>-0.75951100000000005</v>
      </c>
      <c r="CL3042">
        <v>0.63680199999999998</v>
      </c>
      <c r="CM3042">
        <v>1.0682100000000001</v>
      </c>
      <c r="CN3042">
        <v>-0.70938999999999997</v>
      </c>
      <c r="CO3042">
        <v>1.79026</v>
      </c>
      <c r="CP3042">
        <v>0.85623400000000005</v>
      </c>
      <c r="CQ3042">
        <v>-0.51824000000000003</v>
      </c>
      <c r="CR3042">
        <v>-0.84869300000000003</v>
      </c>
      <c r="CS3042">
        <v>-1.3911199999999999</v>
      </c>
      <c r="CT3042">
        <v>0.69598899999999997</v>
      </c>
      <c r="CU3042">
        <v>1.3154300000000001</v>
      </c>
      <c r="CV3042">
        <v>0.326907</v>
      </c>
      <c r="CW3042">
        <v>-2.96399E-2</v>
      </c>
      <c r="CX3042">
        <v>-1.39361</v>
      </c>
      <c r="CY3042">
        <v>0.22228600000000001</v>
      </c>
      <c r="CZ3042">
        <v>0.69522300000000004</v>
      </c>
      <c r="DA3042">
        <v>-0.11525000000000001</v>
      </c>
      <c r="DB3042">
        <v>-0.57331399999999999</v>
      </c>
      <c r="DC3042">
        <v>0.80737800000000004</v>
      </c>
      <c r="DD3042">
        <v>-1.48691</v>
      </c>
      <c r="DE3042">
        <v>0.70020300000000002</v>
      </c>
      <c r="DF3042">
        <v>0.80274299999999998</v>
      </c>
      <c r="DG3042">
        <v>-1.47448</v>
      </c>
      <c r="DH3042">
        <v>0.39267999999999997</v>
      </c>
      <c r="DI3042">
        <v>0.91386900000000004</v>
      </c>
      <c r="DJ3042">
        <v>-1.0179199999999999</v>
      </c>
      <c r="DK3042">
        <v>1.0493699999999999</v>
      </c>
      <c r="DL3042">
        <v>-0.63005800000000001</v>
      </c>
      <c r="DM3042">
        <v>0.74948400000000004</v>
      </c>
      <c r="DN3042">
        <v>0.674898</v>
      </c>
      <c r="DO3042">
        <v>0.63614400000000004</v>
      </c>
      <c r="DP3042">
        <v>-0.59177800000000003</v>
      </c>
      <c r="DQ3042">
        <v>1.2510699999999999</v>
      </c>
      <c r="DR3042">
        <v>-1.36636</v>
      </c>
      <c r="DS3042">
        <v>-0.355126</v>
      </c>
      <c r="DT3042">
        <v>-1.2156</v>
      </c>
      <c r="DU3042">
        <v>-0.94259400000000004</v>
      </c>
      <c r="DV3042">
        <v>-0.186531</v>
      </c>
      <c r="DW3042">
        <v>-0.75802999999999998</v>
      </c>
      <c r="DX3042">
        <v>0.94493300000000002</v>
      </c>
      <c r="DY3042">
        <v>0.91573000000000004</v>
      </c>
      <c r="DZ3042" s="15">
        <v>4</v>
      </c>
    </row>
    <row r="3043" spans="1:130" x14ac:dyDescent="0.25">
      <c r="A3043">
        <v>3896</v>
      </c>
      <c r="B3043">
        <v>0.24673900000000001</v>
      </c>
      <c r="C3043">
        <v>8.67502E-2</v>
      </c>
      <c r="D3043">
        <v>-0.74494199999999999</v>
      </c>
      <c r="E3043">
        <v>0.25572600000000001</v>
      </c>
      <c r="F3043">
        <v>-0.982545</v>
      </c>
      <c r="G3043">
        <v>0.63661500000000004</v>
      </c>
      <c r="H3043">
        <v>1.0921099999999999</v>
      </c>
      <c r="I3043">
        <v>-0.51066100000000003</v>
      </c>
      <c r="J3043">
        <v>8.1682400000000002E-2</v>
      </c>
      <c r="K3043">
        <v>-0.87980899999999995</v>
      </c>
      <c r="L3043">
        <v>-0.65216799999999997</v>
      </c>
      <c r="M3043">
        <v>-0.35674400000000001</v>
      </c>
      <c r="N3043">
        <v>-0.96389599999999998</v>
      </c>
      <c r="O3043">
        <v>-0.94957899999999995</v>
      </c>
      <c r="P3043">
        <v>0.31604700000000002</v>
      </c>
      <c r="Q3043">
        <v>-1.26712</v>
      </c>
      <c r="R3043">
        <v>-0.334115</v>
      </c>
      <c r="S3043">
        <v>1.0922799999999999</v>
      </c>
      <c r="T3043">
        <v>0.634135</v>
      </c>
      <c r="U3043">
        <v>-0.70132000000000005</v>
      </c>
      <c r="V3043">
        <v>-0.60542099999999999</v>
      </c>
      <c r="W3043">
        <v>-0.185115</v>
      </c>
      <c r="X3043">
        <v>0.73804000000000003</v>
      </c>
      <c r="Y3043">
        <v>0.25938299999999997</v>
      </c>
      <c r="Z3043">
        <v>-0.65889900000000001</v>
      </c>
      <c r="AA3043">
        <v>0.75622100000000003</v>
      </c>
      <c r="AB3043">
        <v>-0.39593200000000001</v>
      </c>
      <c r="AC3043">
        <v>1.0977699999999999</v>
      </c>
      <c r="AD3043">
        <v>-0.31889699999999999</v>
      </c>
      <c r="AE3043">
        <v>-0.483483</v>
      </c>
      <c r="AF3043">
        <v>0.78296399999999999</v>
      </c>
      <c r="AG3043">
        <v>1.3015399999999999</v>
      </c>
      <c r="AH3043">
        <v>0.290408</v>
      </c>
      <c r="AI3043">
        <v>0.52117400000000003</v>
      </c>
      <c r="AJ3043">
        <v>-0.36599599999999999</v>
      </c>
      <c r="AK3043">
        <v>-0.35403099999999998</v>
      </c>
      <c r="AL3043">
        <v>0.48021799999999998</v>
      </c>
      <c r="AM3043">
        <v>-0.148733</v>
      </c>
      <c r="AN3043">
        <v>0.28179199999999999</v>
      </c>
      <c r="AO3043">
        <v>0.101372</v>
      </c>
      <c r="AP3043">
        <v>-0.89888000000000001</v>
      </c>
      <c r="AQ3043">
        <v>-6.4970100000000001E-3</v>
      </c>
      <c r="AR3043">
        <v>-1.4560999999999999</v>
      </c>
      <c r="AS3043">
        <v>-0.78224300000000002</v>
      </c>
      <c r="AT3043">
        <v>-0.13345299999999999</v>
      </c>
      <c r="AU3043">
        <v>-0.92365799999999998</v>
      </c>
      <c r="AV3043">
        <v>0.54357299999999997</v>
      </c>
      <c r="AW3043">
        <v>0.24204400000000001</v>
      </c>
      <c r="AX3043">
        <v>-0.47004400000000002</v>
      </c>
      <c r="AY3043">
        <v>0.75385599999999997</v>
      </c>
      <c r="AZ3043">
        <v>0.77643499999999999</v>
      </c>
      <c r="BA3043">
        <v>0.86497999999999997</v>
      </c>
      <c r="BB3043">
        <v>-0.41486400000000001</v>
      </c>
      <c r="BC3043">
        <v>-1.49888</v>
      </c>
      <c r="BD3043">
        <v>0.70073099999999999</v>
      </c>
      <c r="BE3043">
        <v>-0.53920000000000001</v>
      </c>
      <c r="BF3043">
        <v>-4.4805400000000002E-2</v>
      </c>
      <c r="BG3043">
        <v>-1.53427</v>
      </c>
      <c r="BH3043">
        <v>0.24915999999999999</v>
      </c>
      <c r="BI3043">
        <v>-0.54856199999999999</v>
      </c>
      <c r="BJ3043">
        <v>0.394619</v>
      </c>
      <c r="BK3043">
        <v>0.66839300000000001</v>
      </c>
      <c r="BL3043">
        <v>5.3169300000000003E-2</v>
      </c>
      <c r="BM3043">
        <v>-0.64010900000000004</v>
      </c>
      <c r="BN3043">
        <v>0.95050100000000004</v>
      </c>
      <c r="BO3043">
        <v>-2.0367400000000001E-2</v>
      </c>
      <c r="BP3043">
        <v>0.34509899999999999</v>
      </c>
      <c r="BQ3043">
        <v>-0.59131599999999995</v>
      </c>
      <c r="BR3043">
        <v>1.02979</v>
      </c>
      <c r="BS3043">
        <v>0.65497099999999997</v>
      </c>
      <c r="BT3043">
        <v>1.0153799999999999</v>
      </c>
      <c r="BU3043">
        <v>-0.34591499999999997</v>
      </c>
      <c r="BV3043">
        <v>-0.60328599999999999</v>
      </c>
      <c r="BW3043">
        <v>-1.2994699999999999</v>
      </c>
      <c r="BX3043">
        <v>-0.74066900000000002</v>
      </c>
      <c r="BY3043">
        <v>0.80839000000000005</v>
      </c>
      <c r="BZ3043">
        <v>-0.13430400000000001</v>
      </c>
      <c r="CA3043">
        <v>0.76396200000000003</v>
      </c>
      <c r="CB3043">
        <v>1.0066299999999999</v>
      </c>
      <c r="CC3043">
        <v>0.95067299999999999</v>
      </c>
      <c r="CD3043">
        <v>-1.4843299999999999</v>
      </c>
      <c r="CE3043">
        <v>-0.25703500000000001</v>
      </c>
      <c r="CF3043">
        <v>0.78419899999999998</v>
      </c>
      <c r="CG3043">
        <v>-1.29603</v>
      </c>
      <c r="CH3043">
        <v>0.59829100000000002</v>
      </c>
      <c r="CI3043">
        <v>-0.50198699999999996</v>
      </c>
      <c r="CJ3043">
        <v>-7.6544500000000001E-2</v>
      </c>
      <c r="CK3043">
        <v>-0.81659499999999996</v>
      </c>
      <c r="CL3043">
        <v>0.98876500000000001</v>
      </c>
      <c r="CM3043">
        <v>0.441556</v>
      </c>
      <c r="CN3043">
        <v>-1.1899</v>
      </c>
      <c r="CO3043">
        <v>1.54478</v>
      </c>
      <c r="CP3043">
        <v>-0.31575399999999998</v>
      </c>
      <c r="CQ3043">
        <v>-0.95765299999999998</v>
      </c>
      <c r="CR3043">
        <v>-0.67505199999999999</v>
      </c>
      <c r="CS3043">
        <v>-0.52670499999999998</v>
      </c>
      <c r="CT3043">
        <v>0.97347399999999995</v>
      </c>
      <c r="CU3043">
        <v>-0.115534</v>
      </c>
      <c r="CV3043">
        <v>-6.0867200000000003E-2</v>
      </c>
      <c r="CW3043">
        <v>-0.36233199999999999</v>
      </c>
      <c r="CX3043">
        <v>-0.101538</v>
      </c>
      <c r="CY3043">
        <v>0.92544000000000004</v>
      </c>
      <c r="CZ3043">
        <v>0.67162500000000003</v>
      </c>
      <c r="DA3043">
        <v>-0.26803700000000003</v>
      </c>
      <c r="DB3043">
        <v>-0.73489599999999999</v>
      </c>
      <c r="DC3043">
        <v>0.87019899999999994</v>
      </c>
      <c r="DD3043">
        <v>-0.857908</v>
      </c>
      <c r="DE3043">
        <v>0.86458299999999999</v>
      </c>
      <c r="DF3043">
        <v>-0.30679299999999998</v>
      </c>
      <c r="DG3043">
        <v>-0.75269799999999998</v>
      </c>
      <c r="DH3043">
        <v>1.2028700000000001</v>
      </c>
      <c r="DI3043">
        <v>0.77794700000000006</v>
      </c>
      <c r="DJ3043">
        <v>-1.0272699999999999</v>
      </c>
      <c r="DK3043">
        <v>0.44920500000000002</v>
      </c>
      <c r="DL3043">
        <v>-0.52663099999999996</v>
      </c>
      <c r="DM3043">
        <v>0.50643899999999997</v>
      </c>
      <c r="DN3043">
        <v>0.84154499999999999</v>
      </c>
      <c r="DO3043">
        <v>0.56788400000000006</v>
      </c>
      <c r="DP3043">
        <v>-0.98858100000000004</v>
      </c>
      <c r="DQ3043">
        <v>0.35542899999999999</v>
      </c>
      <c r="DR3043">
        <v>-1.27397</v>
      </c>
      <c r="DS3043">
        <v>-0.87942900000000002</v>
      </c>
      <c r="DT3043">
        <v>-0.55095099999999997</v>
      </c>
      <c r="DU3043">
        <v>-0.67220199999999997</v>
      </c>
      <c r="DV3043">
        <v>-0.31302099999999999</v>
      </c>
      <c r="DW3043">
        <v>-0.44296600000000003</v>
      </c>
      <c r="DX3043">
        <v>0.69248299999999996</v>
      </c>
      <c r="DY3043">
        <v>-0.60805200000000004</v>
      </c>
      <c r="DZ3043" s="15">
        <v>4</v>
      </c>
    </row>
    <row r="3044" spans="1:130" x14ac:dyDescent="0.25">
      <c r="A3044">
        <v>3899</v>
      </c>
      <c r="B3044">
        <v>-8.0119300000000004E-3</v>
      </c>
      <c r="C3044">
        <v>-0.16162099999999999</v>
      </c>
      <c r="D3044">
        <v>-0.69027300000000003</v>
      </c>
      <c r="E3044">
        <v>0.24864900000000001</v>
      </c>
      <c r="F3044">
        <v>-0.86456999999999995</v>
      </c>
      <c r="G3044">
        <v>0.52417100000000005</v>
      </c>
      <c r="H3044">
        <v>0.111584</v>
      </c>
      <c r="I3044">
        <v>0.154113</v>
      </c>
      <c r="J3044">
        <v>0.781636</v>
      </c>
      <c r="K3044">
        <v>-0.38352399999999998</v>
      </c>
      <c r="L3044">
        <v>-0.76640699999999995</v>
      </c>
      <c r="M3044">
        <v>-0.37859100000000001</v>
      </c>
      <c r="N3044">
        <v>-1.14331</v>
      </c>
      <c r="O3044">
        <v>-0.94635000000000002</v>
      </c>
      <c r="P3044">
        <v>-0.96300300000000005</v>
      </c>
      <c r="Q3044">
        <v>-1.36239</v>
      </c>
      <c r="R3044">
        <v>-0.19896</v>
      </c>
      <c r="S3044">
        <v>0.59103099999999997</v>
      </c>
      <c r="T3044">
        <v>0.96690399999999999</v>
      </c>
      <c r="U3044">
        <v>3.1872699999999997E-2</v>
      </c>
      <c r="V3044">
        <v>0.125082</v>
      </c>
      <c r="W3044">
        <v>0.96862199999999998</v>
      </c>
      <c r="X3044">
        <v>1.9668600000000001</v>
      </c>
      <c r="Y3044">
        <v>-0.87574700000000005</v>
      </c>
      <c r="Z3044">
        <v>-0.48011799999999999</v>
      </c>
      <c r="AA3044">
        <v>1.57389</v>
      </c>
      <c r="AB3044">
        <v>-0.26299499999999998</v>
      </c>
      <c r="AC3044">
        <v>1.2119200000000001</v>
      </c>
      <c r="AD3044">
        <v>-1.1218399999999999</v>
      </c>
      <c r="AE3044">
        <v>-0.19609099999999999</v>
      </c>
      <c r="AF3044">
        <v>0.83387500000000003</v>
      </c>
      <c r="AG3044">
        <v>1.16352E-2</v>
      </c>
      <c r="AH3044">
        <v>-0.20147999999999999</v>
      </c>
      <c r="AI3044">
        <v>0.90054900000000004</v>
      </c>
      <c r="AJ3044">
        <v>-0.15681999999999999</v>
      </c>
      <c r="AK3044">
        <v>0.16770299999999999</v>
      </c>
      <c r="AL3044">
        <v>-0.76102000000000003</v>
      </c>
      <c r="AM3044">
        <v>-0.50395199999999996</v>
      </c>
      <c r="AN3044">
        <v>0.61742799999999998</v>
      </c>
      <c r="AO3044">
        <v>0.55443900000000002</v>
      </c>
      <c r="AP3044">
        <v>-1.0262199999999999</v>
      </c>
      <c r="AQ3044">
        <v>1.4943</v>
      </c>
      <c r="AR3044">
        <v>-1.40923</v>
      </c>
      <c r="AS3044">
        <v>-0.39424300000000001</v>
      </c>
      <c r="AT3044">
        <v>-1.36894</v>
      </c>
      <c r="AU3044">
        <v>-0.90020199999999995</v>
      </c>
      <c r="AV3044">
        <v>0.607622</v>
      </c>
      <c r="AW3044">
        <v>-0.83189199999999996</v>
      </c>
      <c r="AX3044">
        <v>-0.195547</v>
      </c>
      <c r="AY3044">
        <v>-0.29430299999999998</v>
      </c>
      <c r="AZ3044">
        <v>0.79318100000000002</v>
      </c>
      <c r="BA3044">
        <v>1.1949799999999999</v>
      </c>
      <c r="BB3044">
        <v>-0.192914</v>
      </c>
      <c r="BC3044">
        <v>-1.3662399999999999</v>
      </c>
      <c r="BD3044">
        <v>-0.122165</v>
      </c>
      <c r="BE3044">
        <v>-0.99305200000000005</v>
      </c>
      <c r="BF3044">
        <v>0.21890299999999999</v>
      </c>
      <c r="BG3044">
        <v>-1.9549700000000001</v>
      </c>
      <c r="BH3044">
        <v>0.62461999999999995</v>
      </c>
      <c r="BI3044">
        <v>-0.80199900000000002</v>
      </c>
      <c r="BJ3044">
        <v>0.103598</v>
      </c>
      <c r="BK3044">
        <v>1.0531699999999999</v>
      </c>
      <c r="BL3044">
        <v>-0.65234199999999998</v>
      </c>
      <c r="BM3044">
        <v>-5.4910300000000002E-2</v>
      </c>
      <c r="BN3044">
        <v>0.87390299999999999</v>
      </c>
      <c r="BO3044">
        <v>0.20183300000000001</v>
      </c>
      <c r="BP3044">
        <v>-1.3915500000000001</v>
      </c>
      <c r="BQ3044">
        <v>-1.0207200000000001</v>
      </c>
      <c r="BR3044">
        <v>1.2867500000000001</v>
      </c>
      <c r="BS3044">
        <v>0.63949800000000001</v>
      </c>
      <c r="BT3044">
        <v>0.33147399999999999</v>
      </c>
      <c r="BU3044">
        <v>0.58062100000000005</v>
      </c>
      <c r="BV3044">
        <v>-0.88121099999999997</v>
      </c>
      <c r="BW3044">
        <v>6.95823E-2</v>
      </c>
      <c r="BX3044">
        <v>-0.49588599999999999</v>
      </c>
      <c r="BY3044">
        <v>-0.38244099999999998</v>
      </c>
      <c r="BZ3044">
        <v>-1.5474399999999999</v>
      </c>
      <c r="CA3044">
        <v>1.3479300000000001</v>
      </c>
      <c r="CB3044">
        <v>0.80385799999999996</v>
      </c>
      <c r="CC3044">
        <v>0.43164400000000003</v>
      </c>
      <c r="CD3044">
        <v>-1.10633</v>
      </c>
      <c r="CE3044">
        <v>-0.22554199999999999</v>
      </c>
      <c r="CF3044">
        <v>1.5410299999999999</v>
      </c>
      <c r="CG3044">
        <v>-0.49410999999999999</v>
      </c>
      <c r="CH3044">
        <v>1.2358800000000001</v>
      </c>
      <c r="CI3044">
        <v>2.92777E-2</v>
      </c>
      <c r="CJ3044">
        <v>0.26327699999999998</v>
      </c>
      <c r="CK3044">
        <v>-1.4222699999999999</v>
      </c>
      <c r="CL3044">
        <v>0.61267000000000005</v>
      </c>
      <c r="CM3044">
        <v>0.24651600000000001</v>
      </c>
      <c r="CN3044">
        <v>-1.3114600000000001</v>
      </c>
      <c r="CO3044">
        <v>0.32323600000000002</v>
      </c>
      <c r="CP3044">
        <v>0.52436300000000002</v>
      </c>
      <c r="CQ3044">
        <v>-1.96567</v>
      </c>
      <c r="CR3044">
        <v>0.25304300000000002</v>
      </c>
      <c r="CS3044">
        <v>0.27443899999999999</v>
      </c>
      <c r="CT3044">
        <v>2.1852900000000001E-2</v>
      </c>
      <c r="CU3044">
        <v>-0.51030900000000001</v>
      </c>
      <c r="CV3044">
        <v>-1.2121200000000001</v>
      </c>
      <c r="CW3044">
        <v>-0.27679500000000001</v>
      </c>
      <c r="CX3044">
        <v>0.33790300000000001</v>
      </c>
      <c r="CY3044">
        <v>9.7833400000000001E-2</v>
      </c>
      <c r="CZ3044">
        <v>0.46960299999999999</v>
      </c>
      <c r="DA3044">
        <v>0.80455600000000005</v>
      </c>
      <c r="DB3044">
        <v>-3.1477300000000001</v>
      </c>
      <c r="DC3044">
        <v>0.84731100000000004</v>
      </c>
      <c r="DD3044">
        <v>-1.0072000000000001</v>
      </c>
      <c r="DE3044">
        <v>0.90780799999999995</v>
      </c>
      <c r="DF3044">
        <v>4.7298600000000003E-2</v>
      </c>
      <c r="DG3044">
        <v>-4.0544300000000004E-3</v>
      </c>
      <c r="DH3044">
        <v>1.3985099999999999</v>
      </c>
      <c r="DI3044">
        <v>0.58829600000000004</v>
      </c>
      <c r="DJ3044">
        <v>-0.65816699999999995</v>
      </c>
      <c r="DK3044">
        <v>0.51020299999999996</v>
      </c>
      <c r="DL3044">
        <v>-0.87271299999999996</v>
      </c>
      <c r="DM3044">
        <v>0.37438199999999999</v>
      </c>
      <c r="DN3044">
        <v>0.26072800000000002</v>
      </c>
      <c r="DO3044">
        <v>0.43294899999999997</v>
      </c>
      <c r="DP3044">
        <v>-1.26532</v>
      </c>
      <c r="DQ3044">
        <v>-0.18843499999999999</v>
      </c>
      <c r="DR3044">
        <v>-0.50514899999999996</v>
      </c>
      <c r="DS3044">
        <v>-0.87507299999999999</v>
      </c>
      <c r="DT3044">
        <v>3.7577199999999998E-2</v>
      </c>
      <c r="DU3044">
        <v>-0.46716000000000002</v>
      </c>
      <c r="DV3044">
        <v>-0.96897500000000003</v>
      </c>
      <c r="DW3044">
        <v>-0.69161499999999998</v>
      </c>
      <c r="DX3044">
        <v>0.92261599999999999</v>
      </c>
      <c r="DY3044">
        <v>-0.20408799999999999</v>
      </c>
      <c r="DZ3044" s="15">
        <v>4</v>
      </c>
    </row>
    <row r="3045" spans="1:130" x14ac:dyDescent="0.25">
      <c r="A3045">
        <v>3900</v>
      </c>
      <c r="B3045">
        <v>3.9511400000000002E-2</v>
      </c>
      <c r="C3045">
        <v>3.1144000000000002E-2</v>
      </c>
      <c r="D3045">
        <v>-1.0213699999999999</v>
      </c>
      <c r="E3045">
        <v>1.2863500000000001</v>
      </c>
      <c r="F3045">
        <v>-0.63360300000000003</v>
      </c>
      <c r="G3045">
        <v>1.02064</v>
      </c>
      <c r="H3045">
        <v>-0.224519</v>
      </c>
      <c r="I3045">
        <v>0.68920199999999998</v>
      </c>
      <c r="J3045">
        <v>-2.3555199999999998E-3</v>
      </c>
      <c r="K3045">
        <v>1.0250999999999999</v>
      </c>
      <c r="L3045">
        <v>-0.95430700000000002</v>
      </c>
      <c r="M3045">
        <v>-0.318407</v>
      </c>
      <c r="N3045">
        <v>-1.32456</v>
      </c>
      <c r="O3045">
        <v>-0.97828700000000002</v>
      </c>
      <c r="P3045">
        <v>0.267814</v>
      </c>
      <c r="Q3045">
        <v>-1.23638</v>
      </c>
      <c r="R3045">
        <v>1.20932</v>
      </c>
      <c r="S3045">
        <v>0.51581299999999997</v>
      </c>
      <c r="T3045">
        <v>0.53653099999999998</v>
      </c>
      <c r="U3045">
        <v>-0.96125300000000002</v>
      </c>
      <c r="V3045">
        <v>-1.4768300000000001</v>
      </c>
      <c r="W3045">
        <v>-1.8892899999999999</v>
      </c>
      <c r="X3045">
        <v>0.54735500000000004</v>
      </c>
      <c r="Y3045">
        <v>4.1496900000000003E-2</v>
      </c>
      <c r="Z3045">
        <v>-0.64621700000000004</v>
      </c>
      <c r="AA3045">
        <v>0.80993300000000001</v>
      </c>
      <c r="AB3045">
        <v>-1.1235900000000001</v>
      </c>
      <c r="AC3045">
        <v>0.726356</v>
      </c>
      <c r="AD3045">
        <v>-0.88567899999999999</v>
      </c>
      <c r="AE3045">
        <v>-0.91370200000000001</v>
      </c>
      <c r="AF3045">
        <v>0.46130599999999999</v>
      </c>
      <c r="AG3045">
        <v>0.31159100000000001</v>
      </c>
      <c r="AH3045">
        <v>-0.22412699999999999</v>
      </c>
      <c r="AI3045">
        <v>0.84292599999999995</v>
      </c>
      <c r="AJ3045">
        <v>0.89551899999999995</v>
      </c>
      <c r="AK3045">
        <v>0.51358700000000002</v>
      </c>
      <c r="AL3045">
        <v>0.16844300000000001</v>
      </c>
      <c r="AM3045">
        <v>-0.14299400000000001</v>
      </c>
      <c r="AN3045">
        <v>-0.116568</v>
      </c>
      <c r="AO3045" s="13">
        <v>4.4580499999999998E-5</v>
      </c>
      <c r="AP3045">
        <v>-0.67488099999999995</v>
      </c>
      <c r="AQ3045">
        <v>-4.3187200000000002E-2</v>
      </c>
      <c r="AR3045">
        <v>-0.74246999999999996</v>
      </c>
      <c r="AS3045">
        <v>-0.86029999999999995</v>
      </c>
      <c r="AT3045">
        <v>9.4344899999999995E-2</v>
      </c>
      <c r="AU3045">
        <v>-1.2943800000000001</v>
      </c>
      <c r="AV3045">
        <v>0.55589500000000003</v>
      </c>
      <c r="AW3045">
        <v>8.5178500000000004E-2</v>
      </c>
      <c r="AX3045">
        <v>-1.2884500000000001</v>
      </c>
      <c r="AY3045">
        <v>-1.07094</v>
      </c>
      <c r="AZ3045">
        <v>0.73303499999999999</v>
      </c>
      <c r="BA3045">
        <v>0.70879400000000004</v>
      </c>
      <c r="BB3045">
        <v>-1.1227400000000001</v>
      </c>
      <c r="BC3045">
        <v>-0.48570999999999998</v>
      </c>
      <c r="BD3045">
        <v>-0.30462</v>
      </c>
      <c r="BE3045">
        <v>-0.61804899999999996</v>
      </c>
      <c r="BF3045">
        <v>9.6543000000000004E-2</v>
      </c>
      <c r="BG3045">
        <v>-0.83353900000000003</v>
      </c>
      <c r="BH3045">
        <v>0.211648</v>
      </c>
      <c r="BI3045">
        <v>-0.62596499999999999</v>
      </c>
      <c r="BJ3045">
        <v>0.91214099999999998</v>
      </c>
      <c r="BK3045">
        <v>0.67037800000000003</v>
      </c>
      <c r="BL3045">
        <v>-1.9285799999999999E-2</v>
      </c>
      <c r="BM3045">
        <v>-0.89103699999999997</v>
      </c>
      <c r="BN3045">
        <v>-7.3544999999999999E-2</v>
      </c>
      <c r="BO3045">
        <v>-7.4525800000000003E-3</v>
      </c>
      <c r="BP3045">
        <v>1.201E-2</v>
      </c>
      <c r="BQ3045">
        <v>-0.73713899999999999</v>
      </c>
      <c r="BR3045">
        <v>0.70005399999999995</v>
      </c>
      <c r="BS3045">
        <v>0.86812500000000004</v>
      </c>
      <c r="BT3045">
        <v>0.98267700000000002</v>
      </c>
      <c r="BU3045">
        <v>0.117079</v>
      </c>
      <c r="BV3045">
        <v>-0.73792400000000002</v>
      </c>
      <c r="BW3045">
        <v>1.5897499999999998E-2</v>
      </c>
      <c r="BX3045">
        <v>-0.62108200000000002</v>
      </c>
      <c r="BY3045">
        <v>-7.8842500000000006E-3</v>
      </c>
      <c r="BZ3045">
        <v>-1.48912E-2</v>
      </c>
      <c r="CA3045">
        <v>0.58949200000000002</v>
      </c>
      <c r="CB3045">
        <v>0.69048100000000001</v>
      </c>
      <c r="CC3045">
        <v>0.77895400000000004</v>
      </c>
      <c r="CD3045">
        <v>-0.717306</v>
      </c>
      <c r="CE3045">
        <v>-0.90313699999999997</v>
      </c>
      <c r="CF3045">
        <v>0.90442999999999996</v>
      </c>
      <c r="CG3045">
        <v>-0.64171800000000001</v>
      </c>
      <c r="CH3045">
        <v>0.75408699999999995</v>
      </c>
      <c r="CI3045">
        <v>-0.98684099999999997</v>
      </c>
      <c r="CJ3045">
        <v>-0.133101</v>
      </c>
      <c r="CK3045">
        <v>-0.78601500000000002</v>
      </c>
      <c r="CL3045">
        <v>0.60181399999999996</v>
      </c>
      <c r="CM3045">
        <v>0.86759500000000001</v>
      </c>
      <c r="CN3045">
        <v>8.19685E-2</v>
      </c>
      <c r="CO3045">
        <v>1.74848</v>
      </c>
      <c r="CP3045">
        <v>-3.7876899999999998E-2</v>
      </c>
      <c r="CQ3045">
        <v>-0.79800899999999997</v>
      </c>
      <c r="CR3045">
        <v>-1.67258</v>
      </c>
      <c r="CS3045">
        <v>-1.20801</v>
      </c>
      <c r="CT3045">
        <v>0.63083900000000004</v>
      </c>
      <c r="CU3045">
        <v>0.377606</v>
      </c>
      <c r="CV3045">
        <v>-0.722244</v>
      </c>
      <c r="CW3045">
        <v>-0.77613799999999999</v>
      </c>
      <c r="CX3045">
        <v>-1.01617</v>
      </c>
      <c r="CY3045">
        <v>1.2796099999999999</v>
      </c>
      <c r="CZ3045">
        <v>0.86085199999999995</v>
      </c>
      <c r="DA3045">
        <v>0.93445500000000004</v>
      </c>
      <c r="DB3045">
        <v>9.3912200000000001E-2</v>
      </c>
      <c r="DC3045">
        <v>0.69784000000000002</v>
      </c>
      <c r="DD3045">
        <v>-0.64364100000000002</v>
      </c>
      <c r="DE3045">
        <v>0.83255999999999997</v>
      </c>
      <c r="DF3045">
        <v>0.415302</v>
      </c>
      <c r="DG3045">
        <v>0.573708</v>
      </c>
      <c r="DH3045">
        <v>0.194996</v>
      </c>
      <c r="DI3045">
        <v>1.49641</v>
      </c>
      <c r="DJ3045">
        <v>-1.2628299999999999</v>
      </c>
      <c r="DK3045">
        <v>1.13401</v>
      </c>
      <c r="DL3045">
        <v>-0.68215599999999998</v>
      </c>
      <c r="DM3045">
        <v>0.77996500000000002</v>
      </c>
      <c r="DN3045">
        <v>0.73600900000000002</v>
      </c>
      <c r="DO3045">
        <v>0.59758599999999995</v>
      </c>
      <c r="DP3045">
        <v>-0.53808800000000001</v>
      </c>
      <c r="DQ3045">
        <v>1.4154</v>
      </c>
      <c r="DR3045">
        <v>-0.44960800000000001</v>
      </c>
      <c r="DS3045">
        <v>-0.58499100000000004</v>
      </c>
      <c r="DT3045">
        <v>-1.1510499999999999</v>
      </c>
      <c r="DU3045">
        <v>-0.64375599999999999</v>
      </c>
      <c r="DV3045">
        <v>-0.91277600000000003</v>
      </c>
      <c r="DW3045">
        <v>-0.65350600000000003</v>
      </c>
      <c r="DX3045">
        <v>-1.0749899999999999</v>
      </c>
      <c r="DY3045">
        <v>-4.5011099999999998E-2</v>
      </c>
      <c r="DZ3045" s="15">
        <v>4</v>
      </c>
    </row>
    <row r="3046" spans="1:130" x14ac:dyDescent="0.25">
      <c r="A3046">
        <v>3903</v>
      </c>
      <c r="B3046">
        <v>-0.52948700000000004</v>
      </c>
      <c r="C3046">
        <v>-0.18404999999999999</v>
      </c>
      <c r="D3046">
        <v>-0.63409099999999996</v>
      </c>
      <c r="E3046">
        <v>0.44661899999999999</v>
      </c>
      <c r="F3046">
        <v>-0.94621100000000002</v>
      </c>
      <c r="G3046">
        <v>0.44365900000000003</v>
      </c>
      <c r="H3046">
        <v>0.428925</v>
      </c>
      <c r="I3046">
        <v>1.3251999999999999</v>
      </c>
      <c r="J3046">
        <v>-7.8058699999999995E-2</v>
      </c>
      <c r="K3046">
        <v>-1.24072</v>
      </c>
      <c r="L3046">
        <v>-1.1177600000000001</v>
      </c>
      <c r="M3046">
        <v>0.274787</v>
      </c>
      <c r="N3046">
        <v>0.14425399999999999</v>
      </c>
      <c r="O3046">
        <v>-1.31976</v>
      </c>
      <c r="P3046">
        <v>-0.41919299999999998</v>
      </c>
      <c r="Q3046">
        <v>-0.94177999999999995</v>
      </c>
      <c r="R3046">
        <v>0.55540599999999996</v>
      </c>
      <c r="S3046">
        <v>0.56264899999999995</v>
      </c>
      <c r="T3046">
        <v>1.0484899999999999</v>
      </c>
      <c r="U3046">
        <v>-0.66250799999999999</v>
      </c>
      <c r="V3046">
        <v>-0.99976100000000001</v>
      </c>
      <c r="W3046">
        <v>-0.110303</v>
      </c>
      <c r="X3046">
        <v>0.281499</v>
      </c>
      <c r="Y3046">
        <v>0.23408599999999999</v>
      </c>
      <c r="Z3046">
        <v>-0.83614100000000002</v>
      </c>
      <c r="AA3046">
        <v>0.147171</v>
      </c>
      <c r="AB3046">
        <v>-1.0841700000000001</v>
      </c>
      <c r="AC3046">
        <v>1.4460900000000001</v>
      </c>
      <c r="AD3046">
        <v>-1.5181899999999999</v>
      </c>
      <c r="AE3046">
        <v>-0.39713700000000002</v>
      </c>
      <c r="AF3046">
        <v>0.17546999999999999</v>
      </c>
      <c r="AG3046">
        <v>0.44138500000000003</v>
      </c>
      <c r="AH3046">
        <v>0.79463899999999998</v>
      </c>
      <c r="AI3046">
        <v>1.0506899999999999</v>
      </c>
      <c r="AJ3046">
        <v>0.93916100000000002</v>
      </c>
      <c r="AK3046">
        <v>0.58287299999999997</v>
      </c>
      <c r="AL3046">
        <v>-1.83531</v>
      </c>
      <c r="AM3046">
        <v>-0.86779499999999998</v>
      </c>
      <c r="AN3046">
        <v>0.60880199999999995</v>
      </c>
      <c r="AO3046">
        <v>-0.22269600000000001</v>
      </c>
      <c r="AP3046">
        <v>-1.2407900000000001</v>
      </c>
      <c r="AQ3046">
        <v>-0.89444599999999996</v>
      </c>
      <c r="AR3046">
        <v>-1.54494</v>
      </c>
      <c r="AS3046">
        <v>-1.10042</v>
      </c>
      <c r="AT3046">
        <v>-0.41402299999999997</v>
      </c>
      <c r="AU3046">
        <v>-0.73936999999999997</v>
      </c>
      <c r="AV3046">
        <v>1.1249100000000001</v>
      </c>
      <c r="AW3046">
        <v>0.86335300000000004</v>
      </c>
      <c r="AX3046">
        <v>-0.34664400000000001</v>
      </c>
      <c r="AY3046">
        <v>-1.3075000000000001</v>
      </c>
      <c r="AZ3046">
        <v>0.48436600000000002</v>
      </c>
      <c r="BA3046">
        <v>0.36109799999999997</v>
      </c>
      <c r="BB3046">
        <v>-0.53547500000000003</v>
      </c>
      <c r="BC3046">
        <v>-0.86132299999999995</v>
      </c>
      <c r="BD3046">
        <v>-0.41753699999999999</v>
      </c>
      <c r="BE3046">
        <v>-1.59735</v>
      </c>
      <c r="BF3046">
        <v>1.92404</v>
      </c>
      <c r="BG3046">
        <v>-1.6454299999999999</v>
      </c>
      <c r="BH3046">
        <v>-0.102377</v>
      </c>
      <c r="BI3046">
        <v>-0.48189399999999999</v>
      </c>
      <c r="BJ3046">
        <v>0.751332</v>
      </c>
      <c r="BK3046">
        <v>0.52680400000000005</v>
      </c>
      <c r="BL3046">
        <v>-1.6190899999999999</v>
      </c>
      <c r="BM3046">
        <v>-0.66160600000000003</v>
      </c>
      <c r="BN3046">
        <v>-0.46083200000000002</v>
      </c>
      <c r="BO3046">
        <v>0.66842900000000005</v>
      </c>
      <c r="BP3046">
        <v>-2.7433699999999998E-2</v>
      </c>
      <c r="BQ3046">
        <v>-0.95598899999999998</v>
      </c>
      <c r="BR3046">
        <v>0.755525</v>
      </c>
      <c r="BS3046">
        <v>0.92604699999999995</v>
      </c>
      <c r="BT3046">
        <v>-0.86471100000000001</v>
      </c>
      <c r="BU3046">
        <v>0.73362899999999998</v>
      </c>
      <c r="BV3046">
        <v>-0.23545199999999999</v>
      </c>
      <c r="BW3046">
        <v>-1.0979699999999999</v>
      </c>
      <c r="BX3046">
        <v>-0.77237999999999996</v>
      </c>
      <c r="BY3046">
        <v>-0.38874900000000001</v>
      </c>
      <c r="BZ3046">
        <v>7.2330500000000006E-2</v>
      </c>
      <c r="CA3046">
        <v>0.63508600000000004</v>
      </c>
      <c r="CB3046">
        <v>0.62142299999999995</v>
      </c>
      <c r="CC3046">
        <v>1.29586</v>
      </c>
      <c r="CD3046">
        <v>-0.68616200000000005</v>
      </c>
      <c r="CE3046">
        <v>-0.69031699999999996</v>
      </c>
      <c r="CF3046">
        <v>1.10799</v>
      </c>
      <c r="CG3046">
        <v>-0.85837300000000005</v>
      </c>
      <c r="CH3046">
        <v>0.93290200000000001</v>
      </c>
      <c r="CI3046">
        <v>-0.51197999999999999</v>
      </c>
      <c r="CJ3046">
        <v>0.609483</v>
      </c>
      <c r="CK3046">
        <v>-1.2008099999999999</v>
      </c>
      <c r="CL3046">
        <v>0.81942899999999996</v>
      </c>
      <c r="CM3046">
        <v>0.48095300000000002</v>
      </c>
      <c r="CN3046">
        <v>-0.39818999999999999</v>
      </c>
      <c r="CO3046">
        <v>0.74357700000000004</v>
      </c>
      <c r="CP3046">
        <v>1.3803399999999999</v>
      </c>
      <c r="CQ3046">
        <v>-0.51000800000000002</v>
      </c>
      <c r="CR3046">
        <v>-0.25050499999999998</v>
      </c>
      <c r="CS3046">
        <v>-0.83910200000000001</v>
      </c>
      <c r="CT3046">
        <v>0.31063200000000002</v>
      </c>
      <c r="CU3046">
        <v>1.27182</v>
      </c>
      <c r="CV3046">
        <v>-0.97444500000000001</v>
      </c>
      <c r="CW3046">
        <v>-0.93128699999999998</v>
      </c>
      <c r="CX3046">
        <v>-0.191106</v>
      </c>
      <c r="CY3046">
        <v>0.65104600000000001</v>
      </c>
      <c r="CZ3046">
        <v>-0.75303799999999999</v>
      </c>
      <c r="DA3046">
        <v>0.318826</v>
      </c>
      <c r="DB3046">
        <v>-3.51986</v>
      </c>
      <c r="DC3046">
        <v>0.68335299999999999</v>
      </c>
      <c r="DD3046">
        <v>-0.60979099999999997</v>
      </c>
      <c r="DE3046">
        <v>0.55142100000000005</v>
      </c>
      <c r="DF3046">
        <v>1.3759399999999999</v>
      </c>
      <c r="DG3046">
        <v>-0.33930399999999999</v>
      </c>
      <c r="DH3046">
        <v>0.77041099999999996</v>
      </c>
      <c r="DI3046">
        <v>0.96506899999999995</v>
      </c>
      <c r="DJ3046">
        <v>-1.21319</v>
      </c>
      <c r="DK3046">
        <v>-4.2068700000000001E-2</v>
      </c>
      <c r="DL3046">
        <v>-0.75782899999999997</v>
      </c>
      <c r="DM3046">
        <v>0.29662699999999997</v>
      </c>
      <c r="DN3046">
        <v>0.55944400000000005</v>
      </c>
      <c r="DO3046">
        <v>0.87380999999999998</v>
      </c>
      <c r="DP3046">
        <v>-1.36164</v>
      </c>
      <c r="DQ3046">
        <v>0.69456499999999999</v>
      </c>
      <c r="DR3046">
        <v>-1.06525</v>
      </c>
      <c r="DS3046">
        <v>-0.80653600000000003</v>
      </c>
      <c r="DT3046">
        <v>-7.4298600000000006E-2</v>
      </c>
      <c r="DU3046">
        <v>-0.60521499999999995</v>
      </c>
      <c r="DV3046">
        <v>-1.19292</v>
      </c>
      <c r="DW3046">
        <v>-0.28814000000000001</v>
      </c>
      <c r="DX3046">
        <v>0.78981800000000002</v>
      </c>
      <c r="DY3046">
        <v>5.9066899999999999E-2</v>
      </c>
      <c r="DZ3046" s="15">
        <v>4</v>
      </c>
    </row>
    <row r="3047" spans="1:130" x14ac:dyDescent="0.25">
      <c r="A3047">
        <v>3905</v>
      </c>
      <c r="B3047">
        <v>0.106111</v>
      </c>
      <c r="C3047">
        <v>1.73349E-2</v>
      </c>
      <c r="D3047">
        <v>-0.47007300000000002</v>
      </c>
      <c r="E3047">
        <v>1.0882700000000001</v>
      </c>
      <c r="F3047">
        <v>-0.22171099999999999</v>
      </c>
      <c r="G3047">
        <v>0.84491400000000005</v>
      </c>
      <c r="H3047">
        <v>0.91137999999999997</v>
      </c>
      <c r="I3047">
        <v>0.55776199999999998</v>
      </c>
      <c r="J3047">
        <v>-0.45309700000000003</v>
      </c>
      <c r="K3047">
        <v>0.55382100000000001</v>
      </c>
      <c r="L3047">
        <v>-1.07586</v>
      </c>
      <c r="M3047">
        <v>-1.08094</v>
      </c>
      <c r="N3047">
        <v>-0.13455500000000001</v>
      </c>
      <c r="O3047">
        <v>-0.87266900000000003</v>
      </c>
      <c r="P3047">
        <v>-0.368726</v>
      </c>
      <c r="Q3047">
        <v>-0.40292699999999998</v>
      </c>
      <c r="R3047">
        <v>1.49525</v>
      </c>
      <c r="S3047">
        <v>0.65109700000000004</v>
      </c>
      <c r="T3047">
        <v>0.73803399999999997</v>
      </c>
      <c r="U3047">
        <v>-0.926624</v>
      </c>
      <c r="V3047">
        <v>-0.44486100000000001</v>
      </c>
      <c r="W3047">
        <v>-1.1676200000000001</v>
      </c>
      <c r="X3047">
        <v>1.3496699999999999</v>
      </c>
      <c r="Y3047">
        <v>-3.2955900000000003E-2</v>
      </c>
      <c r="Z3047">
        <v>-0.84660500000000005</v>
      </c>
      <c r="AA3047">
        <v>0.88776999999999995</v>
      </c>
      <c r="AB3047">
        <v>-0.39277499999999999</v>
      </c>
      <c r="AC3047">
        <v>1.30257</v>
      </c>
      <c r="AD3047">
        <v>-1.10687</v>
      </c>
      <c r="AE3047">
        <v>-0.75791900000000001</v>
      </c>
      <c r="AF3047">
        <v>0.37974400000000003</v>
      </c>
      <c r="AG3047">
        <v>0.51877099999999998</v>
      </c>
      <c r="AH3047">
        <v>0.61132600000000004</v>
      </c>
      <c r="AI3047">
        <v>1.3446899999999999</v>
      </c>
      <c r="AJ3047">
        <v>0.85317900000000002</v>
      </c>
      <c r="AK3047">
        <v>0.24157100000000001</v>
      </c>
      <c r="AL3047">
        <v>-9.7861400000000001E-2</v>
      </c>
      <c r="AM3047">
        <v>0.13041</v>
      </c>
      <c r="AN3047">
        <v>-0.23807700000000001</v>
      </c>
      <c r="AO3047">
        <v>7.7322299999999997E-2</v>
      </c>
      <c r="AP3047">
        <v>-0.74429900000000004</v>
      </c>
      <c r="AQ3047">
        <v>-5.35109E-2</v>
      </c>
      <c r="AR3047">
        <v>-0.39565400000000001</v>
      </c>
      <c r="AS3047">
        <v>-0.93334399999999995</v>
      </c>
      <c r="AT3047">
        <v>-2.9916100000000001E-2</v>
      </c>
      <c r="AU3047">
        <v>-0.41418500000000003</v>
      </c>
      <c r="AV3047">
        <v>0.63553300000000001</v>
      </c>
      <c r="AW3047">
        <v>-0.17388100000000001</v>
      </c>
      <c r="AX3047">
        <v>-0.581067</v>
      </c>
      <c r="AY3047">
        <v>-1.0023500000000001</v>
      </c>
      <c r="AZ3047">
        <v>0.83904699999999999</v>
      </c>
      <c r="BA3047">
        <v>0.76039400000000001</v>
      </c>
      <c r="BB3047">
        <v>-1.0050699999999999</v>
      </c>
      <c r="BC3047">
        <v>-1.0815600000000001</v>
      </c>
      <c r="BD3047">
        <v>9.0983399999999999E-3</v>
      </c>
      <c r="BE3047">
        <v>-0.99535499999999999</v>
      </c>
      <c r="BF3047">
        <v>6.4742099999999997E-2</v>
      </c>
      <c r="BG3047">
        <v>-0.84009299999999998</v>
      </c>
      <c r="BH3047">
        <v>0.28518700000000002</v>
      </c>
      <c r="BI3047">
        <v>-0.91700999999999999</v>
      </c>
      <c r="BJ3047">
        <v>0.45827200000000001</v>
      </c>
      <c r="BK3047">
        <v>1.1326799999999999</v>
      </c>
      <c r="BL3047">
        <v>0.19930200000000001</v>
      </c>
      <c r="BM3047">
        <v>-0.55396299999999998</v>
      </c>
      <c r="BN3047">
        <v>-1.26779</v>
      </c>
      <c r="BO3047">
        <v>-5.7220699999999999E-2</v>
      </c>
      <c r="BP3047">
        <v>-0.75405800000000001</v>
      </c>
      <c r="BQ3047">
        <v>-1.05687</v>
      </c>
      <c r="BR3047">
        <v>0.62270300000000001</v>
      </c>
      <c r="BS3047">
        <v>1.01847</v>
      </c>
      <c r="BT3047">
        <v>1.65957</v>
      </c>
      <c r="BU3047">
        <v>9.7392800000000002E-2</v>
      </c>
      <c r="BV3047">
        <v>-0.83870400000000001</v>
      </c>
      <c r="BW3047">
        <v>-0.86290199999999995</v>
      </c>
      <c r="BX3047">
        <v>-0.75150300000000003</v>
      </c>
      <c r="BY3047">
        <v>0.74428499999999997</v>
      </c>
      <c r="BZ3047">
        <v>5.2140100000000002E-2</v>
      </c>
      <c r="CA3047">
        <v>0.31203500000000001</v>
      </c>
      <c r="CB3047">
        <v>1.0778300000000001</v>
      </c>
      <c r="CC3047">
        <v>0.327179</v>
      </c>
      <c r="CD3047">
        <v>-1.4111</v>
      </c>
      <c r="CE3047">
        <v>-0.79239800000000005</v>
      </c>
      <c r="CF3047">
        <v>1.1609100000000001</v>
      </c>
      <c r="CG3047">
        <v>-0.895706</v>
      </c>
      <c r="CH3047">
        <v>0.88408200000000003</v>
      </c>
      <c r="CI3047">
        <v>-0.74701200000000001</v>
      </c>
      <c r="CJ3047">
        <v>0.51197400000000004</v>
      </c>
      <c r="CK3047">
        <v>-1.56169</v>
      </c>
      <c r="CL3047">
        <v>0.984097</v>
      </c>
      <c r="CM3047">
        <v>0.64829300000000001</v>
      </c>
      <c r="CN3047">
        <v>-0.66950500000000002</v>
      </c>
      <c r="CO3047">
        <v>0.319137</v>
      </c>
      <c r="CP3047">
        <v>-0.495224</v>
      </c>
      <c r="CQ3047">
        <v>-0.83356300000000005</v>
      </c>
      <c r="CR3047">
        <v>0.39396500000000001</v>
      </c>
      <c r="CS3047">
        <v>-0.76190899999999995</v>
      </c>
      <c r="CT3047">
        <v>0.70613800000000004</v>
      </c>
      <c r="CU3047">
        <v>0.85973100000000002</v>
      </c>
      <c r="CV3047">
        <v>-0.51060799999999995</v>
      </c>
      <c r="CW3047">
        <v>-0.18520900000000001</v>
      </c>
      <c r="CX3047">
        <v>-0.78439700000000001</v>
      </c>
      <c r="CY3047">
        <v>0.60016800000000003</v>
      </c>
      <c r="CZ3047">
        <v>1.83186</v>
      </c>
      <c r="DA3047">
        <v>0.67300599999999999</v>
      </c>
      <c r="DB3047">
        <v>-0.73116300000000001</v>
      </c>
      <c r="DC3047">
        <v>0.71667400000000003</v>
      </c>
      <c r="DD3047">
        <v>-0.44024799999999997</v>
      </c>
      <c r="DE3047">
        <v>0.69874700000000001</v>
      </c>
      <c r="DF3047">
        <v>0.44977200000000001</v>
      </c>
      <c r="DG3047">
        <v>-1.02481</v>
      </c>
      <c r="DH3047">
        <v>0.64481299999999997</v>
      </c>
      <c r="DI3047">
        <v>0.50356199999999995</v>
      </c>
      <c r="DJ3047">
        <v>-0.73551900000000003</v>
      </c>
      <c r="DK3047">
        <v>0.42527999999999999</v>
      </c>
      <c r="DL3047">
        <v>-0.34762199999999999</v>
      </c>
      <c r="DM3047">
        <v>0.65073700000000001</v>
      </c>
      <c r="DN3047">
        <v>0.95677199999999996</v>
      </c>
      <c r="DO3047">
        <v>0.83166799999999996</v>
      </c>
      <c r="DP3047">
        <v>-0.72834200000000004</v>
      </c>
      <c r="DQ3047">
        <v>0.73068100000000002</v>
      </c>
      <c r="DR3047">
        <v>-0.722939</v>
      </c>
      <c r="DS3047">
        <v>-0.83578200000000002</v>
      </c>
      <c r="DT3047">
        <v>-0.541126</v>
      </c>
      <c r="DU3047">
        <v>-0.60063900000000003</v>
      </c>
      <c r="DV3047">
        <v>0.141516</v>
      </c>
      <c r="DW3047">
        <v>-0.54791800000000002</v>
      </c>
      <c r="DX3047">
        <v>1.41852E-2</v>
      </c>
      <c r="DY3047">
        <v>-0.17565800000000001</v>
      </c>
      <c r="DZ3047" s="15">
        <v>4</v>
      </c>
    </row>
    <row r="3048" spans="1:130" x14ac:dyDescent="0.25">
      <c r="A3048">
        <v>3906</v>
      </c>
      <c r="B3048">
        <v>0.18867800000000001</v>
      </c>
      <c r="C3048">
        <v>-7.0001900000000006E-2</v>
      </c>
      <c r="D3048">
        <v>-0.77233700000000005</v>
      </c>
      <c r="E3048">
        <v>0.86119400000000002</v>
      </c>
      <c r="F3048">
        <v>-0.60751999999999995</v>
      </c>
      <c r="G3048">
        <v>0.67974999999999997</v>
      </c>
      <c r="H3048">
        <v>0.34841699999999998</v>
      </c>
      <c r="I3048">
        <v>5.8921500000000002E-2</v>
      </c>
      <c r="J3048">
        <v>0.194967</v>
      </c>
      <c r="K3048">
        <v>1.4624200000000001</v>
      </c>
      <c r="L3048">
        <v>-0.33021099999999998</v>
      </c>
      <c r="M3048">
        <v>-0.150868</v>
      </c>
      <c r="N3048">
        <v>-0.83574199999999998</v>
      </c>
      <c r="O3048">
        <v>-1.4257899999999999</v>
      </c>
      <c r="P3048">
        <v>5.9651900000000001E-2</v>
      </c>
      <c r="Q3048">
        <v>-0.86248400000000003</v>
      </c>
      <c r="R3048">
        <v>0.448432</v>
      </c>
      <c r="S3048">
        <v>1.40642</v>
      </c>
      <c r="T3048">
        <v>0.86290100000000003</v>
      </c>
      <c r="U3048">
        <v>-0.74425699999999995</v>
      </c>
      <c r="V3048">
        <v>-0.337509</v>
      </c>
      <c r="W3048">
        <v>-0.74689799999999995</v>
      </c>
      <c r="X3048">
        <v>0.97762300000000002</v>
      </c>
      <c r="Y3048">
        <v>7.72698E-2</v>
      </c>
      <c r="Z3048">
        <v>-0.72433400000000003</v>
      </c>
      <c r="AA3048">
        <v>1.0227299999999999</v>
      </c>
      <c r="AB3048">
        <v>-0.62051000000000001</v>
      </c>
      <c r="AC3048">
        <v>1.0506200000000001</v>
      </c>
      <c r="AD3048">
        <v>-1.14676</v>
      </c>
      <c r="AE3048">
        <v>-0.54333799999999999</v>
      </c>
      <c r="AF3048">
        <v>0.79909600000000003</v>
      </c>
      <c r="AG3048">
        <v>0.23832300000000001</v>
      </c>
      <c r="AH3048">
        <v>0.13211000000000001</v>
      </c>
      <c r="AI3048">
        <v>1.4353800000000001</v>
      </c>
      <c r="AJ3048">
        <v>-0.12825700000000001</v>
      </c>
      <c r="AK3048">
        <v>0.39532800000000001</v>
      </c>
      <c r="AL3048">
        <v>0.79426600000000003</v>
      </c>
      <c r="AM3048">
        <v>0.11181000000000001</v>
      </c>
      <c r="AN3048">
        <v>0.23676800000000001</v>
      </c>
      <c r="AO3048">
        <v>-0.83626299999999998</v>
      </c>
      <c r="AP3048">
        <v>-0.87977499999999997</v>
      </c>
      <c r="AQ3048">
        <v>-7.3616899999999999E-2</v>
      </c>
      <c r="AR3048">
        <v>-0.92801400000000001</v>
      </c>
      <c r="AS3048">
        <v>-0.70904800000000001</v>
      </c>
      <c r="AT3048">
        <v>-3.8631199999999997E-2</v>
      </c>
      <c r="AU3048">
        <v>-0.89236300000000002</v>
      </c>
      <c r="AV3048">
        <v>0.23239799999999999</v>
      </c>
      <c r="AW3048">
        <v>-0.19112799999999999</v>
      </c>
      <c r="AX3048">
        <v>-0.65193299999999998</v>
      </c>
      <c r="AY3048">
        <v>-1.49919</v>
      </c>
      <c r="AZ3048">
        <v>0.96856500000000001</v>
      </c>
      <c r="BA3048">
        <v>0.90746599999999999</v>
      </c>
      <c r="BB3048">
        <v>-0.68339000000000005</v>
      </c>
      <c r="BC3048">
        <v>-0.60998600000000003</v>
      </c>
      <c r="BD3048">
        <v>0.81834899999999999</v>
      </c>
      <c r="BE3048">
        <v>-1.06802</v>
      </c>
      <c r="BF3048">
        <v>-8.3644099999999992E-3</v>
      </c>
      <c r="BG3048">
        <v>-0.93828500000000004</v>
      </c>
      <c r="BH3048">
        <v>-0.29675000000000001</v>
      </c>
      <c r="BI3048">
        <v>-0.72221999999999997</v>
      </c>
      <c r="BJ3048">
        <v>0.70152099999999995</v>
      </c>
      <c r="BK3048">
        <v>0.87109300000000001</v>
      </c>
      <c r="BL3048">
        <v>0.44962999999999997</v>
      </c>
      <c r="BM3048">
        <v>-0.31807800000000003</v>
      </c>
      <c r="BN3048">
        <v>-0.67742899999999995</v>
      </c>
      <c r="BO3048">
        <v>0.45196199999999997</v>
      </c>
      <c r="BP3048">
        <v>7.3091199999999997E-3</v>
      </c>
      <c r="BQ3048">
        <v>-0.548508</v>
      </c>
      <c r="BR3048">
        <v>1.6145099999999999</v>
      </c>
      <c r="BS3048">
        <v>0.72921199999999997</v>
      </c>
      <c r="BT3048">
        <v>0.52581800000000001</v>
      </c>
      <c r="BU3048">
        <v>0.77127800000000002</v>
      </c>
      <c r="BV3048">
        <v>-0.73700200000000005</v>
      </c>
      <c r="BW3048">
        <v>0.24635699999999999</v>
      </c>
      <c r="BX3048">
        <v>-0.53107300000000002</v>
      </c>
      <c r="BY3048">
        <v>8.5757200000000006E-2</v>
      </c>
      <c r="BZ3048">
        <v>-4.42298E-2</v>
      </c>
      <c r="CA3048">
        <v>0.86581300000000005</v>
      </c>
      <c r="CB3048">
        <v>0.449737</v>
      </c>
      <c r="CC3048">
        <v>1.20485</v>
      </c>
      <c r="CD3048">
        <v>-1.0694300000000001</v>
      </c>
      <c r="CE3048">
        <v>-0.651169</v>
      </c>
      <c r="CF3048">
        <v>0.88329500000000005</v>
      </c>
      <c r="CG3048">
        <v>-1.23895</v>
      </c>
      <c r="CH3048">
        <v>0.78842999999999996</v>
      </c>
      <c r="CI3048">
        <v>-0.674014</v>
      </c>
      <c r="CJ3048">
        <v>8.9087299999999994E-2</v>
      </c>
      <c r="CK3048">
        <v>-1.27457</v>
      </c>
      <c r="CL3048">
        <v>0.62012900000000004</v>
      </c>
      <c r="CM3048">
        <v>0.47334100000000001</v>
      </c>
      <c r="CN3048">
        <v>-0.284493</v>
      </c>
      <c r="CO3048">
        <v>0.44389099999999998</v>
      </c>
      <c r="CP3048">
        <v>-6.8753400000000006E-2</v>
      </c>
      <c r="CQ3048">
        <v>-0.66346000000000005</v>
      </c>
      <c r="CR3048">
        <v>-1.61351</v>
      </c>
      <c r="CS3048">
        <v>-0.402138</v>
      </c>
      <c r="CT3048">
        <v>1.64473</v>
      </c>
      <c r="CU3048">
        <v>0.78733500000000001</v>
      </c>
      <c r="CV3048">
        <v>-0.965588</v>
      </c>
      <c r="CW3048">
        <v>-0.60402</v>
      </c>
      <c r="CX3048">
        <v>0.41232600000000003</v>
      </c>
      <c r="CY3048">
        <v>0.110157</v>
      </c>
      <c r="CZ3048">
        <v>0.22340299999999999</v>
      </c>
      <c r="DA3048">
        <v>-0.65517599999999998</v>
      </c>
      <c r="DB3048">
        <v>-0.71758999999999995</v>
      </c>
      <c r="DC3048">
        <v>0.84065500000000004</v>
      </c>
      <c r="DD3048">
        <v>-0.475053</v>
      </c>
      <c r="DE3048">
        <v>0.53694500000000001</v>
      </c>
      <c r="DF3048">
        <v>1.5350699999999999</v>
      </c>
      <c r="DG3048">
        <v>-1.4238</v>
      </c>
      <c r="DH3048">
        <v>0.818577</v>
      </c>
      <c r="DI3048">
        <v>0.54992399999999997</v>
      </c>
      <c r="DJ3048">
        <v>-0.81760299999999997</v>
      </c>
      <c r="DK3048">
        <v>0.472638</v>
      </c>
      <c r="DL3048">
        <v>-0.61487899999999995</v>
      </c>
      <c r="DM3048">
        <v>0.50457399999999997</v>
      </c>
      <c r="DN3048">
        <v>1.0257499999999999</v>
      </c>
      <c r="DO3048">
        <v>0.77749000000000001</v>
      </c>
      <c r="DP3048">
        <v>-0.72415300000000005</v>
      </c>
      <c r="DQ3048">
        <v>0.66443200000000002</v>
      </c>
      <c r="DR3048">
        <v>-0.88778800000000002</v>
      </c>
      <c r="DS3048">
        <v>-0.96190900000000001</v>
      </c>
      <c r="DT3048">
        <v>-0.26288299999999998</v>
      </c>
      <c r="DU3048">
        <v>-0.56484999999999996</v>
      </c>
      <c r="DV3048">
        <v>-0.59419299999999997</v>
      </c>
      <c r="DW3048">
        <v>-0.85822100000000001</v>
      </c>
      <c r="DX3048">
        <v>5.4403399999999998E-2</v>
      </c>
      <c r="DY3048">
        <v>-0.43231799999999998</v>
      </c>
      <c r="DZ3048" s="15">
        <v>4</v>
      </c>
    </row>
    <row r="3049" spans="1:130" x14ac:dyDescent="0.25">
      <c r="A3049">
        <v>3907</v>
      </c>
      <c r="B3049">
        <v>0.18607000000000001</v>
      </c>
      <c r="C3049">
        <v>1.42705E-2</v>
      </c>
      <c r="D3049">
        <v>-0.57438900000000004</v>
      </c>
      <c r="E3049">
        <v>0.33634799999999998</v>
      </c>
      <c r="F3049">
        <v>-0.43048999999999998</v>
      </c>
      <c r="G3049">
        <v>0.80690499999999998</v>
      </c>
      <c r="H3049">
        <v>1.7723500000000001</v>
      </c>
      <c r="I3049">
        <v>-0.37102400000000002</v>
      </c>
      <c r="J3049">
        <v>-0.90404700000000005</v>
      </c>
      <c r="K3049">
        <v>-0.95199800000000001</v>
      </c>
      <c r="L3049">
        <v>-1.0975900000000001</v>
      </c>
      <c r="M3049">
        <v>-0.27187299999999998</v>
      </c>
      <c r="N3049">
        <v>-1.41764</v>
      </c>
      <c r="O3049">
        <v>-1.0084200000000001</v>
      </c>
      <c r="P3049">
        <v>-0.24852299999999999</v>
      </c>
      <c r="Q3049">
        <v>-0.54635999999999996</v>
      </c>
      <c r="R3049">
        <v>1.14192</v>
      </c>
      <c r="S3049">
        <v>0.95989899999999995</v>
      </c>
      <c r="T3049">
        <v>0.43688300000000002</v>
      </c>
      <c r="U3049">
        <v>-0.46190999999999999</v>
      </c>
      <c r="V3049">
        <v>-1.1161300000000001</v>
      </c>
      <c r="W3049">
        <v>0.20410300000000001</v>
      </c>
      <c r="X3049">
        <v>1.27264</v>
      </c>
      <c r="Y3049">
        <v>-0.34973900000000002</v>
      </c>
      <c r="Z3049">
        <v>-0.54311399999999999</v>
      </c>
      <c r="AA3049">
        <v>0.88518799999999997</v>
      </c>
      <c r="AB3049">
        <v>-0.95341900000000002</v>
      </c>
      <c r="AC3049">
        <v>0.66018299999999996</v>
      </c>
      <c r="AD3049">
        <v>-0.68014600000000003</v>
      </c>
      <c r="AE3049">
        <v>-0.82920099999999997</v>
      </c>
      <c r="AF3049">
        <v>0.56117600000000001</v>
      </c>
      <c r="AG3049">
        <v>1.01017</v>
      </c>
      <c r="AH3049">
        <v>-0.29616199999999998</v>
      </c>
      <c r="AI3049">
        <v>0.71572899999999995</v>
      </c>
      <c r="AJ3049">
        <v>-5.59138E-2</v>
      </c>
      <c r="AK3049">
        <v>-0.89815100000000003</v>
      </c>
      <c r="AL3049">
        <v>0.21402299999999999</v>
      </c>
      <c r="AM3049">
        <v>-0.384598</v>
      </c>
      <c r="AN3049">
        <v>0.35862899999999998</v>
      </c>
      <c r="AO3049">
        <v>0.23174500000000001</v>
      </c>
      <c r="AP3049">
        <v>-0.80252599999999996</v>
      </c>
      <c r="AQ3049">
        <v>0.215975</v>
      </c>
      <c r="AR3049">
        <v>-1.2278199999999999</v>
      </c>
      <c r="AS3049">
        <v>-0.61249200000000004</v>
      </c>
      <c r="AT3049">
        <v>0.266793</v>
      </c>
      <c r="AU3049">
        <v>-0.97837600000000002</v>
      </c>
      <c r="AV3049">
        <v>1.0793699999999999</v>
      </c>
      <c r="AW3049">
        <v>-0.27271400000000001</v>
      </c>
      <c r="AX3049">
        <v>-0.52524499999999996</v>
      </c>
      <c r="AY3049">
        <v>-1.5966</v>
      </c>
      <c r="AZ3049">
        <v>0.41058</v>
      </c>
      <c r="BA3049">
        <v>0.96640099999999995</v>
      </c>
      <c r="BB3049">
        <v>-0.55269400000000002</v>
      </c>
      <c r="BC3049">
        <v>-1.38767</v>
      </c>
      <c r="BD3049">
        <v>-8.0389600000000005E-2</v>
      </c>
      <c r="BE3049">
        <v>-0.74294700000000002</v>
      </c>
      <c r="BF3049">
        <v>-0.183643</v>
      </c>
      <c r="BG3049">
        <v>-1.01783</v>
      </c>
      <c r="BH3049">
        <v>0.32866400000000001</v>
      </c>
      <c r="BI3049">
        <v>-0.46074500000000002</v>
      </c>
      <c r="BJ3049">
        <v>0.47700599999999999</v>
      </c>
      <c r="BK3049">
        <v>0.81250800000000001</v>
      </c>
      <c r="BL3049">
        <v>1.05732</v>
      </c>
      <c r="BM3049">
        <v>-0.66620599999999996</v>
      </c>
      <c r="BN3049">
        <v>-0.412551</v>
      </c>
      <c r="BO3049">
        <v>0.31612299999999999</v>
      </c>
      <c r="BP3049">
        <v>0.55590499999999998</v>
      </c>
      <c r="BQ3049">
        <v>-0.99395</v>
      </c>
      <c r="BR3049">
        <v>0.84177599999999997</v>
      </c>
      <c r="BS3049">
        <v>0.93281199999999997</v>
      </c>
      <c r="BT3049">
        <v>1.18441</v>
      </c>
      <c r="BU3049">
        <v>4.4159999999999998E-2</v>
      </c>
      <c r="BV3049">
        <v>-0.60818899999999998</v>
      </c>
      <c r="BW3049">
        <v>-0.56691599999999998</v>
      </c>
      <c r="BX3049">
        <v>-0.83501700000000001</v>
      </c>
      <c r="BY3049">
        <v>-1.23803</v>
      </c>
      <c r="BZ3049">
        <v>0.104125</v>
      </c>
      <c r="CA3049">
        <v>0.64342500000000002</v>
      </c>
      <c r="CB3049">
        <v>0.79916299999999996</v>
      </c>
      <c r="CC3049">
        <v>0.77607099999999996</v>
      </c>
      <c r="CD3049">
        <v>-0.75773500000000005</v>
      </c>
      <c r="CE3049">
        <v>5.9350399999999998E-2</v>
      </c>
      <c r="CF3049">
        <v>0.76721499999999998</v>
      </c>
      <c r="CG3049">
        <v>-1.81009</v>
      </c>
      <c r="CH3049">
        <v>0.760884</v>
      </c>
      <c r="CI3049">
        <v>-0.71606199999999998</v>
      </c>
      <c r="CJ3049">
        <v>0.29954199999999997</v>
      </c>
      <c r="CK3049">
        <v>-1.7082900000000001</v>
      </c>
      <c r="CL3049">
        <v>1.0568500000000001</v>
      </c>
      <c r="CM3049">
        <v>0.70338500000000004</v>
      </c>
      <c r="CN3049">
        <v>-0.79242100000000004</v>
      </c>
      <c r="CO3049">
        <v>0.44103100000000001</v>
      </c>
      <c r="CP3049">
        <v>0.17892</v>
      </c>
      <c r="CQ3049">
        <v>-0.46273799999999998</v>
      </c>
      <c r="CR3049">
        <v>-1.3015699999999999</v>
      </c>
      <c r="CS3049">
        <v>-0.65198900000000004</v>
      </c>
      <c r="CT3049">
        <v>0.37982300000000002</v>
      </c>
      <c r="CU3049">
        <v>-0.25155699999999998</v>
      </c>
      <c r="CV3049">
        <v>-0.59497500000000003</v>
      </c>
      <c r="CW3049">
        <v>-1.16493</v>
      </c>
      <c r="CX3049">
        <v>-0.60281899999999999</v>
      </c>
      <c r="CY3049">
        <v>0.73272400000000004</v>
      </c>
      <c r="CZ3049">
        <v>0.287491</v>
      </c>
      <c r="DA3049">
        <v>0.43186099999999999</v>
      </c>
      <c r="DB3049">
        <v>-0.77661400000000003</v>
      </c>
      <c r="DC3049">
        <v>0.69099200000000005</v>
      </c>
      <c r="DD3049">
        <v>-1.5474300000000001</v>
      </c>
      <c r="DE3049">
        <v>0.96387500000000004</v>
      </c>
      <c r="DF3049">
        <v>1.4063699999999999</v>
      </c>
      <c r="DG3049">
        <v>-1.02342</v>
      </c>
      <c r="DH3049">
        <v>0.763486</v>
      </c>
      <c r="DI3049">
        <v>1.33491</v>
      </c>
      <c r="DJ3049">
        <v>-0.64912700000000001</v>
      </c>
      <c r="DK3049">
        <v>0.120614</v>
      </c>
      <c r="DL3049">
        <v>-0.81017399999999995</v>
      </c>
      <c r="DM3049">
        <v>0.64807400000000004</v>
      </c>
      <c r="DN3049">
        <v>0.92489900000000003</v>
      </c>
      <c r="DO3049">
        <v>0.60375199999999996</v>
      </c>
      <c r="DP3049">
        <v>-0.38373800000000002</v>
      </c>
      <c r="DQ3049">
        <v>0.83845199999999998</v>
      </c>
      <c r="DR3049">
        <v>-0.80049700000000001</v>
      </c>
      <c r="DS3049">
        <v>-0.81525000000000003</v>
      </c>
      <c r="DT3049">
        <v>-0.54893800000000004</v>
      </c>
      <c r="DU3049">
        <v>-0.50482199999999999</v>
      </c>
      <c r="DV3049">
        <v>-0.95632200000000001</v>
      </c>
      <c r="DW3049">
        <v>-0.79950299999999996</v>
      </c>
      <c r="DX3049">
        <v>1.04355</v>
      </c>
      <c r="DY3049">
        <v>0.19345100000000001</v>
      </c>
      <c r="DZ3049" s="15">
        <v>4</v>
      </c>
    </row>
    <row r="3050" spans="1:130" x14ac:dyDescent="0.25">
      <c r="A3050">
        <v>3908</v>
      </c>
      <c r="B3050">
        <v>3.5806299999999999E-2</v>
      </c>
      <c r="C3050">
        <v>-2.5935099999999999E-2</v>
      </c>
      <c r="D3050">
        <v>-0.91525199999999995</v>
      </c>
      <c r="E3050">
        <v>1.0061899999999999</v>
      </c>
      <c r="F3050">
        <v>-0.24195900000000001</v>
      </c>
      <c r="G3050">
        <v>0.43231599999999998</v>
      </c>
      <c r="H3050">
        <v>0.69390600000000002</v>
      </c>
      <c r="I3050">
        <v>0.66469999999999996</v>
      </c>
      <c r="J3050">
        <v>0.48815599999999998</v>
      </c>
      <c r="K3050">
        <v>-0.87767899999999999</v>
      </c>
      <c r="L3050">
        <v>-0.99169799999999997</v>
      </c>
      <c r="M3050">
        <v>-0.67940199999999995</v>
      </c>
      <c r="N3050">
        <v>-0.68502600000000002</v>
      </c>
      <c r="O3050">
        <v>-1.1435200000000001</v>
      </c>
      <c r="P3050">
        <v>-1.05996</v>
      </c>
      <c r="Q3050">
        <v>-1.04718</v>
      </c>
      <c r="R3050">
        <v>0.35765599999999997</v>
      </c>
      <c r="S3050">
        <v>1.0224800000000001</v>
      </c>
      <c r="T3050">
        <v>0.83621000000000001</v>
      </c>
      <c r="U3050">
        <v>-0.53899399999999997</v>
      </c>
      <c r="V3050">
        <v>-0.89576100000000003</v>
      </c>
      <c r="W3050">
        <v>0.44546200000000002</v>
      </c>
      <c r="X3050">
        <v>1.3150299999999999</v>
      </c>
      <c r="Y3050">
        <v>0.36526599999999998</v>
      </c>
      <c r="Z3050">
        <v>-1.1877500000000001</v>
      </c>
      <c r="AA3050">
        <v>0.20680200000000001</v>
      </c>
      <c r="AB3050">
        <v>-0.468385</v>
      </c>
      <c r="AC3050">
        <v>0.93664099999999995</v>
      </c>
      <c r="AD3050">
        <v>-1.1564700000000001</v>
      </c>
      <c r="AE3050">
        <v>-0.59382400000000002</v>
      </c>
      <c r="AF3050">
        <v>0.66603299999999999</v>
      </c>
      <c r="AG3050">
        <v>0.90585099999999996</v>
      </c>
      <c r="AH3050">
        <v>0.28947000000000001</v>
      </c>
      <c r="AI3050">
        <v>0.69781199999999999</v>
      </c>
      <c r="AJ3050">
        <v>-1.32543E-2</v>
      </c>
      <c r="AK3050">
        <v>1.05182</v>
      </c>
      <c r="AL3050">
        <v>-7.3607699999999998E-2</v>
      </c>
      <c r="AM3050">
        <v>-0.14768800000000001</v>
      </c>
      <c r="AN3050">
        <v>7.5732800000000003E-2</v>
      </c>
      <c r="AO3050">
        <v>-6.7007999999999998E-3</v>
      </c>
      <c r="AP3050">
        <v>-0.78616299999999995</v>
      </c>
      <c r="AQ3050">
        <v>-3.90789E-2</v>
      </c>
      <c r="AR3050">
        <v>-1.07789</v>
      </c>
      <c r="AS3050">
        <v>-0.85315600000000003</v>
      </c>
      <c r="AT3050">
        <v>3.7149500000000002E-2</v>
      </c>
      <c r="AU3050">
        <v>-0.77542599999999995</v>
      </c>
      <c r="AV3050">
        <v>0.37764399999999998</v>
      </c>
      <c r="AW3050">
        <v>-6.2804200000000004E-2</v>
      </c>
      <c r="AX3050">
        <v>-0.294931</v>
      </c>
      <c r="AY3050">
        <v>-0.34247699999999998</v>
      </c>
      <c r="AZ3050">
        <v>0.90109700000000004</v>
      </c>
      <c r="BA3050">
        <v>0.85460199999999997</v>
      </c>
      <c r="BB3050">
        <v>-0.80775600000000003</v>
      </c>
      <c r="BC3050">
        <v>-0.82249899999999998</v>
      </c>
      <c r="BD3050">
        <v>-1.0209299999999999</v>
      </c>
      <c r="BE3050">
        <v>-0.90998199999999996</v>
      </c>
      <c r="BF3050">
        <v>0.12051099999999999</v>
      </c>
      <c r="BG3050">
        <v>-0.91373300000000002</v>
      </c>
      <c r="BH3050">
        <v>-0.124137</v>
      </c>
      <c r="BI3050">
        <v>-0.76890099999999995</v>
      </c>
      <c r="BJ3050">
        <v>0.55669199999999996</v>
      </c>
      <c r="BK3050">
        <v>0.91360399999999997</v>
      </c>
      <c r="BL3050">
        <v>-5.8927100000000003E-2</v>
      </c>
      <c r="BM3050">
        <v>-0.67026399999999997</v>
      </c>
      <c r="BN3050">
        <v>-0.45496999999999999</v>
      </c>
      <c r="BO3050">
        <v>7.8464599999999995E-2</v>
      </c>
      <c r="BP3050">
        <v>-7.1538499999999998E-3</v>
      </c>
      <c r="BQ3050">
        <v>-0.79313800000000001</v>
      </c>
      <c r="BR3050">
        <v>0.72997400000000001</v>
      </c>
      <c r="BS3050">
        <v>0.84223499999999996</v>
      </c>
      <c r="BT3050">
        <v>0.83063200000000004</v>
      </c>
      <c r="BU3050">
        <v>-0.10803599999999999</v>
      </c>
      <c r="BV3050">
        <v>-0.77658000000000005</v>
      </c>
      <c r="BW3050">
        <v>-9.8244499999999998E-2</v>
      </c>
      <c r="BX3050">
        <v>-0.60193700000000006</v>
      </c>
      <c r="BY3050">
        <v>0.53076100000000004</v>
      </c>
      <c r="BZ3050">
        <v>7.7282100000000006E-2</v>
      </c>
      <c r="CA3050">
        <v>0.76638399999999995</v>
      </c>
      <c r="CB3050">
        <v>0.73124699999999998</v>
      </c>
      <c r="CC3050">
        <v>0.847939</v>
      </c>
      <c r="CD3050">
        <v>-0.87192400000000003</v>
      </c>
      <c r="CE3050">
        <v>-0.57781400000000005</v>
      </c>
      <c r="CF3050">
        <v>0.83548699999999998</v>
      </c>
      <c r="CG3050">
        <v>-0.83287599999999995</v>
      </c>
      <c r="CH3050">
        <v>0.88087400000000005</v>
      </c>
      <c r="CI3050">
        <v>-0.47938399999999998</v>
      </c>
      <c r="CJ3050">
        <v>8.1395499999999996E-2</v>
      </c>
      <c r="CK3050">
        <v>-0.13086600000000001</v>
      </c>
      <c r="CL3050">
        <v>0.85613799999999995</v>
      </c>
      <c r="CM3050">
        <v>0.63489600000000002</v>
      </c>
      <c r="CN3050">
        <v>-0.57184400000000002</v>
      </c>
      <c r="CO3050">
        <v>-1.5737399999999999E-2</v>
      </c>
      <c r="CP3050">
        <v>1.0928100000000001</v>
      </c>
      <c r="CQ3050">
        <v>-1.02298</v>
      </c>
      <c r="CR3050">
        <v>-0.94822200000000001</v>
      </c>
      <c r="CS3050">
        <v>-0.89272700000000005</v>
      </c>
      <c r="CT3050">
        <v>0.63613299999999995</v>
      </c>
      <c r="CU3050">
        <v>0.43478299999999998</v>
      </c>
      <c r="CV3050">
        <v>-0.40070299999999998</v>
      </c>
      <c r="CW3050">
        <v>-0.32023200000000002</v>
      </c>
      <c r="CX3050">
        <v>-0.29242299999999999</v>
      </c>
      <c r="CY3050">
        <v>0.91776800000000003</v>
      </c>
      <c r="CZ3050">
        <v>0.22628100000000001</v>
      </c>
      <c r="DA3050">
        <v>0.99906300000000003</v>
      </c>
      <c r="DB3050">
        <v>-0.140236</v>
      </c>
      <c r="DC3050">
        <v>0.71005600000000002</v>
      </c>
      <c r="DD3050">
        <v>-1.4636800000000001</v>
      </c>
      <c r="DE3050">
        <v>0.95257099999999995</v>
      </c>
      <c r="DF3050">
        <v>5.4521E-2</v>
      </c>
      <c r="DG3050">
        <v>-1.62076</v>
      </c>
      <c r="DH3050">
        <v>0.88501799999999997</v>
      </c>
      <c r="DI3050">
        <v>1.3732</v>
      </c>
      <c r="DJ3050">
        <v>-0.51999600000000001</v>
      </c>
      <c r="DK3050">
        <v>0.35356300000000002</v>
      </c>
      <c r="DL3050">
        <v>-0.79934700000000003</v>
      </c>
      <c r="DM3050">
        <v>0.50989399999999996</v>
      </c>
      <c r="DN3050">
        <v>1.1259399999999999</v>
      </c>
      <c r="DO3050">
        <v>0.71421699999999999</v>
      </c>
      <c r="DP3050">
        <v>-0.92215599999999998</v>
      </c>
      <c r="DQ3050">
        <v>0.75252300000000005</v>
      </c>
      <c r="DR3050">
        <v>-1.0686</v>
      </c>
      <c r="DS3050">
        <v>-0.94076199999999999</v>
      </c>
      <c r="DT3050">
        <v>-0.75977700000000004</v>
      </c>
      <c r="DU3050">
        <v>-0.708005</v>
      </c>
      <c r="DV3050">
        <v>-1.24614</v>
      </c>
      <c r="DW3050">
        <v>-0.769451</v>
      </c>
      <c r="DX3050">
        <v>-0.86651299999999998</v>
      </c>
      <c r="DY3050">
        <v>-3.0224399999999998E-2</v>
      </c>
      <c r="DZ3050" s="15">
        <v>4</v>
      </c>
    </row>
    <row r="3051" spans="1:130" x14ac:dyDescent="0.25">
      <c r="A3051">
        <v>3912</v>
      </c>
      <c r="B3051">
        <v>-0.16062499999999999</v>
      </c>
      <c r="C3051">
        <v>1.2198000000000001E-2</v>
      </c>
      <c r="D3051">
        <v>-0.97689099999999995</v>
      </c>
      <c r="E3051">
        <v>0.86278699999999997</v>
      </c>
      <c r="F3051">
        <v>-0.86965499999999996</v>
      </c>
      <c r="G3051">
        <v>0.60183600000000004</v>
      </c>
      <c r="H3051">
        <v>1.16144</v>
      </c>
      <c r="I3051">
        <v>-0.97464099999999998</v>
      </c>
      <c r="J3051">
        <v>1.3958900000000001</v>
      </c>
      <c r="K3051">
        <v>0.49654100000000001</v>
      </c>
      <c r="L3051">
        <v>-1.05427</v>
      </c>
      <c r="M3051">
        <v>-4.6885599999999999E-2</v>
      </c>
      <c r="N3051">
        <v>-0.69778700000000005</v>
      </c>
      <c r="O3051">
        <v>-0.72406300000000001</v>
      </c>
      <c r="P3051">
        <v>-0.151282</v>
      </c>
      <c r="Q3051">
        <v>-0.61990900000000004</v>
      </c>
      <c r="R3051">
        <v>0.60801899999999998</v>
      </c>
      <c r="S3051">
        <v>1.0204</v>
      </c>
      <c r="T3051">
        <v>0.56339099999999998</v>
      </c>
      <c r="U3051">
        <v>-0.58708099999999996</v>
      </c>
      <c r="V3051">
        <v>-0.34113399999999999</v>
      </c>
      <c r="W3051">
        <v>-0.32489600000000002</v>
      </c>
      <c r="X3051">
        <v>2.04799</v>
      </c>
      <c r="Y3051">
        <v>0.23567299999999999</v>
      </c>
      <c r="Z3051">
        <v>-1.1387700000000001</v>
      </c>
      <c r="AA3051">
        <v>1.0115099999999999</v>
      </c>
      <c r="AB3051">
        <v>-0.46277699999999999</v>
      </c>
      <c r="AC3051">
        <v>0.41776200000000002</v>
      </c>
      <c r="AD3051">
        <v>-1.0509500000000001</v>
      </c>
      <c r="AE3051">
        <v>-0.73809100000000005</v>
      </c>
      <c r="AF3051">
        <v>0.76497300000000001</v>
      </c>
      <c r="AG3051">
        <v>0.80790399999999996</v>
      </c>
      <c r="AH3051">
        <v>0.185255</v>
      </c>
      <c r="AI3051">
        <v>5.8685300000000003E-2</v>
      </c>
      <c r="AJ3051">
        <v>-0.245475</v>
      </c>
      <c r="AK3051">
        <v>-0.245868</v>
      </c>
      <c r="AL3051">
        <v>-0.31220599999999998</v>
      </c>
      <c r="AM3051">
        <v>0.35007100000000002</v>
      </c>
      <c r="AN3051">
        <v>-5.86309E-2</v>
      </c>
      <c r="AO3051">
        <v>-0.22597700000000001</v>
      </c>
      <c r="AP3051">
        <v>-0.90503500000000003</v>
      </c>
      <c r="AQ3051">
        <v>-0.16394400000000001</v>
      </c>
      <c r="AR3051">
        <v>-0.55724399999999996</v>
      </c>
      <c r="AS3051">
        <v>-0.77999200000000002</v>
      </c>
      <c r="AT3051">
        <v>0.274092</v>
      </c>
      <c r="AU3051">
        <v>-0.92489600000000005</v>
      </c>
      <c r="AV3051">
        <v>0.85177000000000003</v>
      </c>
      <c r="AW3051">
        <v>-0.315079</v>
      </c>
      <c r="AX3051">
        <v>-0.51140399999999997</v>
      </c>
      <c r="AY3051">
        <v>-1.3966799999999999</v>
      </c>
      <c r="AZ3051">
        <v>0.77808999999999995</v>
      </c>
      <c r="BA3051">
        <v>1.2443599999999999</v>
      </c>
      <c r="BB3051">
        <v>-0.63389499999999999</v>
      </c>
      <c r="BC3051">
        <v>-1.1194500000000001</v>
      </c>
      <c r="BD3051">
        <v>-1.02519</v>
      </c>
      <c r="BE3051">
        <v>-0.87029000000000001</v>
      </c>
      <c r="BF3051">
        <v>-0.165797</v>
      </c>
      <c r="BG3051">
        <v>-0.86299000000000003</v>
      </c>
      <c r="BH3051">
        <v>-0.91879299999999997</v>
      </c>
      <c r="BI3051">
        <v>-0.63428399999999996</v>
      </c>
      <c r="BJ3051">
        <v>0.60208399999999995</v>
      </c>
      <c r="BK3051">
        <v>0.52202800000000005</v>
      </c>
      <c r="BL3051">
        <v>0.82258100000000001</v>
      </c>
      <c r="BM3051">
        <v>-0.29696499999999998</v>
      </c>
      <c r="BN3051">
        <v>0.52793400000000001</v>
      </c>
      <c r="BO3051">
        <v>-0.27068500000000001</v>
      </c>
      <c r="BP3051">
        <v>0.122589</v>
      </c>
      <c r="BQ3051">
        <v>-1.0986499999999999</v>
      </c>
      <c r="BR3051">
        <v>1.00099</v>
      </c>
      <c r="BS3051">
        <v>0.64214199999999999</v>
      </c>
      <c r="BT3051">
        <v>0.75141800000000003</v>
      </c>
      <c r="BU3051">
        <v>0.22945599999999999</v>
      </c>
      <c r="BV3051">
        <v>-0.66170799999999996</v>
      </c>
      <c r="BW3051">
        <v>-1.0347</v>
      </c>
      <c r="BX3051">
        <v>-0.72624699999999998</v>
      </c>
      <c r="BY3051">
        <v>-1.23132</v>
      </c>
      <c r="BZ3051">
        <v>0.314413</v>
      </c>
      <c r="CA3051">
        <v>0.67049400000000003</v>
      </c>
      <c r="CB3051">
        <v>1.22926</v>
      </c>
      <c r="CC3051">
        <v>1.3309299999999999</v>
      </c>
      <c r="CD3051">
        <v>-0.73585500000000004</v>
      </c>
      <c r="CE3051">
        <v>-0.22523599999999999</v>
      </c>
      <c r="CF3051">
        <v>0.76685899999999996</v>
      </c>
      <c r="CG3051">
        <v>-1.07714</v>
      </c>
      <c r="CH3051">
        <v>0.794234</v>
      </c>
      <c r="CI3051">
        <v>-0.47555999999999998</v>
      </c>
      <c r="CJ3051">
        <v>-0.237705</v>
      </c>
      <c r="CK3051">
        <v>-0.75876299999999997</v>
      </c>
      <c r="CL3051">
        <v>0.92552000000000001</v>
      </c>
      <c r="CM3051">
        <v>0.69115199999999999</v>
      </c>
      <c r="CN3051">
        <v>-1.14029</v>
      </c>
      <c r="CO3051">
        <v>1.20102</v>
      </c>
      <c r="CP3051">
        <v>0.11842999999999999</v>
      </c>
      <c r="CQ3051">
        <v>-0.95327600000000001</v>
      </c>
      <c r="CR3051">
        <v>-0.87305999999999995</v>
      </c>
      <c r="CS3051">
        <v>-0.71176700000000004</v>
      </c>
      <c r="CT3051">
        <v>0.69413100000000005</v>
      </c>
      <c r="CU3051">
        <v>0.49598900000000001</v>
      </c>
      <c r="CV3051">
        <v>-1.1066199999999999</v>
      </c>
      <c r="CW3051">
        <v>-0.67410999999999999</v>
      </c>
      <c r="CX3051">
        <v>-1.63934</v>
      </c>
      <c r="CY3051">
        <v>0.82553399999999999</v>
      </c>
      <c r="CZ3051">
        <v>1.18625</v>
      </c>
      <c r="DA3051">
        <v>-1.0346599999999999</v>
      </c>
      <c r="DB3051">
        <v>-0.88717900000000005</v>
      </c>
      <c r="DC3051">
        <v>0.385654</v>
      </c>
      <c r="DD3051">
        <v>-0.54623200000000005</v>
      </c>
      <c r="DE3051">
        <v>0.80465699999999996</v>
      </c>
      <c r="DF3051">
        <v>0.15993199999999999</v>
      </c>
      <c r="DG3051">
        <v>-1.0667500000000001</v>
      </c>
      <c r="DH3051">
        <v>0.99510399999999999</v>
      </c>
      <c r="DI3051">
        <v>0.66691599999999995</v>
      </c>
      <c r="DJ3051">
        <v>-0.76444100000000004</v>
      </c>
      <c r="DK3051">
        <v>0.188667</v>
      </c>
      <c r="DL3051">
        <v>-1.10083</v>
      </c>
      <c r="DM3051">
        <v>0.61736100000000005</v>
      </c>
      <c r="DN3051">
        <v>0.56762000000000001</v>
      </c>
      <c r="DO3051">
        <v>0.80823999999999996</v>
      </c>
      <c r="DP3051">
        <v>-0.46012199999999998</v>
      </c>
      <c r="DQ3051">
        <v>0.422371</v>
      </c>
      <c r="DR3051">
        <v>-1.0601100000000001</v>
      </c>
      <c r="DS3051">
        <v>-0.99714999999999998</v>
      </c>
      <c r="DT3051">
        <v>-0.13592699999999999</v>
      </c>
      <c r="DU3051">
        <v>-0.59878900000000002</v>
      </c>
      <c r="DV3051">
        <v>-0.92005300000000001</v>
      </c>
      <c r="DW3051">
        <v>-0.77107999999999999</v>
      </c>
      <c r="DX3051">
        <v>-0.886741</v>
      </c>
      <c r="DY3051">
        <v>0.208206</v>
      </c>
      <c r="DZ3051" s="15">
        <v>4</v>
      </c>
    </row>
    <row r="3052" spans="1:130" x14ac:dyDescent="0.25">
      <c r="A3052">
        <v>3913</v>
      </c>
      <c r="B3052">
        <v>0.26319999999999999</v>
      </c>
      <c r="C3052">
        <v>0.148921</v>
      </c>
      <c r="D3052">
        <v>-0.28456900000000002</v>
      </c>
      <c r="E3052">
        <v>0.94674000000000003</v>
      </c>
      <c r="F3052">
        <v>-1.0098400000000001</v>
      </c>
      <c r="G3052">
        <v>0.82223100000000005</v>
      </c>
      <c r="H3052">
        <v>0.81329399999999996</v>
      </c>
      <c r="I3052">
        <v>0.47053400000000001</v>
      </c>
      <c r="J3052">
        <v>0.866259</v>
      </c>
      <c r="K3052">
        <v>1.5584899999999999</v>
      </c>
      <c r="L3052">
        <v>-0.63520900000000002</v>
      </c>
      <c r="M3052">
        <v>0.95662499999999995</v>
      </c>
      <c r="N3052">
        <v>-0.54583099999999996</v>
      </c>
      <c r="O3052">
        <v>-1.2466200000000001</v>
      </c>
      <c r="P3052">
        <v>-3.2983499999999999E-2</v>
      </c>
      <c r="Q3052">
        <v>-1.2177</v>
      </c>
      <c r="R3052">
        <v>2.22607</v>
      </c>
      <c r="S3052">
        <v>0.57304999999999995</v>
      </c>
      <c r="T3052">
        <v>0.76893800000000001</v>
      </c>
      <c r="U3052">
        <v>-1.1009100000000001</v>
      </c>
      <c r="V3052">
        <v>-1.5108299999999999</v>
      </c>
      <c r="W3052">
        <v>-1.82684</v>
      </c>
      <c r="X3052">
        <v>1.16211</v>
      </c>
      <c r="Y3052">
        <v>8.16191E-2</v>
      </c>
      <c r="Z3052">
        <v>-0.72813600000000001</v>
      </c>
      <c r="AA3052">
        <v>0.72400799999999998</v>
      </c>
      <c r="AB3052">
        <v>-1.5343899999999999</v>
      </c>
      <c r="AC3052">
        <v>0.77474500000000002</v>
      </c>
      <c r="AD3052">
        <v>-0.66766199999999998</v>
      </c>
      <c r="AE3052">
        <v>-0.73239600000000005</v>
      </c>
      <c r="AF3052">
        <v>0.59601700000000002</v>
      </c>
      <c r="AG3052">
        <v>1.1953100000000001</v>
      </c>
      <c r="AH3052">
        <v>0.48357699999999998</v>
      </c>
      <c r="AI3052">
        <v>0.41518500000000003</v>
      </c>
      <c r="AJ3052">
        <v>-6.5517400000000003E-2</v>
      </c>
      <c r="AK3052">
        <v>0.444992</v>
      </c>
      <c r="AL3052">
        <v>0.629861</v>
      </c>
      <c r="AM3052">
        <v>-0.16442899999999999</v>
      </c>
      <c r="AN3052">
        <v>-2.1181599999999998E-2</v>
      </c>
      <c r="AO3052">
        <v>-0.15110499999999999</v>
      </c>
      <c r="AP3052">
        <v>-0.44010500000000002</v>
      </c>
      <c r="AQ3052">
        <v>-7.4719800000000003E-2</v>
      </c>
      <c r="AR3052">
        <v>-0.29331499999999999</v>
      </c>
      <c r="AS3052">
        <v>-0.83240800000000004</v>
      </c>
      <c r="AT3052">
        <v>-4.9024999999999999E-2</v>
      </c>
      <c r="AU3052">
        <v>-0.63061400000000001</v>
      </c>
      <c r="AV3052">
        <v>0.502633</v>
      </c>
      <c r="AW3052">
        <v>-2.52029E-2</v>
      </c>
      <c r="AX3052">
        <v>-1.31332</v>
      </c>
      <c r="AY3052">
        <v>-2.47841E-2</v>
      </c>
      <c r="AZ3052">
        <v>0.56872100000000003</v>
      </c>
      <c r="BA3052">
        <v>0.46197100000000002</v>
      </c>
      <c r="BB3052">
        <v>-1.03125</v>
      </c>
      <c r="BC3052">
        <v>-0.36168499999999998</v>
      </c>
      <c r="BD3052">
        <v>0.58728899999999995</v>
      </c>
      <c r="BE3052">
        <v>-1.0317099999999999</v>
      </c>
      <c r="BF3052">
        <v>0.237426</v>
      </c>
      <c r="BG3052">
        <v>-0.70142199999999999</v>
      </c>
      <c r="BH3052">
        <v>-0.80147299999999999</v>
      </c>
      <c r="BI3052">
        <v>-0.70267199999999996</v>
      </c>
      <c r="BJ3052">
        <v>0.85805799999999999</v>
      </c>
      <c r="BK3052">
        <v>0.56726699999999997</v>
      </c>
      <c r="BL3052">
        <v>0.15340899999999999</v>
      </c>
      <c r="BM3052">
        <v>-0.59456600000000004</v>
      </c>
      <c r="BN3052">
        <v>-0.421429</v>
      </c>
      <c r="BO3052">
        <v>4.23346E-2</v>
      </c>
      <c r="BP3052">
        <v>-0.31407800000000002</v>
      </c>
      <c r="BQ3052">
        <v>-0.86593100000000001</v>
      </c>
      <c r="BR3052">
        <v>0.46809400000000001</v>
      </c>
      <c r="BS3052">
        <v>0.59626800000000002</v>
      </c>
      <c r="BT3052">
        <v>0.14981700000000001</v>
      </c>
      <c r="BU3052">
        <v>0.67487699999999995</v>
      </c>
      <c r="BV3052">
        <v>-0.93246099999999998</v>
      </c>
      <c r="BW3052">
        <v>-0.55635000000000001</v>
      </c>
      <c r="BX3052">
        <v>-0.74849200000000005</v>
      </c>
      <c r="BY3052">
        <v>0.344252</v>
      </c>
      <c r="BZ3052">
        <v>-6.1094599999999999E-2</v>
      </c>
      <c r="CA3052">
        <v>0.67041499999999998</v>
      </c>
      <c r="CB3052">
        <v>0.94376800000000005</v>
      </c>
      <c r="CC3052">
        <v>0.20111499999999999</v>
      </c>
      <c r="CD3052">
        <v>-1.3513599999999999</v>
      </c>
      <c r="CE3052">
        <v>-1.3807700000000001</v>
      </c>
      <c r="CF3052">
        <v>0.63192999999999999</v>
      </c>
      <c r="CG3052">
        <v>-0.98166299999999995</v>
      </c>
      <c r="CH3052">
        <v>0.55950500000000003</v>
      </c>
      <c r="CI3052">
        <v>-1.2079899999999999</v>
      </c>
      <c r="CJ3052">
        <v>-5.9043199999999997E-2</v>
      </c>
      <c r="CK3052">
        <v>-1.05105</v>
      </c>
      <c r="CL3052">
        <v>0.46961900000000001</v>
      </c>
      <c r="CM3052">
        <v>1.1715199999999999</v>
      </c>
      <c r="CN3052">
        <v>-0.82820700000000003</v>
      </c>
      <c r="CO3052">
        <v>0.88077899999999998</v>
      </c>
      <c r="CP3052">
        <v>1.1619900000000001</v>
      </c>
      <c r="CQ3052">
        <v>-0.16197</v>
      </c>
      <c r="CR3052">
        <v>-2.6125500000000001</v>
      </c>
      <c r="CS3052">
        <v>-1.7577400000000001</v>
      </c>
      <c r="CT3052">
        <v>1.30636</v>
      </c>
      <c r="CU3052">
        <v>0.86959699999999995</v>
      </c>
      <c r="CV3052">
        <v>-0.95639099999999999</v>
      </c>
      <c r="CW3052">
        <v>-1.0071099999999999</v>
      </c>
      <c r="CX3052">
        <v>-1.8184199999999999</v>
      </c>
      <c r="CY3052">
        <v>1.14734</v>
      </c>
      <c r="CZ3052">
        <v>1.3137700000000001</v>
      </c>
      <c r="DA3052">
        <v>1.1050800000000001</v>
      </c>
      <c r="DB3052">
        <v>-0.52203999999999995</v>
      </c>
      <c r="DC3052">
        <v>1.0119</v>
      </c>
      <c r="DD3052">
        <v>-5.98729E-2</v>
      </c>
      <c r="DE3052">
        <v>0.60329500000000003</v>
      </c>
      <c r="DF3052">
        <v>1.01275</v>
      </c>
      <c r="DG3052">
        <v>-0.45393</v>
      </c>
      <c r="DH3052">
        <v>0.42604999999999998</v>
      </c>
      <c r="DI3052">
        <v>0.72251900000000002</v>
      </c>
      <c r="DJ3052">
        <v>-0.94019600000000003</v>
      </c>
      <c r="DK3052">
        <v>1.7571300000000001</v>
      </c>
      <c r="DL3052">
        <v>-0.60528499999999996</v>
      </c>
      <c r="DM3052">
        <v>0.91910199999999997</v>
      </c>
      <c r="DN3052">
        <v>0.57985399999999998</v>
      </c>
      <c r="DO3052">
        <v>0.705982</v>
      </c>
      <c r="DP3052">
        <v>-0.57321800000000001</v>
      </c>
      <c r="DQ3052">
        <v>1.9426099999999999</v>
      </c>
      <c r="DR3052">
        <v>-0.51935399999999998</v>
      </c>
      <c r="DS3052">
        <v>-0.51668000000000003</v>
      </c>
      <c r="DT3052">
        <v>-1.2580499999999999</v>
      </c>
      <c r="DU3052">
        <v>-0.64212100000000005</v>
      </c>
      <c r="DV3052">
        <v>-0.92851899999999998</v>
      </c>
      <c r="DW3052">
        <v>-0.57231900000000002</v>
      </c>
      <c r="DX3052">
        <v>0.51822599999999996</v>
      </c>
      <c r="DY3052">
        <v>-0.376641</v>
      </c>
      <c r="DZ3052" s="15">
        <v>4</v>
      </c>
    </row>
    <row r="3053" spans="1:130" x14ac:dyDescent="0.25">
      <c r="A3053">
        <v>3914</v>
      </c>
      <c r="B3053">
        <v>0.72173200000000004</v>
      </c>
      <c r="C3053">
        <v>-8.7204100000000007E-2</v>
      </c>
      <c r="D3053">
        <v>-1.1410400000000001</v>
      </c>
      <c r="E3053">
        <v>0.97096899999999997</v>
      </c>
      <c r="F3053">
        <v>-1.0029999999999999</v>
      </c>
      <c r="G3053">
        <v>0.892849</v>
      </c>
      <c r="H3053">
        <v>0.66458899999999999</v>
      </c>
      <c r="I3053">
        <v>0.29459999999999997</v>
      </c>
      <c r="J3053">
        <v>-7.2827199999999995E-2</v>
      </c>
      <c r="K3053">
        <v>1.1514200000000001</v>
      </c>
      <c r="L3053">
        <v>-0.36527500000000002</v>
      </c>
      <c r="M3053">
        <v>-0.75112400000000001</v>
      </c>
      <c r="N3053">
        <v>-0.63157399999999997</v>
      </c>
      <c r="O3053">
        <v>-1.4804299999999999</v>
      </c>
      <c r="P3053">
        <v>0.81684999999999997</v>
      </c>
      <c r="Q3053">
        <v>-0.23780100000000001</v>
      </c>
      <c r="R3053">
        <v>1.19123</v>
      </c>
      <c r="S3053">
        <v>0.43388599999999999</v>
      </c>
      <c r="T3053">
        <v>1.1383799999999999</v>
      </c>
      <c r="U3053">
        <v>-0.54627999999999999</v>
      </c>
      <c r="V3053">
        <v>-1.1109</v>
      </c>
      <c r="W3053">
        <v>-1.2707200000000001</v>
      </c>
      <c r="X3053">
        <v>1.11015</v>
      </c>
      <c r="Y3053">
        <v>-0.71568799999999999</v>
      </c>
      <c r="Z3053">
        <v>-0.319299</v>
      </c>
      <c r="AA3053">
        <v>0.71582100000000004</v>
      </c>
      <c r="AB3053">
        <v>-0.91689600000000004</v>
      </c>
      <c r="AC3053">
        <v>0.86975100000000005</v>
      </c>
      <c r="AD3053">
        <v>-0.73320399999999997</v>
      </c>
      <c r="AE3053">
        <v>-0.620309</v>
      </c>
      <c r="AF3053">
        <v>0.99546699999999999</v>
      </c>
      <c r="AG3053">
        <v>1.35497</v>
      </c>
      <c r="AH3053">
        <v>-1.71109</v>
      </c>
      <c r="AI3053">
        <v>0.70406599999999997</v>
      </c>
      <c r="AJ3053">
        <v>-0.42921700000000002</v>
      </c>
      <c r="AK3053">
        <v>-0.18237800000000001</v>
      </c>
      <c r="AL3053">
        <v>-0.456924</v>
      </c>
      <c r="AM3053">
        <v>0.38253500000000001</v>
      </c>
      <c r="AN3053">
        <v>-0.46125699999999997</v>
      </c>
      <c r="AO3053">
        <v>0.13913300000000001</v>
      </c>
      <c r="AP3053">
        <v>-0.65921200000000002</v>
      </c>
      <c r="AQ3053">
        <v>-0.50198500000000001</v>
      </c>
      <c r="AR3053">
        <v>-1.4064099999999999</v>
      </c>
      <c r="AS3053">
        <v>-0.91992300000000005</v>
      </c>
      <c r="AT3053">
        <v>0.90104200000000001</v>
      </c>
      <c r="AU3053">
        <v>-1.1211599999999999</v>
      </c>
      <c r="AV3053">
        <v>0.35910399999999998</v>
      </c>
      <c r="AW3053">
        <v>-1.00773</v>
      </c>
      <c r="AX3053">
        <v>-1.03037</v>
      </c>
      <c r="AY3053">
        <v>0.14602000000000001</v>
      </c>
      <c r="AZ3053">
        <v>0.48765700000000001</v>
      </c>
      <c r="BA3053">
        <v>1.3359099999999999</v>
      </c>
      <c r="BB3053">
        <v>-0.38855499999999998</v>
      </c>
      <c r="BC3053">
        <v>-1.0663499999999999</v>
      </c>
      <c r="BD3053">
        <v>0.289379</v>
      </c>
      <c r="BE3053">
        <v>-0.743282</v>
      </c>
      <c r="BF3053">
        <v>-0.385162</v>
      </c>
      <c r="BG3053">
        <v>-0.82674199999999998</v>
      </c>
      <c r="BH3053">
        <v>1.3051900000000001</v>
      </c>
      <c r="BI3053">
        <v>-0.70776499999999998</v>
      </c>
      <c r="BJ3053">
        <v>0.245001</v>
      </c>
      <c r="BK3053">
        <v>0.74158500000000005</v>
      </c>
      <c r="BL3053">
        <v>0.77702499999999997</v>
      </c>
      <c r="BM3053">
        <v>-0.76306700000000005</v>
      </c>
      <c r="BN3053">
        <v>-1.0094000000000001</v>
      </c>
      <c r="BO3053">
        <v>1.77186</v>
      </c>
      <c r="BP3053">
        <v>-0.85750700000000002</v>
      </c>
      <c r="BQ3053">
        <v>-0.91816900000000001</v>
      </c>
      <c r="BR3053">
        <v>0.600657</v>
      </c>
      <c r="BS3053">
        <v>0.93081100000000006</v>
      </c>
      <c r="BT3053">
        <v>0.87271100000000001</v>
      </c>
      <c r="BU3053">
        <v>7.8410499999999994E-2</v>
      </c>
      <c r="BV3053">
        <v>-0.56238699999999997</v>
      </c>
      <c r="BW3053">
        <v>0.84779499999999997</v>
      </c>
      <c r="BX3053">
        <v>-1.09714</v>
      </c>
      <c r="BY3053">
        <v>-0.155163</v>
      </c>
      <c r="BZ3053">
        <v>-0.46893899999999999</v>
      </c>
      <c r="CA3053">
        <v>0.27700999999999998</v>
      </c>
      <c r="CB3053">
        <v>0.85836900000000005</v>
      </c>
      <c r="CC3053">
        <v>0.6502</v>
      </c>
      <c r="CD3053">
        <v>-0.98764200000000002</v>
      </c>
      <c r="CE3053">
        <v>-0.92113599999999995</v>
      </c>
      <c r="CF3053">
        <v>1.13869</v>
      </c>
      <c r="CG3053">
        <v>-0.58143500000000004</v>
      </c>
      <c r="CH3053">
        <v>0.42029499999999997</v>
      </c>
      <c r="CI3053">
        <v>-1.31121</v>
      </c>
      <c r="CJ3053">
        <v>-0.13694999999999999</v>
      </c>
      <c r="CK3053">
        <v>7.8766300000000008E-3</v>
      </c>
      <c r="CL3053">
        <v>0.55122000000000004</v>
      </c>
      <c r="CM3053">
        <v>0.487902</v>
      </c>
      <c r="CN3053">
        <v>-0.191496</v>
      </c>
      <c r="CO3053">
        <v>-6.8077499999999999E-2</v>
      </c>
      <c r="CP3053">
        <v>0.625552</v>
      </c>
      <c r="CQ3053">
        <v>-1.60537</v>
      </c>
      <c r="CR3053">
        <v>-1.26732</v>
      </c>
      <c r="CS3053">
        <v>-0.66508500000000004</v>
      </c>
      <c r="CT3053">
        <v>1.0154799999999999</v>
      </c>
      <c r="CU3053">
        <v>0.85592000000000001</v>
      </c>
      <c r="CV3053">
        <v>-0.36600899999999997</v>
      </c>
      <c r="CW3053">
        <v>0.67514200000000002</v>
      </c>
      <c r="CX3053">
        <v>-0.39905800000000002</v>
      </c>
      <c r="CY3053">
        <v>6.4721299999999996E-2</v>
      </c>
      <c r="CZ3053">
        <v>0.68300700000000003</v>
      </c>
      <c r="DA3053">
        <v>0.49803599999999998</v>
      </c>
      <c r="DB3053">
        <v>-2.7328999999999999</v>
      </c>
      <c r="DC3053">
        <v>0.95213099999999995</v>
      </c>
      <c r="DD3053">
        <v>-0.79647999999999997</v>
      </c>
      <c r="DE3053">
        <v>0.64211300000000004</v>
      </c>
      <c r="DF3053">
        <v>0.10538699999999999</v>
      </c>
      <c r="DG3053">
        <v>-0.32836199999999999</v>
      </c>
      <c r="DH3053">
        <v>0.30827599999999999</v>
      </c>
      <c r="DI3053">
        <v>1.7167399999999999</v>
      </c>
      <c r="DJ3053">
        <v>-0.70022499999999999</v>
      </c>
      <c r="DK3053">
        <v>0.39078099999999999</v>
      </c>
      <c r="DL3053">
        <v>-0.96208400000000005</v>
      </c>
      <c r="DM3053">
        <v>0.36360399999999998</v>
      </c>
      <c r="DN3053">
        <v>0.94623199999999996</v>
      </c>
      <c r="DO3053">
        <v>0.57332399999999994</v>
      </c>
      <c r="DP3053">
        <v>-0.49729099999999998</v>
      </c>
      <c r="DQ3053">
        <v>0.86235399999999995</v>
      </c>
      <c r="DR3053">
        <v>-1.7899499999999999</v>
      </c>
      <c r="DS3053">
        <v>-0.41704799999999997</v>
      </c>
      <c r="DT3053">
        <v>-0.87984300000000004</v>
      </c>
      <c r="DU3053">
        <v>-0.50173100000000004</v>
      </c>
      <c r="DV3053">
        <v>-0.66518600000000006</v>
      </c>
      <c r="DW3053">
        <v>-1.02074</v>
      </c>
      <c r="DX3053">
        <v>0.70596599999999998</v>
      </c>
      <c r="DY3053">
        <v>-0.73163199999999995</v>
      </c>
      <c r="DZ3053" s="15">
        <v>4</v>
      </c>
    </row>
    <row r="3054" spans="1:130" x14ac:dyDescent="0.25">
      <c r="A3054">
        <v>3917</v>
      </c>
      <c r="B3054">
        <v>-0.43836599999999998</v>
      </c>
      <c r="C3054">
        <v>1.47016E-2</v>
      </c>
      <c r="D3054">
        <v>-0.74227299999999996</v>
      </c>
      <c r="E3054">
        <v>0.64762600000000003</v>
      </c>
      <c r="F3054">
        <v>-0.93904699999999997</v>
      </c>
      <c r="G3054">
        <v>1.00983</v>
      </c>
      <c r="H3054">
        <v>9.7510200000000005E-2</v>
      </c>
      <c r="I3054">
        <v>3.3770099999999997E-2</v>
      </c>
      <c r="J3054">
        <v>0.45055699999999999</v>
      </c>
      <c r="K3054">
        <v>-0.591167</v>
      </c>
      <c r="L3054">
        <v>-0.95145800000000003</v>
      </c>
      <c r="M3054">
        <v>-0.41461500000000001</v>
      </c>
      <c r="N3054">
        <v>-0.222771</v>
      </c>
      <c r="O3054">
        <v>-0.30143900000000001</v>
      </c>
      <c r="P3054">
        <v>-0.16658999999999999</v>
      </c>
      <c r="Q3054">
        <v>-1.0515699999999999</v>
      </c>
      <c r="R3054">
        <v>0.80715499999999996</v>
      </c>
      <c r="S3054">
        <v>0.87457200000000002</v>
      </c>
      <c r="T3054">
        <v>0.92684999999999995</v>
      </c>
      <c r="U3054">
        <v>-0.65360300000000005</v>
      </c>
      <c r="V3054">
        <v>-1.1351899999999999</v>
      </c>
      <c r="W3054">
        <v>-0.50906799999999996</v>
      </c>
      <c r="X3054">
        <v>0.40082600000000002</v>
      </c>
      <c r="Y3054">
        <v>-0.47298899999999999</v>
      </c>
      <c r="Z3054">
        <v>-0.79306399999999999</v>
      </c>
      <c r="AA3054">
        <v>1.25318</v>
      </c>
      <c r="AB3054">
        <v>-0.319463</v>
      </c>
      <c r="AC3054">
        <v>0.88119199999999998</v>
      </c>
      <c r="AD3054">
        <v>-0.67171800000000004</v>
      </c>
      <c r="AE3054">
        <v>-0.86290599999999995</v>
      </c>
      <c r="AF3054">
        <v>1.1358900000000001</v>
      </c>
      <c r="AG3054">
        <v>1.14225</v>
      </c>
      <c r="AH3054">
        <v>-0.25118400000000002</v>
      </c>
      <c r="AI3054">
        <v>1.2646900000000001</v>
      </c>
      <c r="AJ3054">
        <v>1.4316800000000001</v>
      </c>
      <c r="AK3054">
        <v>-0.21399599999999999</v>
      </c>
      <c r="AL3054">
        <v>-0.44983200000000001</v>
      </c>
      <c r="AM3054">
        <v>-0.34717999999999999</v>
      </c>
      <c r="AN3054">
        <v>8.0018099999999995E-2</v>
      </c>
      <c r="AO3054">
        <v>-0.11507000000000001</v>
      </c>
      <c r="AP3054">
        <v>-0.543848</v>
      </c>
      <c r="AQ3054">
        <v>0.22981599999999999</v>
      </c>
      <c r="AR3054">
        <v>-0.58293399999999995</v>
      </c>
      <c r="AS3054">
        <v>-0.78397399999999995</v>
      </c>
      <c r="AT3054">
        <v>0.153253</v>
      </c>
      <c r="AU3054">
        <v>-1.1031599999999999</v>
      </c>
      <c r="AV3054">
        <v>0.733128</v>
      </c>
      <c r="AW3054">
        <v>-0.20991599999999999</v>
      </c>
      <c r="AX3054">
        <v>-1.0697700000000001</v>
      </c>
      <c r="AY3054">
        <v>0.64689200000000002</v>
      </c>
      <c r="AZ3054">
        <v>0.45749699999999999</v>
      </c>
      <c r="BA3054">
        <v>0.97964899999999999</v>
      </c>
      <c r="BB3054">
        <v>-0.45005299999999998</v>
      </c>
      <c r="BC3054">
        <v>-1.2245600000000001</v>
      </c>
      <c r="BD3054">
        <v>0.27514499999999997</v>
      </c>
      <c r="BE3054">
        <v>-0.65500899999999995</v>
      </c>
      <c r="BF3054">
        <v>0.30876100000000001</v>
      </c>
      <c r="BG3054">
        <v>-1.0196499999999999</v>
      </c>
      <c r="BH3054">
        <v>-1.9497400000000002E-2</v>
      </c>
      <c r="BI3054">
        <v>-0.84613099999999997</v>
      </c>
      <c r="BJ3054">
        <v>0.63286299999999995</v>
      </c>
      <c r="BK3054">
        <v>0.87807599999999997</v>
      </c>
      <c r="BL3054">
        <v>-0.97530899999999998</v>
      </c>
      <c r="BM3054">
        <v>-0.69709399999999999</v>
      </c>
      <c r="BN3054">
        <v>0.85885199999999995</v>
      </c>
      <c r="BO3054">
        <v>9.95943E-3</v>
      </c>
      <c r="BP3054">
        <v>-0.55665600000000004</v>
      </c>
      <c r="BQ3054">
        <v>-0.68704799999999999</v>
      </c>
      <c r="BR3054">
        <v>1.1064799999999999</v>
      </c>
      <c r="BS3054">
        <v>1.6332</v>
      </c>
      <c r="BT3054">
        <v>-0.223333</v>
      </c>
      <c r="BU3054">
        <v>0.73744399999999999</v>
      </c>
      <c r="BV3054">
        <v>-0.69003999999999999</v>
      </c>
      <c r="BW3054">
        <v>0.43396600000000002</v>
      </c>
      <c r="BX3054">
        <v>-0.66600099999999995</v>
      </c>
      <c r="BY3054">
        <v>-0.134682</v>
      </c>
      <c r="BZ3054">
        <v>0.23505200000000001</v>
      </c>
      <c r="CA3054">
        <v>0.83518000000000003</v>
      </c>
      <c r="CB3054">
        <v>0.20568900000000001</v>
      </c>
      <c r="CC3054">
        <v>1.10067</v>
      </c>
      <c r="CD3054">
        <v>-0.431002</v>
      </c>
      <c r="CE3054">
        <v>-0.59617200000000004</v>
      </c>
      <c r="CF3054">
        <v>0.92743500000000001</v>
      </c>
      <c r="CG3054">
        <v>-1.0109699999999999</v>
      </c>
      <c r="CH3054">
        <v>0.95084199999999996</v>
      </c>
      <c r="CI3054">
        <v>-0.31004399999999999</v>
      </c>
      <c r="CJ3054">
        <v>-0.17379500000000001</v>
      </c>
      <c r="CK3054">
        <v>-1.6576599999999999</v>
      </c>
      <c r="CL3054">
        <v>1.10042</v>
      </c>
      <c r="CM3054">
        <v>0.57817200000000002</v>
      </c>
      <c r="CN3054">
        <v>-1.0867800000000001</v>
      </c>
      <c r="CO3054">
        <v>1.0395399999999999</v>
      </c>
      <c r="CP3054">
        <v>-0.73728300000000002</v>
      </c>
      <c r="CQ3054">
        <v>-0.93437899999999996</v>
      </c>
      <c r="CR3054">
        <v>1.19541E-2</v>
      </c>
      <c r="CS3054">
        <v>-0.77044199999999996</v>
      </c>
      <c r="CT3054">
        <v>1.28298</v>
      </c>
      <c r="CU3054">
        <v>-0.27194600000000002</v>
      </c>
      <c r="CV3054">
        <v>-0.193941</v>
      </c>
      <c r="CW3054">
        <v>-0.48806699999999997</v>
      </c>
      <c r="CX3054">
        <v>-5.9972600000000001E-2</v>
      </c>
      <c r="CY3054">
        <v>0.77539999999999998</v>
      </c>
      <c r="CZ3054">
        <v>0.73518899999999998</v>
      </c>
      <c r="DA3054">
        <v>-0.26675300000000002</v>
      </c>
      <c r="DB3054">
        <v>-0.91103999999999996</v>
      </c>
      <c r="DC3054">
        <v>0.89961199999999997</v>
      </c>
      <c r="DD3054">
        <v>-0.82808199999999998</v>
      </c>
      <c r="DE3054">
        <v>0.72911499999999996</v>
      </c>
      <c r="DF3054">
        <v>1.37331</v>
      </c>
      <c r="DG3054">
        <v>-0.37497000000000003</v>
      </c>
      <c r="DH3054">
        <v>1.1286700000000001</v>
      </c>
      <c r="DI3054">
        <v>1.1569799999999999</v>
      </c>
      <c r="DJ3054">
        <v>-0.90654500000000005</v>
      </c>
      <c r="DK3054">
        <v>0.43564599999999998</v>
      </c>
      <c r="DL3054">
        <v>-0.82925300000000002</v>
      </c>
      <c r="DM3054">
        <v>0.666107</v>
      </c>
      <c r="DN3054">
        <v>0.69954700000000003</v>
      </c>
      <c r="DO3054">
        <v>0.74988100000000002</v>
      </c>
      <c r="DP3054">
        <v>-0.56551700000000005</v>
      </c>
      <c r="DQ3054">
        <v>0.41654799999999997</v>
      </c>
      <c r="DR3054">
        <v>-1.0373600000000001</v>
      </c>
      <c r="DS3054">
        <v>-1.14385</v>
      </c>
      <c r="DT3054">
        <v>-0.62681600000000004</v>
      </c>
      <c r="DU3054">
        <v>-0.52268400000000004</v>
      </c>
      <c r="DV3054">
        <v>-0.52837800000000001</v>
      </c>
      <c r="DW3054">
        <v>-0.42866500000000002</v>
      </c>
      <c r="DX3054">
        <v>-1.18859</v>
      </c>
      <c r="DY3054">
        <v>-0.64524099999999995</v>
      </c>
      <c r="DZ3054" s="15">
        <v>4</v>
      </c>
    </row>
    <row r="3055" spans="1:130" x14ac:dyDescent="0.25">
      <c r="A3055">
        <v>3920</v>
      </c>
      <c r="B3055">
        <v>0.75422400000000001</v>
      </c>
      <c r="C3055">
        <v>0.289798</v>
      </c>
      <c r="D3055">
        <v>-0.56562100000000004</v>
      </c>
      <c r="E3055">
        <v>0.42013499999999998</v>
      </c>
      <c r="F3055">
        <v>-0.99165400000000004</v>
      </c>
      <c r="G3055">
        <v>0.84516100000000005</v>
      </c>
      <c r="H3055">
        <v>-0.142316</v>
      </c>
      <c r="I3055">
        <v>1.9021300000000001</v>
      </c>
      <c r="J3055">
        <v>0.93163399999999996</v>
      </c>
      <c r="K3055">
        <v>-0.40332299999999999</v>
      </c>
      <c r="L3055">
        <v>-0.98385900000000004</v>
      </c>
      <c r="M3055">
        <v>-4.3861299999999999E-2</v>
      </c>
      <c r="N3055">
        <v>-1.8578300000000001</v>
      </c>
      <c r="O3055">
        <v>-0.75735699999999995</v>
      </c>
      <c r="P3055">
        <v>-4.44634E-2</v>
      </c>
      <c r="Q3055">
        <v>-1.0270699999999999</v>
      </c>
      <c r="R3055">
        <v>-0.361016</v>
      </c>
      <c r="S3055">
        <v>0.739259</v>
      </c>
      <c r="T3055">
        <v>0.40178700000000001</v>
      </c>
      <c r="U3055">
        <v>-0.38386999999999999</v>
      </c>
      <c r="V3055">
        <v>-7.36541E-2</v>
      </c>
      <c r="W3055">
        <v>7.9542399999999996E-3</v>
      </c>
      <c r="X3055">
        <v>0.39525700000000002</v>
      </c>
      <c r="Y3055">
        <v>1.0877300000000001</v>
      </c>
      <c r="Z3055">
        <v>-0.94858500000000001</v>
      </c>
      <c r="AA3055">
        <v>0.83661300000000005</v>
      </c>
      <c r="AB3055">
        <v>-0.30583900000000003</v>
      </c>
      <c r="AC3055">
        <v>1.16153</v>
      </c>
      <c r="AD3055">
        <v>-1.1859999999999999</v>
      </c>
      <c r="AE3055">
        <v>-0.54605400000000004</v>
      </c>
      <c r="AF3055">
        <v>0.531829</v>
      </c>
      <c r="AG3055">
        <v>0.87037299999999995</v>
      </c>
      <c r="AH3055">
        <v>0.632131</v>
      </c>
      <c r="AI3055">
        <v>0.92145900000000003</v>
      </c>
      <c r="AJ3055">
        <v>-0.46393099999999998</v>
      </c>
      <c r="AK3055">
        <v>-5.31861E-2</v>
      </c>
      <c r="AL3055">
        <v>-0.94983399999999996</v>
      </c>
      <c r="AM3055">
        <v>1.1006199999999999</v>
      </c>
      <c r="AN3055">
        <v>-0.30195100000000002</v>
      </c>
      <c r="AO3055">
        <v>0.52857699999999996</v>
      </c>
      <c r="AP3055">
        <v>-0.91704799999999997</v>
      </c>
      <c r="AQ3055">
        <v>0.1386</v>
      </c>
      <c r="AR3055">
        <v>-1.0896699999999999</v>
      </c>
      <c r="AS3055">
        <v>-0.503332</v>
      </c>
      <c r="AT3055">
        <v>0.65826600000000002</v>
      </c>
      <c r="AU3055">
        <v>-0.45077600000000001</v>
      </c>
      <c r="AV3055">
        <v>0.70505200000000001</v>
      </c>
      <c r="AW3055">
        <v>0.221243</v>
      </c>
      <c r="AX3055">
        <v>-0.34528700000000001</v>
      </c>
      <c r="AY3055">
        <v>-0.44475999999999999</v>
      </c>
      <c r="AZ3055">
        <v>0.57863799999999999</v>
      </c>
      <c r="BA3055">
        <v>1.19817</v>
      </c>
      <c r="BB3055">
        <v>-0.966248</v>
      </c>
      <c r="BC3055">
        <v>-0.93654499999999996</v>
      </c>
      <c r="BD3055">
        <v>0.94360200000000005</v>
      </c>
      <c r="BE3055">
        <v>-1.9051400000000001</v>
      </c>
      <c r="BF3055">
        <v>-5.26934E-3</v>
      </c>
      <c r="BG3055">
        <v>-0.760019</v>
      </c>
      <c r="BH3055">
        <v>0.60238700000000001</v>
      </c>
      <c r="BI3055">
        <v>-0.97004500000000005</v>
      </c>
      <c r="BJ3055">
        <v>1.3582500000000001E-2</v>
      </c>
      <c r="BK3055">
        <v>0.734815</v>
      </c>
      <c r="BL3055">
        <v>1.6946399999999999</v>
      </c>
      <c r="BM3055">
        <v>-0.33632699999999999</v>
      </c>
      <c r="BN3055">
        <v>5.2778400000000003E-2</v>
      </c>
      <c r="BO3055">
        <v>0.58417699999999995</v>
      </c>
      <c r="BP3055">
        <v>-0.79824399999999995</v>
      </c>
      <c r="BQ3055">
        <v>-0.382766</v>
      </c>
      <c r="BR3055">
        <v>0.83183799999999997</v>
      </c>
      <c r="BS3055">
        <v>0.85969399999999996</v>
      </c>
      <c r="BT3055">
        <v>-0.38899699999999998</v>
      </c>
      <c r="BU3055">
        <v>-0.107088</v>
      </c>
      <c r="BV3055">
        <v>-0.324154</v>
      </c>
      <c r="BW3055">
        <v>0.36882399999999999</v>
      </c>
      <c r="BX3055">
        <v>-0.204121</v>
      </c>
      <c r="BY3055">
        <v>1.2917700000000001</v>
      </c>
      <c r="BZ3055">
        <v>-0.50570999999999999</v>
      </c>
      <c r="CA3055">
        <v>0.78525800000000001</v>
      </c>
      <c r="CB3055">
        <v>0.80518900000000004</v>
      </c>
      <c r="CC3055">
        <v>1.26668</v>
      </c>
      <c r="CD3055">
        <v>-1.33029</v>
      </c>
      <c r="CE3055">
        <v>-0.43723099999999998</v>
      </c>
      <c r="CF3055">
        <v>1.3281000000000001</v>
      </c>
      <c r="CG3055">
        <v>-1.08483</v>
      </c>
      <c r="CH3055">
        <v>1.3079400000000001</v>
      </c>
      <c r="CI3055">
        <v>-0.647455</v>
      </c>
      <c r="CJ3055">
        <v>-0.32675799999999999</v>
      </c>
      <c r="CK3055">
        <v>-0.82995799999999997</v>
      </c>
      <c r="CL3055">
        <v>0.97358900000000004</v>
      </c>
      <c r="CM3055">
        <v>0.23983499999999999</v>
      </c>
      <c r="CN3055">
        <v>-0.89655399999999996</v>
      </c>
      <c r="CO3055">
        <v>1.01494</v>
      </c>
      <c r="CP3055">
        <v>0.20399</v>
      </c>
      <c r="CQ3055">
        <v>-1.4008799999999999</v>
      </c>
      <c r="CR3055">
        <v>8.0072900000000002E-2</v>
      </c>
      <c r="CS3055">
        <v>-0.37032700000000002</v>
      </c>
      <c r="CT3055">
        <v>0.98018899999999998</v>
      </c>
      <c r="CU3055">
        <v>0.143258</v>
      </c>
      <c r="CV3055">
        <v>0.461447</v>
      </c>
      <c r="CW3055">
        <v>-0.87984700000000005</v>
      </c>
      <c r="CX3055">
        <v>-1.2392099999999999</v>
      </c>
      <c r="CY3055">
        <v>1.5399099999999999</v>
      </c>
      <c r="CZ3055">
        <v>0.86616599999999999</v>
      </c>
      <c r="DA3055">
        <v>0.86742699999999995</v>
      </c>
      <c r="DB3055">
        <v>-2.4149500000000002</v>
      </c>
      <c r="DC3055">
        <v>0.70262400000000003</v>
      </c>
      <c r="DD3055">
        <v>-0.56304200000000004</v>
      </c>
      <c r="DE3055">
        <v>1.2125600000000001</v>
      </c>
      <c r="DF3055">
        <v>1.49916</v>
      </c>
      <c r="DG3055">
        <v>-0.53841899999999998</v>
      </c>
      <c r="DH3055">
        <v>1.2199599999999999</v>
      </c>
      <c r="DI3055">
        <v>0.55206200000000005</v>
      </c>
      <c r="DJ3055">
        <v>-0.48097499999999999</v>
      </c>
      <c r="DK3055">
        <v>0.137682</v>
      </c>
      <c r="DL3055">
        <v>-7.9945600000000006E-2</v>
      </c>
      <c r="DM3055">
        <v>0.65764599999999995</v>
      </c>
      <c r="DN3055">
        <v>1.28969</v>
      </c>
      <c r="DO3055">
        <v>1.46458</v>
      </c>
      <c r="DP3055">
        <v>-0.57720199999999999</v>
      </c>
      <c r="DQ3055">
        <v>0.41656500000000002</v>
      </c>
      <c r="DR3055">
        <v>-2.1440999999999999</v>
      </c>
      <c r="DS3055">
        <v>-0.821488</v>
      </c>
      <c r="DT3055">
        <v>-0.34186899999999998</v>
      </c>
      <c r="DU3055">
        <v>-0.68180099999999999</v>
      </c>
      <c r="DV3055">
        <v>-1.86002</v>
      </c>
      <c r="DW3055">
        <v>-8.8484199999999999E-2</v>
      </c>
      <c r="DX3055">
        <v>0.220693</v>
      </c>
      <c r="DY3055">
        <v>0.72479199999999999</v>
      </c>
      <c r="DZ3055" s="15">
        <v>4</v>
      </c>
    </row>
    <row r="3056" spans="1:130" x14ac:dyDescent="0.25">
      <c r="A3056">
        <v>3922</v>
      </c>
      <c r="B3056">
        <v>0.14232900000000001</v>
      </c>
      <c r="C3056">
        <v>3.1627700000000002E-2</v>
      </c>
      <c r="D3056">
        <v>-1.00213</v>
      </c>
      <c r="E3056">
        <v>1.0352399999999999</v>
      </c>
      <c r="F3056">
        <v>-0.44763599999999998</v>
      </c>
      <c r="G3056">
        <v>1.0258799999999999</v>
      </c>
      <c r="H3056">
        <v>1.24936</v>
      </c>
      <c r="I3056">
        <v>0.41431800000000002</v>
      </c>
      <c r="J3056">
        <v>-0.83001000000000003</v>
      </c>
      <c r="K3056">
        <v>0.55418999999999996</v>
      </c>
      <c r="L3056">
        <v>-0.793736</v>
      </c>
      <c r="M3056">
        <v>-0.30858400000000002</v>
      </c>
      <c r="N3056">
        <v>-1.1868399999999999</v>
      </c>
      <c r="O3056">
        <v>-1.78607</v>
      </c>
      <c r="P3056">
        <v>0.202622</v>
      </c>
      <c r="Q3056">
        <v>-0.58783200000000002</v>
      </c>
      <c r="R3056">
        <v>-0.71048100000000003</v>
      </c>
      <c r="S3056">
        <v>0.78073199999999998</v>
      </c>
      <c r="T3056">
        <v>0.70802399999999999</v>
      </c>
      <c r="U3056">
        <v>-0.44731700000000002</v>
      </c>
      <c r="V3056">
        <v>-0.22455900000000001</v>
      </c>
      <c r="W3056">
        <v>-0.66469699999999998</v>
      </c>
      <c r="X3056">
        <v>1.3878900000000001</v>
      </c>
      <c r="Y3056">
        <v>9.7313399999999994E-2</v>
      </c>
      <c r="Z3056">
        <v>-0.80580700000000005</v>
      </c>
      <c r="AA3056">
        <v>1.2126399999999999</v>
      </c>
      <c r="AB3056">
        <v>-0.59326999999999996</v>
      </c>
      <c r="AC3056">
        <v>1.1781600000000001</v>
      </c>
      <c r="AD3056">
        <v>-0.70251600000000003</v>
      </c>
      <c r="AE3056">
        <v>-0.72793099999999999</v>
      </c>
      <c r="AF3056">
        <v>0.24981</v>
      </c>
      <c r="AG3056">
        <v>0.71404199999999995</v>
      </c>
      <c r="AH3056">
        <v>-0.40374599999999999</v>
      </c>
      <c r="AI3056">
        <v>0.66443399999999997</v>
      </c>
      <c r="AJ3056">
        <v>0.28801100000000002</v>
      </c>
      <c r="AK3056">
        <v>0.481354</v>
      </c>
      <c r="AL3056">
        <v>-0.36503400000000003</v>
      </c>
      <c r="AM3056">
        <v>-0.47073799999999999</v>
      </c>
      <c r="AN3056">
        <v>-9.7912299999999994E-2</v>
      </c>
      <c r="AO3056">
        <v>0.93258099999999999</v>
      </c>
      <c r="AP3056">
        <v>-1.21791</v>
      </c>
      <c r="AQ3056">
        <v>-0.26467200000000002</v>
      </c>
      <c r="AR3056">
        <v>-0.65717099999999995</v>
      </c>
      <c r="AS3056">
        <v>-0.51045099999999999</v>
      </c>
      <c r="AT3056">
        <v>2.7996099999999999E-2</v>
      </c>
      <c r="AU3056">
        <v>-1.1012299999999999</v>
      </c>
      <c r="AV3056">
        <v>0.39706399999999997</v>
      </c>
      <c r="AW3056">
        <v>7.8908799999999994E-3</v>
      </c>
      <c r="AX3056">
        <v>-0.55540400000000001</v>
      </c>
      <c r="AY3056">
        <v>-1.4062300000000001</v>
      </c>
      <c r="AZ3056">
        <v>0.94601000000000002</v>
      </c>
      <c r="BA3056">
        <v>1.4616100000000001</v>
      </c>
      <c r="BB3056">
        <v>-0.42879800000000001</v>
      </c>
      <c r="BC3056">
        <v>-1.2881</v>
      </c>
      <c r="BD3056">
        <v>-4.8742500000000001E-2</v>
      </c>
      <c r="BE3056">
        <v>-1.05766</v>
      </c>
      <c r="BF3056">
        <v>-1.62227E-2</v>
      </c>
      <c r="BG3056">
        <v>-0.52545900000000001</v>
      </c>
      <c r="BH3056">
        <v>3.4442399999999998E-2</v>
      </c>
      <c r="BI3056">
        <v>-0.62227399999999999</v>
      </c>
      <c r="BJ3056">
        <v>0.66335699999999997</v>
      </c>
      <c r="BK3056">
        <v>0.530389</v>
      </c>
      <c r="BL3056">
        <v>1.12494E-2</v>
      </c>
      <c r="BM3056">
        <v>-0.40865800000000002</v>
      </c>
      <c r="BN3056">
        <v>-0.28439599999999998</v>
      </c>
      <c r="BO3056">
        <v>0.323874</v>
      </c>
      <c r="BP3056">
        <v>-8.3029400000000003E-2</v>
      </c>
      <c r="BQ3056">
        <v>-1.13988</v>
      </c>
      <c r="BR3056">
        <v>0.92156800000000005</v>
      </c>
      <c r="BS3056">
        <v>0.77965700000000004</v>
      </c>
      <c r="BT3056">
        <v>1.75326</v>
      </c>
      <c r="BU3056">
        <v>6.5072099999999994E-2</v>
      </c>
      <c r="BV3056">
        <v>-0.74829500000000004</v>
      </c>
      <c r="BW3056">
        <v>-3.2846300000000002E-3</v>
      </c>
      <c r="BX3056">
        <v>-1.1523699999999999</v>
      </c>
      <c r="BY3056">
        <v>-1.11168</v>
      </c>
      <c r="BZ3056">
        <v>0.20786399999999999</v>
      </c>
      <c r="CA3056">
        <v>1.0361</v>
      </c>
      <c r="CB3056">
        <v>0.48173899999999997</v>
      </c>
      <c r="CC3056">
        <v>0.183588</v>
      </c>
      <c r="CD3056">
        <v>-1.27783</v>
      </c>
      <c r="CE3056">
        <v>-0.47381099999999998</v>
      </c>
      <c r="CF3056">
        <v>1.1830700000000001</v>
      </c>
      <c r="CG3056">
        <v>-0.74653599999999998</v>
      </c>
      <c r="CH3056">
        <v>0.80110400000000004</v>
      </c>
      <c r="CI3056">
        <v>-0.57287299999999997</v>
      </c>
      <c r="CJ3056">
        <v>2.04926E-2</v>
      </c>
      <c r="CK3056">
        <v>-3.0413900000000001E-2</v>
      </c>
      <c r="CL3056">
        <v>1.1463099999999999</v>
      </c>
      <c r="CM3056">
        <v>0.55945199999999995</v>
      </c>
      <c r="CN3056">
        <v>-0.93544499999999997</v>
      </c>
      <c r="CO3056">
        <v>0.75299000000000005</v>
      </c>
      <c r="CP3056">
        <v>-0.58953599999999995</v>
      </c>
      <c r="CQ3056">
        <v>-1.22502</v>
      </c>
      <c r="CR3056">
        <v>-0.48918</v>
      </c>
      <c r="CS3056">
        <v>-0.48014699999999999</v>
      </c>
      <c r="CT3056">
        <v>1.0566599999999999</v>
      </c>
      <c r="CU3056">
        <v>0.18859000000000001</v>
      </c>
      <c r="CV3056">
        <v>9.7989599999999996E-2</v>
      </c>
      <c r="CW3056">
        <v>2.1912600000000001E-2</v>
      </c>
      <c r="CX3056">
        <v>-0.45935999999999999</v>
      </c>
      <c r="CY3056">
        <v>-7.0984000000000005E-2</v>
      </c>
      <c r="CZ3056">
        <v>1.1267400000000001</v>
      </c>
      <c r="DA3056">
        <v>0.63308699999999996</v>
      </c>
      <c r="DB3056">
        <v>-0.706932</v>
      </c>
      <c r="DC3056">
        <v>0.71790600000000004</v>
      </c>
      <c r="DD3056">
        <v>0.135155</v>
      </c>
      <c r="DE3056">
        <v>0.91837899999999995</v>
      </c>
      <c r="DF3056">
        <v>0.56387500000000002</v>
      </c>
      <c r="DG3056">
        <v>-9.6185800000000002E-2</v>
      </c>
      <c r="DH3056">
        <v>1.01833</v>
      </c>
      <c r="DI3056">
        <v>1.7029799999999999</v>
      </c>
      <c r="DJ3056">
        <v>-1.03538</v>
      </c>
      <c r="DK3056">
        <v>0.38023400000000002</v>
      </c>
      <c r="DL3056">
        <v>-0.76814800000000005</v>
      </c>
      <c r="DM3056">
        <v>0.283885</v>
      </c>
      <c r="DN3056">
        <v>0.96767099999999995</v>
      </c>
      <c r="DO3056">
        <v>0.91543699999999995</v>
      </c>
      <c r="DP3056">
        <v>-0.95133599999999996</v>
      </c>
      <c r="DQ3056">
        <v>0.66769400000000001</v>
      </c>
      <c r="DR3056">
        <v>-1.1875800000000001</v>
      </c>
      <c r="DS3056">
        <v>-0.60931800000000003</v>
      </c>
      <c r="DT3056">
        <v>-0.43194199999999999</v>
      </c>
      <c r="DU3056">
        <v>-0.78581400000000001</v>
      </c>
      <c r="DV3056">
        <v>-0.88620500000000002</v>
      </c>
      <c r="DW3056">
        <v>-0.77260799999999996</v>
      </c>
      <c r="DX3056">
        <v>1.1563099999999999</v>
      </c>
      <c r="DY3056">
        <v>0.32565100000000002</v>
      </c>
      <c r="DZ3056" s="15">
        <v>4</v>
      </c>
    </row>
    <row r="3057" spans="1:130" x14ac:dyDescent="0.25">
      <c r="A3057">
        <v>3923</v>
      </c>
      <c r="B3057">
        <v>7.9546500000000006E-2</v>
      </c>
      <c r="C3057">
        <v>1.30425E-2</v>
      </c>
      <c r="D3057">
        <v>-1.11781</v>
      </c>
      <c r="E3057">
        <v>1.2501599999999999</v>
      </c>
      <c r="F3057">
        <v>-0.64426799999999995</v>
      </c>
      <c r="G3057">
        <v>0.55455500000000002</v>
      </c>
      <c r="H3057">
        <v>0.16303300000000001</v>
      </c>
      <c r="I3057">
        <v>0.53969699999999998</v>
      </c>
      <c r="J3057">
        <v>0.190498</v>
      </c>
      <c r="K3057">
        <v>1.56535</v>
      </c>
      <c r="L3057">
        <v>-0.62395800000000001</v>
      </c>
      <c r="M3057">
        <v>3.7814899999999999E-2</v>
      </c>
      <c r="N3057">
        <v>-0.81044000000000005</v>
      </c>
      <c r="O3057">
        <v>-3.9519699999999998E-2</v>
      </c>
      <c r="P3057">
        <v>1.1122099999999999</v>
      </c>
      <c r="Q3057">
        <v>-1.1041799999999999</v>
      </c>
      <c r="R3057">
        <v>0.90370799999999996</v>
      </c>
      <c r="S3057">
        <v>0.69723299999999999</v>
      </c>
      <c r="T3057">
        <v>0.81137599999999999</v>
      </c>
      <c r="U3057">
        <v>-0.80516100000000002</v>
      </c>
      <c r="V3057">
        <v>-1.1824399999999999</v>
      </c>
      <c r="W3057">
        <v>-1.52119</v>
      </c>
      <c r="X3057">
        <v>0.53179799999999999</v>
      </c>
      <c r="Y3057">
        <v>-0.19</v>
      </c>
      <c r="Z3057">
        <v>-0.60294199999999998</v>
      </c>
      <c r="AA3057">
        <v>1.07646</v>
      </c>
      <c r="AB3057">
        <v>-1.13863</v>
      </c>
      <c r="AC3057">
        <v>0.78683899999999996</v>
      </c>
      <c r="AD3057">
        <v>-0.84247700000000003</v>
      </c>
      <c r="AE3057">
        <v>-0.82308700000000001</v>
      </c>
      <c r="AF3057">
        <v>0.80603499999999995</v>
      </c>
      <c r="AG3057">
        <v>0.441882</v>
      </c>
      <c r="AH3057">
        <v>6.7637799999999998E-2</v>
      </c>
      <c r="AI3057">
        <v>0.495166</v>
      </c>
      <c r="AJ3057">
        <v>0.331654</v>
      </c>
      <c r="AK3057">
        <v>0.120792</v>
      </c>
      <c r="AL3057">
        <v>2.0276299999999999E-3</v>
      </c>
      <c r="AM3057">
        <v>-0.31843700000000003</v>
      </c>
      <c r="AN3057">
        <v>-2.2276199999999999E-2</v>
      </c>
      <c r="AO3057">
        <v>2.9975700000000001E-2</v>
      </c>
      <c r="AP3057">
        <v>-0.93466000000000005</v>
      </c>
      <c r="AQ3057">
        <v>1.61222E-2</v>
      </c>
      <c r="AR3057">
        <v>-0.93877600000000005</v>
      </c>
      <c r="AS3057">
        <v>-0.77959000000000001</v>
      </c>
      <c r="AT3057">
        <v>-5.6184199999999998E-3</v>
      </c>
      <c r="AU3057">
        <v>-0.77458099999999996</v>
      </c>
      <c r="AV3057">
        <v>0.80295399999999995</v>
      </c>
      <c r="AW3057">
        <v>4.0463899999999997E-2</v>
      </c>
      <c r="AX3057">
        <v>-0.86131999999999997</v>
      </c>
      <c r="AY3057">
        <v>-0.58420899999999998</v>
      </c>
      <c r="AZ3057">
        <v>0.83812399999999998</v>
      </c>
      <c r="BA3057">
        <v>1.31596</v>
      </c>
      <c r="BB3057">
        <v>-0.848329</v>
      </c>
      <c r="BC3057">
        <v>-0.557805</v>
      </c>
      <c r="BD3057">
        <v>-1.27471</v>
      </c>
      <c r="BE3057">
        <v>-0.76010299999999997</v>
      </c>
      <c r="BF3057">
        <v>2.53099E-2</v>
      </c>
      <c r="BG3057">
        <v>-0.53919700000000004</v>
      </c>
      <c r="BH3057">
        <v>-9.0073899999999998E-2</v>
      </c>
      <c r="BI3057">
        <v>-0.703071</v>
      </c>
      <c r="BJ3057">
        <v>0.77464299999999997</v>
      </c>
      <c r="BK3057">
        <v>0.78812000000000004</v>
      </c>
      <c r="BL3057">
        <v>-6.2035699999999999E-2</v>
      </c>
      <c r="BM3057">
        <v>-0.708619</v>
      </c>
      <c r="BN3057">
        <v>-0.245201</v>
      </c>
      <c r="BO3057">
        <v>-1.7439799999999998E-2</v>
      </c>
      <c r="BP3057">
        <v>-1.6299600000000001E-2</v>
      </c>
      <c r="BQ3057">
        <v>-0.78543700000000005</v>
      </c>
      <c r="BR3057">
        <v>0.77390300000000001</v>
      </c>
      <c r="BS3057">
        <v>0.82336500000000001</v>
      </c>
      <c r="BT3057">
        <v>1.3182499999999999</v>
      </c>
      <c r="BU3057">
        <v>6.6698499999999994E-2</v>
      </c>
      <c r="BV3057">
        <v>-0.79611699999999996</v>
      </c>
      <c r="BW3057">
        <v>8.7323999999999999E-2</v>
      </c>
      <c r="BX3057">
        <v>-0.78547599999999995</v>
      </c>
      <c r="BY3057">
        <v>-6.9688899999999998E-2</v>
      </c>
      <c r="BZ3057">
        <v>-3.3498300000000002E-2</v>
      </c>
      <c r="CA3057">
        <v>0.80564800000000003</v>
      </c>
      <c r="CB3057">
        <v>0.78562699999999996</v>
      </c>
      <c r="CC3057">
        <v>0.90450299999999995</v>
      </c>
      <c r="CD3057">
        <v>-0.72159099999999998</v>
      </c>
      <c r="CE3057">
        <v>-0.92220000000000002</v>
      </c>
      <c r="CF3057">
        <v>0.90750799999999998</v>
      </c>
      <c r="CG3057">
        <v>-0.78003400000000001</v>
      </c>
      <c r="CH3057">
        <v>0.80831200000000003</v>
      </c>
      <c r="CI3057">
        <v>-0.82395499999999999</v>
      </c>
      <c r="CJ3057">
        <v>-2.2460500000000001E-2</v>
      </c>
      <c r="CK3057">
        <v>-0.22819900000000001</v>
      </c>
      <c r="CL3057">
        <v>0.72213899999999998</v>
      </c>
      <c r="CM3057">
        <v>0.83885900000000002</v>
      </c>
      <c r="CN3057">
        <v>-0.64100699999999999</v>
      </c>
      <c r="CO3057">
        <v>0.95001999999999998</v>
      </c>
      <c r="CP3057">
        <v>0.84070400000000001</v>
      </c>
      <c r="CQ3057">
        <v>-0.92456899999999997</v>
      </c>
      <c r="CR3057">
        <v>-0.39511800000000002</v>
      </c>
      <c r="CS3057">
        <v>-1.3010600000000001</v>
      </c>
      <c r="CT3057">
        <v>0.70769700000000002</v>
      </c>
      <c r="CU3057">
        <v>0.57722499999999999</v>
      </c>
      <c r="CV3057">
        <v>-0.69190300000000005</v>
      </c>
      <c r="CW3057">
        <v>-0.58135300000000001</v>
      </c>
      <c r="CX3057">
        <v>-1.6398200000000001</v>
      </c>
      <c r="CY3057">
        <v>0.877973</v>
      </c>
      <c r="CZ3057">
        <v>1.1664099999999999</v>
      </c>
      <c r="DA3057">
        <v>1.2162200000000001</v>
      </c>
      <c r="DB3057">
        <v>0.18920200000000001</v>
      </c>
      <c r="DC3057">
        <v>0.73709400000000003</v>
      </c>
      <c r="DD3057">
        <v>3.2591700000000001E-2</v>
      </c>
      <c r="DE3057">
        <v>0.93373499999999998</v>
      </c>
      <c r="DF3057">
        <v>0.24918499999999999</v>
      </c>
      <c r="DG3057">
        <v>-1.04471</v>
      </c>
      <c r="DH3057">
        <v>1.09151</v>
      </c>
      <c r="DI3057">
        <v>4.6017099999999998E-2</v>
      </c>
      <c r="DJ3057">
        <v>-1.0615000000000001</v>
      </c>
      <c r="DK3057">
        <v>1.2192400000000001</v>
      </c>
      <c r="DL3057">
        <v>-0.87881600000000004</v>
      </c>
      <c r="DM3057">
        <v>0.72949200000000003</v>
      </c>
      <c r="DN3057">
        <v>0.64000100000000004</v>
      </c>
      <c r="DO3057">
        <v>0.80965799999999999</v>
      </c>
      <c r="DP3057">
        <v>-0.82828000000000002</v>
      </c>
      <c r="DQ3057">
        <v>1.23672</v>
      </c>
      <c r="DR3057">
        <v>-0.94801400000000002</v>
      </c>
      <c r="DS3057">
        <v>-0.75312599999999996</v>
      </c>
      <c r="DT3057">
        <v>-0.975634</v>
      </c>
      <c r="DU3057">
        <v>-0.73171699999999995</v>
      </c>
      <c r="DV3057">
        <v>-1.7547900000000001</v>
      </c>
      <c r="DW3057">
        <v>-0.76253099999999996</v>
      </c>
      <c r="DX3057">
        <v>-0.22420200000000001</v>
      </c>
      <c r="DY3057">
        <v>-0.180201</v>
      </c>
      <c r="DZ3057" s="15">
        <v>4</v>
      </c>
    </row>
    <row r="3058" spans="1:130" x14ac:dyDescent="0.25">
      <c r="A3058">
        <v>3924</v>
      </c>
      <c r="B3058">
        <v>5.1215299999999998E-2</v>
      </c>
      <c r="C3058">
        <v>-0.42519600000000002</v>
      </c>
      <c r="D3058">
        <v>-0.92819099999999999</v>
      </c>
      <c r="E3058">
        <v>0.37199700000000002</v>
      </c>
      <c r="F3058">
        <v>-0.45318000000000003</v>
      </c>
      <c r="G3058">
        <v>0.93186000000000002</v>
      </c>
      <c r="H3058">
        <v>-0.25817699999999999</v>
      </c>
      <c r="I3058">
        <v>-0.14551500000000001</v>
      </c>
      <c r="J3058">
        <v>0.25022299999999997</v>
      </c>
      <c r="K3058">
        <v>-0.60727699999999996</v>
      </c>
      <c r="L3058">
        <v>-0.32514900000000002</v>
      </c>
      <c r="M3058">
        <v>1.2189700000000001</v>
      </c>
      <c r="N3058">
        <v>-0.54959400000000003</v>
      </c>
      <c r="O3058">
        <v>-0.66345299999999996</v>
      </c>
      <c r="P3058">
        <v>0.74153899999999995</v>
      </c>
      <c r="Q3058">
        <v>-1.60101</v>
      </c>
      <c r="R3058">
        <v>1.63443</v>
      </c>
      <c r="S3058">
        <v>0.79989900000000003</v>
      </c>
      <c r="T3058">
        <v>0.31142900000000001</v>
      </c>
      <c r="U3058">
        <v>-0.51232800000000001</v>
      </c>
      <c r="V3058">
        <v>-0.79269199999999995</v>
      </c>
      <c r="W3058">
        <v>-0.95451399999999997</v>
      </c>
      <c r="X3058">
        <v>0.68090399999999995</v>
      </c>
      <c r="Y3058">
        <v>1.1537900000000001</v>
      </c>
      <c r="Z3058">
        <v>-0.34397299999999997</v>
      </c>
      <c r="AA3058">
        <v>1.5637399999999999</v>
      </c>
      <c r="AB3058">
        <v>-9.5774499999999999E-2</v>
      </c>
      <c r="AC3058">
        <v>0.95578600000000002</v>
      </c>
      <c r="AD3058">
        <v>-0.71630199999999999</v>
      </c>
      <c r="AE3058">
        <v>-0.69810000000000005</v>
      </c>
      <c r="AF3058">
        <v>0.71315499999999998</v>
      </c>
      <c r="AG3058">
        <v>0.46509099999999998</v>
      </c>
      <c r="AH3058">
        <v>-0.56836200000000003</v>
      </c>
      <c r="AI3058">
        <v>0.93009699999999995</v>
      </c>
      <c r="AJ3058">
        <v>0.11511</v>
      </c>
      <c r="AK3058">
        <v>-0.217472</v>
      </c>
      <c r="AL3058">
        <v>-0.73135499999999998</v>
      </c>
      <c r="AM3058">
        <v>-0.21049599999999999</v>
      </c>
      <c r="AN3058">
        <v>0.43801800000000002</v>
      </c>
      <c r="AO3058">
        <v>0.22930800000000001</v>
      </c>
      <c r="AP3058">
        <v>-0.90171299999999999</v>
      </c>
      <c r="AQ3058">
        <v>0.29197000000000001</v>
      </c>
      <c r="AR3058">
        <v>-1.0854299999999999</v>
      </c>
      <c r="AS3058">
        <v>-0.38645299999999999</v>
      </c>
      <c r="AT3058">
        <v>0.94097600000000003</v>
      </c>
      <c r="AU3058">
        <v>-0.87068400000000001</v>
      </c>
      <c r="AV3058">
        <v>0.72994599999999998</v>
      </c>
      <c r="AW3058">
        <v>-0.42998799999999998</v>
      </c>
      <c r="AX3058">
        <v>-0.63381299999999996</v>
      </c>
      <c r="AY3058">
        <v>-0.30515500000000001</v>
      </c>
      <c r="AZ3058">
        <v>0.96367599999999998</v>
      </c>
      <c r="BA3058">
        <v>1.43228</v>
      </c>
      <c r="BB3058">
        <v>-0.73750400000000005</v>
      </c>
      <c r="BC3058">
        <v>-1.2928599999999999</v>
      </c>
      <c r="BD3058">
        <v>-0.50956699999999999</v>
      </c>
      <c r="BE3058">
        <v>-1.69604</v>
      </c>
      <c r="BF3058">
        <v>-1.0402100000000001</v>
      </c>
      <c r="BG3058">
        <v>-1.01217</v>
      </c>
      <c r="BH3058">
        <v>0.93671899999999997</v>
      </c>
      <c r="BI3058">
        <v>-0.62298900000000001</v>
      </c>
      <c r="BJ3058">
        <v>0.65302400000000005</v>
      </c>
      <c r="BK3058">
        <v>0.84905600000000003</v>
      </c>
      <c r="BL3058">
        <v>0.79205899999999996</v>
      </c>
      <c r="BM3058">
        <v>-0.55225199999999997</v>
      </c>
      <c r="BN3058">
        <v>-1.0304500000000001</v>
      </c>
      <c r="BO3058">
        <v>0.79534700000000003</v>
      </c>
      <c r="BP3058">
        <v>-0.16653899999999999</v>
      </c>
      <c r="BQ3058">
        <v>-0.67835800000000002</v>
      </c>
      <c r="BR3058">
        <v>0.105744</v>
      </c>
      <c r="BS3058">
        <v>0.84039200000000003</v>
      </c>
      <c r="BT3058">
        <v>1.35199</v>
      </c>
      <c r="BU3058">
        <v>-0.47175800000000001</v>
      </c>
      <c r="BV3058">
        <v>-0.49872100000000003</v>
      </c>
      <c r="BW3058">
        <v>0.55000700000000002</v>
      </c>
      <c r="BX3058">
        <v>-1.3813500000000001</v>
      </c>
      <c r="BY3058">
        <v>-1.1061099999999999</v>
      </c>
      <c r="BZ3058">
        <v>-0.61222900000000002</v>
      </c>
      <c r="CA3058">
        <v>1.12415</v>
      </c>
      <c r="CB3058">
        <v>1.34476</v>
      </c>
      <c r="CC3058">
        <v>0.59579199999999999</v>
      </c>
      <c r="CD3058">
        <v>-1.2085300000000001</v>
      </c>
      <c r="CE3058">
        <v>-0.23997299999999999</v>
      </c>
      <c r="CF3058">
        <v>0.93211200000000005</v>
      </c>
      <c r="CG3058">
        <v>-0.98463800000000001</v>
      </c>
      <c r="CH3058">
        <v>0.184419</v>
      </c>
      <c r="CI3058">
        <v>-0.48624000000000001</v>
      </c>
      <c r="CJ3058">
        <v>-0.37042599999999998</v>
      </c>
      <c r="CK3058">
        <v>8.5099900000000003E-3</v>
      </c>
      <c r="CL3058">
        <v>0.86732600000000004</v>
      </c>
      <c r="CM3058">
        <v>0.55875399999999997</v>
      </c>
      <c r="CN3058">
        <v>-1.31795</v>
      </c>
      <c r="CO3058">
        <v>0.79927400000000004</v>
      </c>
      <c r="CP3058">
        <v>0.40447</v>
      </c>
      <c r="CQ3058">
        <v>-1.3248</v>
      </c>
      <c r="CR3058">
        <v>-0.20097999999999999</v>
      </c>
      <c r="CS3058">
        <v>-0.79969199999999996</v>
      </c>
      <c r="CT3058">
        <v>0.188308</v>
      </c>
      <c r="CU3058">
        <v>-1.0277099999999999</v>
      </c>
      <c r="CV3058">
        <v>-1.3196300000000001</v>
      </c>
      <c r="CW3058">
        <v>-1.29156</v>
      </c>
      <c r="CX3058">
        <v>2.2668000000000001E-2</v>
      </c>
      <c r="CY3058">
        <v>0.233352</v>
      </c>
      <c r="CZ3058">
        <v>0.117354</v>
      </c>
      <c r="DA3058">
        <v>0.640509</v>
      </c>
      <c r="DB3058">
        <v>-2.6504400000000001</v>
      </c>
      <c r="DC3058">
        <v>0.61390100000000003</v>
      </c>
      <c r="DD3058">
        <v>-0.24669199999999999</v>
      </c>
      <c r="DE3058">
        <v>0.71467899999999995</v>
      </c>
      <c r="DF3058">
        <v>0.91067399999999998</v>
      </c>
      <c r="DG3058">
        <v>-1.09687</v>
      </c>
      <c r="DH3058">
        <v>1.4515100000000001</v>
      </c>
      <c r="DI3058">
        <v>1.0242500000000001</v>
      </c>
      <c r="DJ3058">
        <v>-1.4523699999999999</v>
      </c>
      <c r="DK3058">
        <v>0.25892599999999999</v>
      </c>
      <c r="DL3058">
        <v>-0.26067200000000001</v>
      </c>
      <c r="DM3058">
        <v>0.35130299999999998</v>
      </c>
      <c r="DN3058">
        <v>0.86931899999999995</v>
      </c>
      <c r="DO3058">
        <v>0.70981799999999995</v>
      </c>
      <c r="DP3058">
        <v>-1.27563</v>
      </c>
      <c r="DQ3058">
        <v>0.54908100000000004</v>
      </c>
      <c r="DR3058">
        <v>-1.0679099999999999</v>
      </c>
      <c r="DS3058">
        <v>-0.55001199999999995</v>
      </c>
      <c r="DT3058">
        <v>-1.0370999999999999</v>
      </c>
      <c r="DU3058">
        <v>-0.54161800000000004</v>
      </c>
      <c r="DV3058">
        <v>-0.24535399999999999</v>
      </c>
      <c r="DW3058">
        <v>-1.3032300000000001</v>
      </c>
      <c r="DX3058">
        <v>-0.13125800000000001</v>
      </c>
      <c r="DY3058">
        <v>-0.36131600000000003</v>
      </c>
      <c r="DZ3058" s="15">
        <v>4</v>
      </c>
    </row>
    <row r="3059" spans="1:130" x14ac:dyDescent="0.25">
      <c r="A3059">
        <v>3925</v>
      </c>
      <c r="B3059">
        <v>2.0359499999999999E-2</v>
      </c>
      <c r="C3059">
        <v>-1.7914099999999999E-2</v>
      </c>
      <c r="D3059">
        <v>-1.0732699999999999</v>
      </c>
      <c r="E3059">
        <v>1.0292399999999999</v>
      </c>
      <c r="F3059">
        <v>-0.72143299999999999</v>
      </c>
      <c r="G3059">
        <v>0.92021900000000001</v>
      </c>
      <c r="H3059">
        <v>-0.76682300000000003</v>
      </c>
      <c r="I3059">
        <v>0.69587699999999997</v>
      </c>
      <c r="J3059">
        <v>-0.82499500000000003</v>
      </c>
      <c r="K3059">
        <v>-0.12779099999999999</v>
      </c>
      <c r="L3059">
        <v>-0.87946299999999999</v>
      </c>
      <c r="M3059">
        <v>-0.308531</v>
      </c>
      <c r="N3059">
        <v>-1.1206</v>
      </c>
      <c r="O3059">
        <v>-0.93434700000000004</v>
      </c>
      <c r="P3059">
        <v>1.34328</v>
      </c>
      <c r="Q3059">
        <v>-1.3717299999999999</v>
      </c>
      <c r="R3059">
        <v>0.58005700000000004</v>
      </c>
      <c r="S3059">
        <v>0.76014899999999996</v>
      </c>
      <c r="T3059">
        <v>0.74790100000000004</v>
      </c>
      <c r="U3059">
        <v>-0.71449600000000002</v>
      </c>
      <c r="V3059">
        <v>-0.91140100000000002</v>
      </c>
      <c r="W3059">
        <v>-1.0738399999999999</v>
      </c>
      <c r="X3059">
        <v>0.95488799999999996</v>
      </c>
      <c r="Y3059">
        <v>0.166768</v>
      </c>
      <c r="Z3059">
        <v>-0.73825200000000002</v>
      </c>
      <c r="AA3059">
        <v>0.72062400000000004</v>
      </c>
      <c r="AB3059">
        <v>-0.94783799999999996</v>
      </c>
      <c r="AC3059">
        <v>0.84870900000000005</v>
      </c>
      <c r="AD3059">
        <v>-1.1045199999999999</v>
      </c>
      <c r="AE3059">
        <v>-0.71643900000000005</v>
      </c>
      <c r="AF3059">
        <v>0.748811</v>
      </c>
      <c r="AG3059">
        <v>0.67455100000000001</v>
      </c>
      <c r="AH3059">
        <v>-4.5832499999999998E-2</v>
      </c>
      <c r="AI3059">
        <v>0.66507899999999998</v>
      </c>
      <c r="AJ3059">
        <v>0.45357999999999998</v>
      </c>
      <c r="AK3059">
        <v>-9.71413E-2</v>
      </c>
      <c r="AL3059">
        <v>2.5952300000000001E-2</v>
      </c>
      <c r="AM3059">
        <v>0.18080599999999999</v>
      </c>
      <c r="AN3059">
        <v>-8.62232E-2</v>
      </c>
      <c r="AO3059">
        <v>-1.4322E-2</v>
      </c>
      <c r="AP3059">
        <v>-0.71991899999999998</v>
      </c>
      <c r="AQ3059">
        <v>-7.5859999999999999E-3</v>
      </c>
      <c r="AR3059">
        <v>-0.88938200000000001</v>
      </c>
      <c r="AS3059">
        <v>-0.75360199999999999</v>
      </c>
      <c r="AT3059">
        <v>-0.108055</v>
      </c>
      <c r="AU3059">
        <v>-0.65954599999999997</v>
      </c>
      <c r="AV3059">
        <v>0.78029000000000004</v>
      </c>
      <c r="AW3059">
        <v>6.3417600000000005E-2</v>
      </c>
      <c r="AX3059">
        <v>-0.61913200000000002</v>
      </c>
      <c r="AY3059">
        <v>-0.38807900000000001</v>
      </c>
      <c r="AZ3059">
        <v>0.84430300000000003</v>
      </c>
      <c r="BA3059">
        <v>1.2111000000000001</v>
      </c>
      <c r="BB3059">
        <v>-0.61690800000000001</v>
      </c>
      <c r="BC3059">
        <v>-1.13042</v>
      </c>
      <c r="BD3059">
        <v>0.214666</v>
      </c>
      <c r="BE3059">
        <v>-0.83979899999999996</v>
      </c>
      <c r="BF3059">
        <v>-0.143702</v>
      </c>
      <c r="BG3059">
        <v>-0.69079000000000002</v>
      </c>
      <c r="BH3059">
        <v>-0.30623099999999998</v>
      </c>
      <c r="BI3059">
        <v>-0.61620799999999998</v>
      </c>
      <c r="BJ3059">
        <v>0.65404499999999999</v>
      </c>
      <c r="BK3059">
        <v>0.76764200000000005</v>
      </c>
      <c r="BL3059">
        <v>-4.9033599999999997E-2</v>
      </c>
      <c r="BM3059">
        <v>-0.68143699999999996</v>
      </c>
      <c r="BN3059">
        <v>0.68699299999999996</v>
      </c>
      <c r="BO3059">
        <v>9.2743300000000008E-3</v>
      </c>
      <c r="BP3059">
        <v>1.42332E-2</v>
      </c>
      <c r="BQ3059">
        <v>-0.67435100000000003</v>
      </c>
      <c r="BR3059">
        <v>0.77590199999999998</v>
      </c>
      <c r="BS3059">
        <v>0.67608100000000004</v>
      </c>
      <c r="BT3059">
        <v>0.92397300000000004</v>
      </c>
      <c r="BU3059">
        <v>-3.6439300000000001E-3</v>
      </c>
      <c r="BV3059">
        <v>-0.72740899999999997</v>
      </c>
      <c r="BW3059">
        <v>-3.5950099999999999E-2</v>
      </c>
      <c r="BX3059">
        <v>-0.83764099999999997</v>
      </c>
      <c r="BY3059">
        <v>-4.9136800000000001E-2</v>
      </c>
      <c r="BZ3059">
        <v>-2.5378299999999999E-2</v>
      </c>
      <c r="CA3059">
        <v>0.73978299999999997</v>
      </c>
      <c r="CB3059">
        <v>0.73223000000000005</v>
      </c>
      <c r="CC3059">
        <v>0.96013899999999996</v>
      </c>
      <c r="CD3059">
        <v>-0.80196100000000003</v>
      </c>
      <c r="CE3059">
        <v>-0.612043</v>
      </c>
      <c r="CF3059">
        <v>1.06328</v>
      </c>
      <c r="CG3059">
        <v>-0.78651300000000002</v>
      </c>
      <c r="CH3059">
        <v>1.01851</v>
      </c>
      <c r="CI3059">
        <v>-0.70063699999999995</v>
      </c>
      <c r="CJ3059">
        <v>-0.31745600000000002</v>
      </c>
      <c r="CK3059">
        <v>-0.83079700000000001</v>
      </c>
      <c r="CL3059">
        <v>0.694021</v>
      </c>
      <c r="CM3059">
        <v>0.60652899999999998</v>
      </c>
      <c r="CN3059">
        <v>-0.34051599999999999</v>
      </c>
      <c r="CO3059">
        <v>1.5735600000000001</v>
      </c>
      <c r="CP3059">
        <v>2.3743899999999998E-2</v>
      </c>
      <c r="CQ3059">
        <v>-1.2666599999999999</v>
      </c>
      <c r="CR3059">
        <v>-1.5983700000000001</v>
      </c>
      <c r="CS3059">
        <v>-0.93605700000000003</v>
      </c>
      <c r="CT3059">
        <v>1.0576099999999999</v>
      </c>
      <c r="CU3059">
        <v>0.41361599999999998</v>
      </c>
      <c r="CV3059">
        <v>-0.97553199999999995</v>
      </c>
      <c r="CW3059">
        <v>-0.75741899999999995</v>
      </c>
      <c r="CX3059">
        <v>-0.58974899999999997</v>
      </c>
      <c r="CY3059">
        <v>1.54772</v>
      </c>
      <c r="CZ3059">
        <v>1.22411</v>
      </c>
      <c r="DA3059">
        <v>1.1533599999999999</v>
      </c>
      <c r="DB3059">
        <v>0.38939099999999999</v>
      </c>
      <c r="DC3059">
        <v>0.68825199999999997</v>
      </c>
      <c r="DD3059">
        <v>-0.605711</v>
      </c>
      <c r="DE3059">
        <v>1.1575200000000001</v>
      </c>
      <c r="DF3059">
        <v>1.7205999999999999</v>
      </c>
      <c r="DG3059">
        <v>0.43542900000000001</v>
      </c>
      <c r="DH3059">
        <v>1.4449799999999999</v>
      </c>
      <c r="DI3059">
        <v>0.80796800000000002</v>
      </c>
      <c r="DJ3059">
        <v>-1.1685300000000001</v>
      </c>
      <c r="DK3059">
        <v>0.40401599999999999</v>
      </c>
      <c r="DL3059">
        <v>-0.85301499999999997</v>
      </c>
      <c r="DM3059">
        <v>0.66259299999999999</v>
      </c>
      <c r="DN3059">
        <v>0.806338</v>
      </c>
      <c r="DO3059">
        <v>0.69751399999999997</v>
      </c>
      <c r="DP3059">
        <v>-0.74835099999999999</v>
      </c>
      <c r="DQ3059">
        <v>0.37849500000000003</v>
      </c>
      <c r="DR3059">
        <v>-0.95362599999999997</v>
      </c>
      <c r="DS3059">
        <v>-0.670736</v>
      </c>
      <c r="DT3059">
        <v>-0.76173999999999997</v>
      </c>
      <c r="DU3059">
        <v>-0.75774799999999998</v>
      </c>
      <c r="DV3059">
        <v>-1.07037</v>
      </c>
      <c r="DW3059">
        <v>-0.76895199999999997</v>
      </c>
      <c r="DX3059">
        <v>6.9898399999999999E-2</v>
      </c>
      <c r="DY3059">
        <v>-2.3321000000000001E-2</v>
      </c>
      <c r="DZ3059" s="15">
        <v>4</v>
      </c>
    </row>
    <row r="3060" spans="1:130" x14ac:dyDescent="0.25">
      <c r="A3060">
        <v>3926</v>
      </c>
      <c r="B3060">
        <v>0.87492700000000001</v>
      </c>
      <c r="C3060">
        <v>-6.2684299999999998E-2</v>
      </c>
      <c r="D3060">
        <v>-0.91770600000000002</v>
      </c>
      <c r="E3060">
        <v>0.34033799999999997</v>
      </c>
      <c r="F3060">
        <v>-0.79154000000000002</v>
      </c>
      <c r="G3060">
        <v>0.94091000000000002</v>
      </c>
      <c r="H3060">
        <v>1.34521</v>
      </c>
      <c r="I3060">
        <v>0.89260200000000001</v>
      </c>
      <c r="J3060">
        <v>0.154696</v>
      </c>
      <c r="K3060">
        <v>0.25669399999999998</v>
      </c>
      <c r="L3060">
        <v>-0.698994</v>
      </c>
      <c r="M3060">
        <v>-0.84879700000000002</v>
      </c>
      <c r="N3060">
        <v>-1.03372</v>
      </c>
      <c r="O3060">
        <v>-1.1746300000000001</v>
      </c>
      <c r="P3060">
        <v>0.98275400000000002</v>
      </c>
      <c r="Q3060">
        <v>0.28903800000000002</v>
      </c>
      <c r="R3060">
        <v>0.82784999999999997</v>
      </c>
      <c r="S3060">
        <v>0.91454800000000003</v>
      </c>
      <c r="T3060">
        <v>0.90698999999999996</v>
      </c>
      <c r="U3060">
        <v>-0.65868400000000005</v>
      </c>
      <c r="V3060">
        <v>-0.81141799999999997</v>
      </c>
      <c r="W3060">
        <v>-0.59209100000000003</v>
      </c>
      <c r="X3060">
        <v>0.78168700000000002</v>
      </c>
      <c r="Y3060">
        <v>-1.5609700000000001E-2</v>
      </c>
      <c r="Z3060">
        <v>-0.77185199999999998</v>
      </c>
      <c r="AA3060">
        <v>1.12266</v>
      </c>
      <c r="AB3060">
        <v>-0.90105100000000005</v>
      </c>
      <c r="AC3060">
        <v>1.2597499999999999</v>
      </c>
      <c r="AD3060">
        <v>-0.29099199999999997</v>
      </c>
      <c r="AE3060">
        <v>-1.08222</v>
      </c>
      <c r="AF3060">
        <v>0.46672400000000003</v>
      </c>
      <c r="AG3060">
        <v>0.75298500000000002</v>
      </c>
      <c r="AH3060">
        <v>-0.56047199999999997</v>
      </c>
      <c r="AI3060">
        <v>0.82167400000000002</v>
      </c>
      <c r="AJ3060">
        <v>0.39337</v>
      </c>
      <c r="AK3060">
        <v>-0.79560600000000004</v>
      </c>
      <c r="AL3060">
        <v>-0.73965899999999996</v>
      </c>
      <c r="AM3060">
        <v>-0.84627399999999997</v>
      </c>
      <c r="AN3060">
        <v>0.47170000000000001</v>
      </c>
      <c r="AO3060">
        <v>-0.47548400000000002</v>
      </c>
      <c r="AP3060">
        <v>-0.81573799999999996</v>
      </c>
      <c r="AQ3060">
        <v>-0.37439699999999998</v>
      </c>
      <c r="AR3060">
        <v>-0.39648899999999998</v>
      </c>
      <c r="AS3060">
        <v>-0.65131899999999998</v>
      </c>
      <c r="AT3060">
        <v>-1.0760400000000001</v>
      </c>
      <c r="AU3060">
        <v>-0.81520099999999995</v>
      </c>
      <c r="AV3060">
        <v>1.10005</v>
      </c>
      <c r="AW3060">
        <v>-1.3913</v>
      </c>
      <c r="AX3060">
        <v>-0.88495400000000002</v>
      </c>
      <c r="AY3060">
        <v>-0.25911899999999999</v>
      </c>
      <c r="AZ3060">
        <v>1.04016</v>
      </c>
      <c r="BA3060">
        <v>1.10229</v>
      </c>
      <c r="BB3060">
        <v>-0.30809500000000001</v>
      </c>
      <c r="BC3060">
        <v>-0.86635499999999999</v>
      </c>
      <c r="BD3060">
        <v>-0.28534500000000002</v>
      </c>
      <c r="BE3060">
        <v>-1.2013</v>
      </c>
      <c r="BF3060">
        <v>0.41278599999999999</v>
      </c>
      <c r="BG3060">
        <v>-1.20336</v>
      </c>
      <c r="BH3060">
        <v>1.30338</v>
      </c>
      <c r="BI3060">
        <v>-0.11787599999999999</v>
      </c>
      <c r="BJ3060">
        <v>0.25580000000000003</v>
      </c>
      <c r="BK3060">
        <v>0.915663</v>
      </c>
      <c r="BL3060">
        <v>-1.3001199999999999</v>
      </c>
      <c r="BM3060">
        <v>-0.68086599999999997</v>
      </c>
      <c r="BN3060">
        <v>-0.75183500000000003</v>
      </c>
      <c r="BO3060">
        <v>-0.49032399999999998</v>
      </c>
      <c r="BP3060">
        <v>-0.59314900000000004</v>
      </c>
      <c r="BQ3060">
        <v>-1.0839099999999999</v>
      </c>
      <c r="BR3060">
        <v>1.0127200000000001</v>
      </c>
      <c r="BS3060">
        <v>0.55531900000000001</v>
      </c>
      <c r="BT3060">
        <v>-7.7792399999999998E-2</v>
      </c>
      <c r="BU3060">
        <v>0.19087399999999999</v>
      </c>
      <c r="BV3060">
        <v>-0.94323299999999999</v>
      </c>
      <c r="BW3060">
        <v>-0.181256</v>
      </c>
      <c r="BX3060">
        <v>-0.78903900000000005</v>
      </c>
      <c r="BY3060">
        <v>0.182418</v>
      </c>
      <c r="BZ3060">
        <v>-1.84165</v>
      </c>
      <c r="CA3060">
        <v>0.85389400000000004</v>
      </c>
      <c r="CB3060">
        <v>0.29554399999999997</v>
      </c>
      <c r="CC3060">
        <v>1.3112600000000001</v>
      </c>
      <c r="CD3060">
        <v>-1.27291</v>
      </c>
      <c r="CE3060">
        <v>-0.557805</v>
      </c>
      <c r="CF3060">
        <v>1.37697</v>
      </c>
      <c r="CG3060">
        <v>-1.4744299999999999</v>
      </c>
      <c r="CH3060">
        <v>0.55881099999999995</v>
      </c>
      <c r="CI3060">
        <v>1.09738E-3</v>
      </c>
      <c r="CJ3060">
        <v>-0.27172200000000002</v>
      </c>
      <c r="CK3060">
        <v>0.33107399999999998</v>
      </c>
      <c r="CL3060">
        <v>1.0262899999999999</v>
      </c>
      <c r="CM3060">
        <v>0.80369599999999997</v>
      </c>
      <c r="CN3060">
        <v>-0.70889599999999997</v>
      </c>
      <c r="CO3060">
        <v>0.488896</v>
      </c>
      <c r="CP3060">
        <v>-0.10630199999999999</v>
      </c>
      <c r="CQ3060">
        <v>-0.668269</v>
      </c>
      <c r="CR3060">
        <v>-0.59401599999999999</v>
      </c>
      <c r="CS3060">
        <v>-0.91778899999999997</v>
      </c>
      <c r="CT3060">
        <v>0.127137</v>
      </c>
      <c r="CU3060">
        <v>0.32643699999999998</v>
      </c>
      <c r="CV3060">
        <v>-0.19665099999999999</v>
      </c>
      <c r="CW3060">
        <v>0.718387</v>
      </c>
      <c r="CX3060">
        <v>-0.40049400000000002</v>
      </c>
      <c r="CY3060">
        <v>0.97022799999999998</v>
      </c>
      <c r="CZ3060">
        <v>-0.69733800000000001</v>
      </c>
      <c r="DA3060">
        <v>0.45401799999999998</v>
      </c>
      <c r="DB3060">
        <v>-1.78677</v>
      </c>
      <c r="DC3060">
        <v>0.61364399999999997</v>
      </c>
      <c r="DD3060">
        <v>-0.21514900000000001</v>
      </c>
      <c r="DE3060">
        <v>1.06114</v>
      </c>
      <c r="DF3060">
        <v>0.66136799999999996</v>
      </c>
      <c r="DG3060">
        <v>-0.92275099999999999</v>
      </c>
      <c r="DH3060">
        <v>1.12761</v>
      </c>
      <c r="DI3060">
        <v>0.82672999999999996</v>
      </c>
      <c r="DJ3060">
        <v>-1.13985</v>
      </c>
      <c r="DK3060">
        <v>0.27244000000000002</v>
      </c>
      <c r="DL3060">
        <v>-0.60441900000000004</v>
      </c>
      <c r="DM3060">
        <v>0.74834299999999998</v>
      </c>
      <c r="DN3060">
        <v>0.68567400000000001</v>
      </c>
      <c r="DO3060">
        <v>0.813859</v>
      </c>
      <c r="DP3060">
        <v>-1.09195</v>
      </c>
      <c r="DQ3060">
        <v>0.62591699999999995</v>
      </c>
      <c r="DR3060">
        <v>-1.48369</v>
      </c>
      <c r="DS3060">
        <v>-1.1843399999999999</v>
      </c>
      <c r="DT3060">
        <v>-0.94112399999999996</v>
      </c>
      <c r="DU3060">
        <v>-0.68598000000000003</v>
      </c>
      <c r="DV3060">
        <v>-0.35512300000000002</v>
      </c>
      <c r="DW3060">
        <v>-0.45416299999999998</v>
      </c>
      <c r="DX3060">
        <v>-0.43843300000000002</v>
      </c>
      <c r="DY3060">
        <v>-0.654084</v>
      </c>
      <c r="DZ3060" s="15">
        <v>4</v>
      </c>
    </row>
    <row r="3061" spans="1:130" x14ac:dyDescent="0.25">
      <c r="A3061">
        <v>3931</v>
      </c>
      <c r="B3061">
        <v>-0.58833199999999997</v>
      </c>
      <c r="C3061">
        <v>-0.92110099999999995</v>
      </c>
      <c r="D3061">
        <v>-0.74764200000000003</v>
      </c>
      <c r="E3061">
        <v>0.71492500000000003</v>
      </c>
      <c r="F3061">
        <v>-0.989012</v>
      </c>
      <c r="G3061">
        <v>0.92776199999999998</v>
      </c>
      <c r="H3061">
        <v>1.8132300000000001E-2</v>
      </c>
      <c r="I3061">
        <v>1.3951899999999999</v>
      </c>
      <c r="J3061">
        <v>2.40485E-2</v>
      </c>
      <c r="K3061">
        <v>-1.4318900000000001</v>
      </c>
      <c r="L3061">
        <v>-1.30369</v>
      </c>
      <c r="M3061">
        <v>0.89189399999999996</v>
      </c>
      <c r="N3061">
        <v>8.4727399999999994E-3</v>
      </c>
      <c r="O3061">
        <v>-1.4439299999999999</v>
      </c>
      <c r="P3061">
        <v>-0.542319</v>
      </c>
      <c r="Q3061">
        <v>-0.67650900000000003</v>
      </c>
      <c r="R3061">
        <v>-0.29208099999999998</v>
      </c>
      <c r="S3061">
        <v>0.865672</v>
      </c>
      <c r="T3061">
        <v>0.99229000000000001</v>
      </c>
      <c r="U3061">
        <v>-0.170905</v>
      </c>
      <c r="V3061">
        <v>-0.26605099999999998</v>
      </c>
      <c r="W3061">
        <v>0.29249700000000001</v>
      </c>
      <c r="X3061">
        <v>1.0784800000000001</v>
      </c>
      <c r="Y3061">
        <v>-0.237099</v>
      </c>
      <c r="Z3061">
        <v>-0.97887599999999997</v>
      </c>
      <c r="AA3061">
        <v>0.75400999999999996</v>
      </c>
      <c r="AB3061">
        <v>-7.3954599999999995E-2</v>
      </c>
      <c r="AC3061">
        <v>1.1068499999999999</v>
      </c>
      <c r="AD3061">
        <v>-1.4351100000000001</v>
      </c>
      <c r="AE3061">
        <v>-0.22949</v>
      </c>
      <c r="AF3061">
        <v>1.33965</v>
      </c>
      <c r="AG3061">
        <v>0.78972699999999996</v>
      </c>
      <c r="AH3061">
        <v>-1.3342099999999999</v>
      </c>
      <c r="AI3061">
        <v>0.73160700000000001</v>
      </c>
      <c r="AJ3061">
        <v>0.97315099999999999</v>
      </c>
      <c r="AK3061">
        <v>0.35895700000000003</v>
      </c>
      <c r="AL3061">
        <v>0.88633799999999996</v>
      </c>
      <c r="AM3061">
        <v>0.97986099999999998</v>
      </c>
      <c r="AN3061">
        <v>-0.549238</v>
      </c>
      <c r="AO3061">
        <v>0.65019400000000005</v>
      </c>
      <c r="AP3061">
        <v>-0.50475499999999995</v>
      </c>
      <c r="AQ3061">
        <v>-1.12401</v>
      </c>
      <c r="AR3061">
        <v>-1.0150999999999999</v>
      </c>
      <c r="AS3061">
        <v>-0.42841200000000002</v>
      </c>
      <c r="AT3061">
        <v>-0.30366700000000002</v>
      </c>
      <c r="AU3061">
        <v>-0.87840399999999996</v>
      </c>
      <c r="AV3061">
        <v>1.2559800000000001</v>
      </c>
      <c r="AW3061">
        <v>-1.0573399999999999</v>
      </c>
      <c r="AX3061">
        <v>-0.39405499999999999</v>
      </c>
      <c r="AY3061">
        <v>-0.55417899999999998</v>
      </c>
      <c r="AZ3061">
        <v>0.41476600000000002</v>
      </c>
      <c r="BA3061">
        <v>0.81138399999999999</v>
      </c>
      <c r="BB3061">
        <v>-1.4290000000000001E-2</v>
      </c>
      <c r="BC3061">
        <v>-1.6013500000000001</v>
      </c>
      <c r="BD3061">
        <v>0.22501499999999999</v>
      </c>
      <c r="BE3061">
        <v>-1.39751</v>
      </c>
      <c r="BF3061">
        <v>0.40642699999999998</v>
      </c>
      <c r="BG3061">
        <v>-0.90629599999999999</v>
      </c>
      <c r="BH3061">
        <v>-0.66070099999999998</v>
      </c>
      <c r="BI3061">
        <v>-0.87105900000000003</v>
      </c>
      <c r="BJ3061">
        <v>3.2264300000000002E-3</v>
      </c>
      <c r="BK3061">
        <v>1.04989</v>
      </c>
      <c r="BL3061">
        <v>-0.237874</v>
      </c>
      <c r="BM3061">
        <v>-0.20932999999999999</v>
      </c>
      <c r="BN3061">
        <v>-1.12853</v>
      </c>
      <c r="BO3061">
        <v>-0.96924500000000002</v>
      </c>
      <c r="BP3061">
        <v>0.94570900000000002</v>
      </c>
      <c r="BQ3061">
        <v>-1.0291399999999999</v>
      </c>
      <c r="BR3061">
        <v>1.27007</v>
      </c>
      <c r="BS3061">
        <v>1.0130600000000001</v>
      </c>
      <c r="BT3061">
        <v>-0.26491799999999999</v>
      </c>
      <c r="BU3061">
        <v>0.57004900000000003</v>
      </c>
      <c r="BV3061">
        <v>-0.43626599999999999</v>
      </c>
      <c r="BW3061">
        <v>0.69114900000000001</v>
      </c>
      <c r="BX3061">
        <v>-0.72904400000000003</v>
      </c>
      <c r="BY3061">
        <v>-0.169322</v>
      </c>
      <c r="BZ3061">
        <v>-5.6442199999999998E-2</v>
      </c>
      <c r="CA3061">
        <v>0.86806000000000005</v>
      </c>
      <c r="CB3061">
        <v>0.59904199999999996</v>
      </c>
      <c r="CC3061">
        <v>1.36415</v>
      </c>
      <c r="CD3061">
        <v>-1.05192</v>
      </c>
      <c r="CE3061">
        <v>-2.7443499999999999E-2</v>
      </c>
      <c r="CF3061">
        <v>1.1232200000000001</v>
      </c>
      <c r="CG3061">
        <v>-1.9143300000000001</v>
      </c>
      <c r="CH3061">
        <v>0.81550500000000004</v>
      </c>
      <c r="CI3061">
        <v>-0.394787</v>
      </c>
      <c r="CJ3061">
        <v>0.47203400000000001</v>
      </c>
      <c r="CK3061">
        <v>-8.2190000000000006E-3</v>
      </c>
      <c r="CL3061">
        <v>0.25563900000000001</v>
      </c>
      <c r="CM3061">
        <v>0.624135</v>
      </c>
      <c r="CN3061">
        <v>-1.00804</v>
      </c>
      <c r="CO3061">
        <v>0.14540700000000001</v>
      </c>
      <c r="CP3061">
        <v>0.103141</v>
      </c>
      <c r="CQ3061">
        <v>-0.70333699999999999</v>
      </c>
      <c r="CR3061">
        <v>-0.37397999999999998</v>
      </c>
      <c r="CS3061">
        <v>-0.458395</v>
      </c>
      <c r="CT3061">
        <v>1.1531499999999999</v>
      </c>
      <c r="CU3061">
        <v>2.40381</v>
      </c>
      <c r="CV3061">
        <v>-0.44689400000000001</v>
      </c>
      <c r="CW3061">
        <v>-0.85395600000000005</v>
      </c>
      <c r="CX3061">
        <v>-0.75113099999999999</v>
      </c>
      <c r="CY3061">
        <v>1.1775599999999999</v>
      </c>
      <c r="CZ3061">
        <v>0.47024199999999999</v>
      </c>
      <c r="DA3061">
        <v>-0.17902699999999999</v>
      </c>
      <c r="DB3061">
        <v>-1.71519</v>
      </c>
      <c r="DC3061">
        <v>0.71678600000000003</v>
      </c>
      <c r="DD3061">
        <v>-0.94724699999999995</v>
      </c>
      <c r="DE3061">
        <v>0.54582699999999995</v>
      </c>
      <c r="DF3061">
        <v>0.34220699999999998</v>
      </c>
      <c r="DG3061">
        <v>-1.1616</v>
      </c>
      <c r="DH3061">
        <v>1.36548</v>
      </c>
      <c r="DI3061">
        <v>1.1089899999999999</v>
      </c>
      <c r="DJ3061">
        <v>-0.79401900000000003</v>
      </c>
      <c r="DK3061">
        <v>0.68618100000000004</v>
      </c>
      <c r="DL3061">
        <v>-0.89036099999999996</v>
      </c>
      <c r="DM3061">
        <v>0.27950199999999997</v>
      </c>
      <c r="DN3061">
        <v>0.92500700000000002</v>
      </c>
      <c r="DO3061">
        <v>0.95262599999999997</v>
      </c>
      <c r="DP3061">
        <v>-0.55481800000000003</v>
      </c>
      <c r="DQ3061">
        <v>0.83717699999999995</v>
      </c>
      <c r="DR3061">
        <v>-0.89970799999999995</v>
      </c>
      <c r="DS3061">
        <v>-0.45291500000000001</v>
      </c>
      <c r="DT3061">
        <v>-0.59420700000000004</v>
      </c>
      <c r="DU3061">
        <v>-0.83109200000000005</v>
      </c>
      <c r="DV3061">
        <v>-0.69815799999999995</v>
      </c>
      <c r="DW3061">
        <v>-0.92139899999999997</v>
      </c>
      <c r="DX3061">
        <v>-0.91987399999999997</v>
      </c>
      <c r="DY3061">
        <v>-0.92600499999999997</v>
      </c>
      <c r="DZ3061" s="15">
        <v>4</v>
      </c>
    </row>
    <row r="3062" spans="1:130" x14ac:dyDescent="0.25">
      <c r="A3062">
        <v>3933</v>
      </c>
      <c r="B3062">
        <v>0.128579</v>
      </c>
      <c r="C3062">
        <v>2.8859699999999999E-2</v>
      </c>
      <c r="D3062">
        <v>-0.706565</v>
      </c>
      <c r="E3062">
        <v>0.95064199999999999</v>
      </c>
      <c r="F3062">
        <v>-0.228856</v>
      </c>
      <c r="G3062">
        <v>0.45718399999999998</v>
      </c>
      <c r="H3062">
        <v>0.106625</v>
      </c>
      <c r="I3062">
        <v>0.80316100000000001</v>
      </c>
      <c r="J3062">
        <v>0.64854400000000001</v>
      </c>
      <c r="K3062">
        <v>-0.72475299999999998</v>
      </c>
      <c r="L3062">
        <v>-0.81511100000000003</v>
      </c>
      <c r="M3062">
        <v>-2.1398400000000001E-2</v>
      </c>
      <c r="N3062">
        <v>-1.18364</v>
      </c>
      <c r="O3062">
        <v>-0.96693399999999996</v>
      </c>
      <c r="P3062">
        <v>-1.2492099999999999</v>
      </c>
      <c r="Q3062">
        <v>-1.08999</v>
      </c>
      <c r="R3062">
        <v>2.0944500000000001</v>
      </c>
      <c r="S3062">
        <v>0.62318700000000005</v>
      </c>
      <c r="T3062">
        <v>0.99091200000000002</v>
      </c>
      <c r="U3062">
        <v>-0.64229700000000001</v>
      </c>
      <c r="V3062">
        <v>-0.92376499999999995</v>
      </c>
      <c r="W3062">
        <v>-0.93997200000000003</v>
      </c>
      <c r="X3062">
        <v>1.3439700000000001</v>
      </c>
      <c r="Y3062">
        <v>0.169236</v>
      </c>
      <c r="Z3062">
        <v>-0.70666799999999996</v>
      </c>
      <c r="AA3062">
        <v>0.58197500000000002</v>
      </c>
      <c r="AB3062">
        <v>-0.66085199999999999</v>
      </c>
      <c r="AC3062">
        <v>0.816303</v>
      </c>
      <c r="AD3062">
        <v>-0.58041900000000002</v>
      </c>
      <c r="AE3062">
        <v>-0.88433200000000001</v>
      </c>
      <c r="AF3062">
        <v>0.58420499999999997</v>
      </c>
      <c r="AG3062">
        <v>1.0432600000000001</v>
      </c>
      <c r="AH3062">
        <v>-0.222779</v>
      </c>
      <c r="AI3062">
        <v>0.89386299999999996</v>
      </c>
      <c r="AJ3062">
        <v>-0.59839200000000003</v>
      </c>
      <c r="AK3062">
        <v>0.90787899999999999</v>
      </c>
      <c r="AL3062">
        <v>0.29690899999999998</v>
      </c>
      <c r="AM3062">
        <v>-0.20321</v>
      </c>
      <c r="AN3062">
        <v>-0.16836899999999999</v>
      </c>
      <c r="AO3062">
        <v>-0.62858800000000004</v>
      </c>
      <c r="AP3062">
        <v>-1.2183299999999999</v>
      </c>
      <c r="AQ3062">
        <v>0.12706100000000001</v>
      </c>
      <c r="AR3062">
        <v>-0.95671700000000004</v>
      </c>
      <c r="AS3062">
        <v>-0.89790400000000004</v>
      </c>
      <c r="AT3062">
        <v>-9.5618700000000001E-2</v>
      </c>
      <c r="AU3062">
        <v>-1.1279399999999999</v>
      </c>
      <c r="AV3062">
        <v>0.90795099999999995</v>
      </c>
      <c r="AW3062">
        <v>0.119729</v>
      </c>
      <c r="AX3062">
        <v>-0.53782600000000003</v>
      </c>
      <c r="AY3062">
        <v>-0.81572900000000004</v>
      </c>
      <c r="AZ3062">
        <v>1.1401699999999999</v>
      </c>
      <c r="BA3062">
        <v>1.2615700000000001</v>
      </c>
      <c r="BB3062">
        <v>-0.83297600000000005</v>
      </c>
      <c r="BC3062">
        <v>-0.6865</v>
      </c>
      <c r="BD3062">
        <v>-0.99774200000000002</v>
      </c>
      <c r="BE3062">
        <v>-1.44634</v>
      </c>
      <c r="BF3062">
        <v>0.22781899999999999</v>
      </c>
      <c r="BG3062">
        <v>-0.74624699999999999</v>
      </c>
      <c r="BH3062">
        <v>0.84203499999999998</v>
      </c>
      <c r="BI3062">
        <v>-0.64414000000000005</v>
      </c>
      <c r="BJ3062">
        <v>0.66673000000000004</v>
      </c>
      <c r="BK3062">
        <v>0.73930399999999996</v>
      </c>
      <c r="BL3062">
        <v>6.7634299999999994E-2</v>
      </c>
      <c r="BM3062">
        <v>-0.65564</v>
      </c>
      <c r="BN3062">
        <v>0.11935800000000001</v>
      </c>
      <c r="BO3062">
        <v>0.31501600000000002</v>
      </c>
      <c r="BP3062">
        <v>0.49175999999999997</v>
      </c>
      <c r="BQ3062">
        <v>-0.632857</v>
      </c>
      <c r="BR3062">
        <v>1.4726399999999999</v>
      </c>
      <c r="BS3062">
        <v>0.28575899999999999</v>
      </c>
      <c r="BT3062">
        <v>7.7254699999999996E-2</v>
      </c>
      <c r="BU3062">
        <v>0.53915500000000005</v>
      </c>
      <c r="BV3062">
        <v>-0.781273</v>
      </c>
      <c r="BW3062">
        <v>-0.113788</v>
      </c>
      <c r="BX3062">
        <v>-0.74854399999999999</v>
      </c>
      <c r="BY3062">
        <v>-0.37893500000000002</v>
      </c>
      <c r="BZ3062">
        <v>-0.359184</v>
      </c>
      <c r="CA3062">
        <v>0.82420300000000002</v>
      </c>
      <c r="CB3062">
        <v>0.78615199999999996</v>
      </c>
      <c r="CC3062">
        <v>0.94303400000000004</v>
      </c>
      <c r="CD3062">
        <v>-1.2457199999999999</v>
      </c>
      <c r="CE3062">
        <v>-0.63107500000000005</v>
      </c>
      <c r="CF3062">
        <v>0.44092300000000001</v>
      </c>
      <c r="CG3062">
        <v>-0.83531200000000005</v>
      </c>
      <c r="CH3062">
        <v>0.75338000000000005</v>
      </c>
      <c r="CI3062">
        <v>-0.60823899999999997</v>
      </c>
      <c r="CJ3062">
        <v>-0.10445599999999999</v>
      </c>
      <c r="CK3062">
        <v>-0.93575699999999995</v>
      </c>
      <c r="CL3062">
        <v>0.85263500000000003</v>
      </c>
      <c r="CM3062">
        <v>0.70161499999999999</v>
      </c>
      <c r="CN3062">
        <v>-0.69665299999999997</v>
      </c>
      <c r="CO3062">
        <v>1.4141699999999999</v>
      </c>
      <c r="CP3062">
        <v>-0.43115300000000001</v>
      </c>
      <c r="CQ3062">
        <v>-0.73151500000000003</v>
      </c>
      <c r="CR3062">
        <v>1.02218E-2</v>
      </c>
      <c r="CS3062">
        <v>-0.80846899999999999</v>
      </c>
      <c r="CT3062">
        <v>1.1837599999999999</v>
      </c>
      <c r="CU3062">
        <v>0.14530899999999999</v>
      </c>
      <c r="CV3062">
        <v>-0.171213</v>
      </c>
      <c r="CW3062">
        <v>-0.83345499999999995</v>
      </c>
      <c r="CX3062">
        <v>-0.15273999999999999</v>
      </c>
      <c r="CY3062">
        <v>1.4404300000000001</v>
      </c>
      <c r="CZ3062">
        <v>0.71970900000000004</v>
      </c>
      <c r="DA3062">
        <v>-1.10785</v>
      </c>
      <c r="DB3062">
        <v>-0.56375799999999998</v>
      </c>
      <c r="DC3062">
        <v>0.81440000000000001</v>
      </c>
      <c r="DD3062">
        <v>-0.57847300000000001</v>
      </c>
      <c r="DE3062">
        <v>0.73438899999999996</v>
      </c>
      <c r="DF3062">
        <v>1.4313</v>
      </c>
      <c r="DG3062">
        <v>-1.1001700000000001</v>
      </c>
      <c r="DH3062">
        <v>0.94369899999999995</v>
      </c>
      <c r="DI3062">
        <v>0.68835500000000005</v>
      </c>
      <c r="DJ3062">
        <v>-0.71305600000000002</v>
      </c>
      <c r="DK3062">
        <v>0.73227200000000003</v>
      </c>
      <c r="DL3062">
        <v>-0.91539400000000004</v>
      </c>
      <c r="DM3062">
        <v>0.74666900000000003</v>
      </c>
      <c r="DN3062">
        <v>0.84774000000000005</v>
      </c>
      <c r="DO3062">
        <v>0.86958000000000002</v>
      </c>
      <c r="DP3062">
        <v>-1.0966899999999999</v>
      </c>
      <c r="DQ3062">
        <v>0.89110999999999996</v>
      </c>
      <c r="DR3062">
        <v>-1.1113999999999999</v>
      </c>
      <c r="DS3062">
        <v>-0.644092</v>
      </c>
      <c r="DT3062">
        <v>-0.80391599999999996</v>
      </c>
      <c r="DU3062">
        <v>-0.89671500000000004</v>
      </c>
      <c r="DV3062">
        <v>-1.12426</v>
      </c>
      <c r="DW3062">
        <v>-0.98411999999999999</v>
      </c>
      <c r="DX3062">
        <v>1.4367899999999999E-2</v>
      </c>
      <c r="DY3062">
        <v>-0.38814500000000002</v>
      </c>
      <c r="DZ3062" s="15">
        <v>4</v>
      </c>
    </row>
    <row r="3063" spans="1:130" x14ac:dyDescent="0.25">
      <c r="A3063">
        <v>3934</v>
      </c>
      <c r="B3063">
        <v>-0.23467499999999999</v>
      </c>
      <c r="C3063">
        <v>7.9848199999999994E-2</v>
      </c>
      <c r="D3063">
        <v>-0.54126799999999997</v>
      </c>
      <c r="E3063">
        <v>0.492033</v>
      </c>
      <c r="F3063">
        <v>-0.72180100000000003</v>
      </c>
      <c r="G3063">
        <v>0.52090400000000003</v>
      </c>
      <c r="H3063">
        <v>0.52430600000000005</v>
      </c>
      <c r="I3063">
        <v>1.41658</v>
      </c>
      <c r="J3063">
        <v>-1.08962</v>
      </c>
      <c r="K3063">
        <v>0.26267000000000001</v>
      </c>
      <c r="L3063">
        <v>-0.97536100000000003</v>
      </c>
      <c r="M3063">
        <v>0.32344000000000001</v>
      </c>
      <c r="N3063">
        <v>-1.33375</v>
      </c>
      <c r="O3063">
        <v>-0.35997400000000002</v>
      </c>
      <c r="P3063">
        <v>1.0341</v>
      </c>
      <c r="Q3063">
        <v>-2.7990600000000001E-2</v>
      </c>
      <c r="R3063">
        <v>0.57835499999999995</v>
      </c>
      <c r="S3063">
        <v>0.558257</v>
      </c>
      <c r="T3063">
        <v>0.50624199999999997</v>
      </c>
      <c r="U3063">
        <v>-0.24126600000000001</v>
      </c>
      <c r="V3063">
        <v>-0.52807800000000005</v>
      </c>
      <c r="W3063">
        <v>-0.46892800000000001</v>
      </c>
      <c r="X3063">
        <v>1.2301200000000001</v>
      </c>
      <c r="Y3063">
        <v>-0.47933199999999998</v>
      </c>
      <c r="Z3063">
        <v>-1.1931700000000001</v>
      </c>
      <c r="AA3063">
        <v>0.87963999999999998</v>
      </c>
      <c r="AB3063">
        <v>-0.62490299999999999</v>
      </c>
      <c r="AC3063">
        <v>0.61585500000000004</v>
      </c>
      <c r="AD3063">
        <v>-6.6981300000000001E-3</v>
      </c>
      <c r="AE3063">
        <v>-0.58399400000000001</v>
      </c>
      <c r="AF3063">
        <v>0.46776000000000001</v>
      </c>
      <c r="AG3063">
        <v>1.0173000000000001</v>
      </c>
      <c r="AH3063">
        <v>-5.2956299999999998E-2</v>
      </c>
      <c r="AI3063">
        <v>0.92710700000000001</v>
      </c>
      <c r="AJ3063">
        <v>0.200659</v>
      </c>
      <c r="AK3063">
        <v>0.121033</v>
      </c>
      <c r="AL3063">
        <v>-0.43565500000000001</v>
      </c>
      <c r="AM3063">
        <v>-0.15060200000000001</v>
      </c>
      <c r="AN3063">
        <v>0.419682</v>
      </c>
      <c r="AO3063">
        <v>0.61147700000000005</v>
      </c>
      <c r="AP3063">
        <v>-1.1777299999999999</v>
      </c>
      <c r="AQ3063">
        <v>3.2246799999999999E-2</v>
      </c>
      <c r="AR3063">
        <v>-1.45105</v>
      </c>
      <c r="AS3063">
        <v>-0.386214</v>
      </c>
      <c r="AT3063">
        <v>9.8188899999999996E-2</v>
      </c>
      <c r="AU3063">
        <v>-0.80083599999999999</v>
      </c>
      <c r="AV3063">
        <v>1.0469999999999999</v>
      </c>
      <c r="AW3063">
        <v>0.26598899999999998</v>
      </c>
      <c r="AX3063">
        <v>-0.41700500000000001</v>
      </c>
      <c r="AY3063">
        <v>-0.790265</v>
      </c>
      <c r="AZ3063">
        <v>1.0044999999999999</v>
      </c>
      <c r="BA3063">
        <v>1.5442499999999999</v>
      </c>
      <c r="BB3063">
        <v>-0.49193700000000001</v>
      </c>
      <c r="BC3063">
        <v>-0.76754500000000003</v>
      </c>
      <c r="BD3063">
        <v>-0.50234299999999998</v>
      </c>
      <c r="BE3063">
        <v>-0.94048600000000004</v>
      </c>
      <c r="BF3063">
        <v>-0.16300600000000001</v>
      </c>
      <c r="BG3063">
        <v>-0.74813300000000005</v>
      </c>
      <c r="BH3063">
        <v>3.1451100000000003E-2</v>
      </c>
      <c r="BI3063">
        <v>-0.83681700000000003</v>
      </c>
      <c r="BJ3063">
        <v>0.67460600000000004</v>
      </c>
      <c r="BK3063">
        <v>0.77249400000000001</v>
      </c>
      <c r="BL3063">
        <v>-0.30973000000000001</v>
      </c>
      <c r="BM3063">
        <v>-0.56487699999999996</v>
      </c>
      <c r="BN3063">
        <v>-0.83383600000000002</v>
      </c>
      <c r="BO3063">
        <v>-0.50935299999999994</v>
      </c>
      <c r="BP3063">
        <v>-7.3014499999999996E-2</v>
      </c>
      <c r="BQ3063">
        <v>-0.74527100000000002</v>
      </c>
      <c r="BR3063">
        <v>1.34154</v>
      </c>
      <c r="BS3063">
        <v>0.86841599999999997</v>
      </c>
      <c r="BT3063">
        <v>1.37992</v>
      </c>
      <c r="BU3063">
        <v>-0.79620599999999997</v>
      </c>
      <c r="BV3063">
        <v>-0.64402199999999998</v>
      </c>
      <c r="BW3063">
        <v>0.63812800000000003</v>
      </c>
      <c r="BX3063">
        <v>-0.87644299999999997</v>
      </c>
      <c r="BY3063">
        <v>-8.0763399999999999E-2</v>
      </c>
      <c r="BZ3063">
        <v>6.2770300000000001E-2</v>
      </c>
      <c r="CA3063">
        <v>0.65719899999999998</v>
      </c>
      <c r="CB3063">
        <v>1.1604300000000001</v>
      </c>
      <c r="CC3063">
        <v>0.85586399999999996</v>
      </c>
      <c r="CD3063">
        <v>-0.77304399999999995</v>
      </c>
      <c r="CE3063">
        <v>-0.52720299999999998</v>
      </c>
      <c r="CF3063">
        <v>1.1944900000000001</v>
      </c>
      <c r="CG3063">
        <v>-0.479078</v>
      </c>
      <c r="CH3063">
        <v>0.93037300000000001</v>
      </c>
      <c r="CI3063">
        <v>-0.63183900000000004</v>
      </c>
      <c r="CJ3063">
        <v>5.1968E-2</v>
      </c>
      <c r="CK3063">
        <v>-0.88500000000000001</v>
      </c>
      <c r="CL3063">
        <v>0.930813</v>
      </c>
      <c r="CM3063">
        <v>0.45040799999999998</v>
      </c>
      <c r="CN3063">
        <v>-1.33199</v>
      </c>
      <c r="CO3063">
        <v>1.8643000000000001</v>
      </c>
      <c r="CP3063">
        <v>0.94307200000000002</v>
      </c>
      <c r="CQ3063">
        <v>-1.3544</v>
      </c>
      <c r="CR3063">
        <v>-0.39170199999999999</v>
      </c>
      <c r="CS3063">
        <v>-0.91482600000000003</v>
      </c>
      <c r="CT3063">
        <v>0.94672400000000001</v>
      </c>
      <c r="CU3063">
        <v>2.15639</v>
      </c>
      <c r="CV3063">
        <v>-0.229125</v>
      </c>
      <c r="CW3063">
        <v>-0.71681300000000003</v>
      </c>
      <c r="CX3063">
        <v>-1.1793</v>
      </c>
      <c r="CY3063">
        <v>0.341418</v>
      </c>
      <c r="CZ3063">
        <v>0.82696000000000003</v>
      </c>
      <c r="DA3063">
        <v>0.179673</v>
      </c>
      <c r="DB3063">
        <v>-0.67079699999999998</v>
      </c>
      <c r="DC3063">
        <v>0.66473000000000004</v>
      </c>
      <c r="DD3063">
        <v>-1.34076</v>
      </c>
      <c r="DE3063">
        <v>0.82556700000000005</v>
      </c>
      <c r="DF3063">
        <v>0.83190699999999995</v>
      </c>
      <c r="DG3063">
        <v>-1.2982199999999999</v>
      </c>
      <c r="DH3063">
        <v>0.92247400000000002</v>
      </c>
      <c r="DI3063">
        <v>0.98358299999999999</v>
      </c>
      <c r="DJ3063">
        <v>-1.27393</v>
      </c>
      <c r="DK3063">
        <v>0.46617999999999998</v>
      </c>
      <c r="DL3063">
        <v>-0.89129000000000003</v>
      </c>
      <c r="DM3063">
        <v>0.28983199999999998</v>
      </c>
      <c r="DN3063">
        <v>0.97935700000000003</v>
      </c>
      <c r="DO3063">
        <v>0.87931700000000002</v>
      </c>
      <c r="DP3063">
        <v>-0.95238999999999996</v>
      </c>
      <c r="DQ3063">
        <v>0.49071799999999999</v>
      </c>
      <c r="DR3063">
        <v>-1.61876</v>
      </c>
      <c r="DS3063">
        <v>-0.47510000000000002</v>
      </c>
      <c r="DT3063">
        <v>-0.27326</v>
      </c>
      <c r="DU3063">
        <v>-0.52153700000000003</v>
      </c>
      <c r="DV3063">
        <v>-0.41316700000000001</v>
      </c>
      <c r="DW3063">
        <v>-0.84528000000000003</v>
      </c>
      <c r="DX3063">
        <v>-1.1621300000000001</v>
      </c>
      <c r="DY3063">
        <v>-1.10121</v>
      </c>
      <c r="DZ3063" s="15">
        <v>4</v>
      </c>
    </row>
    <row r="3064" spans="1:130" x14ac:dyDescent="0.25">
      <c r="A3064">
        <v>3937</v>
      </c>
      <c r="B3064">
        <v>-8.2130099999999998E-2</v>
      </c>
      <c r="C3064">
        <v>7.0328600000000005E-2</v>
      </c>
      <c r="D3064">
        <v>-0.55666599999999999</v>
      </c>
      <c r="E3064">
        <v>0.55593499999999996</v>
      </c>
      <c r="F3064">
        <v>-0.79070399999999996</v>
      </c>
      <c r="G3064">
        <v>1.1898500000000001</v>
      </c>
      <c r="H3064">
        <v>1.40543</v>
      </c>
      <c r="I3064">
        <v>0.87345099999999998</v>
      </c>
      <c r="J3064">
        <v>-0.850298</v>
      </c>
      <c r="K3064">
        <v>-0.97314199999999995</v>
      </c>
      <c r="L3064">
        <v>-0.78537699999999999</v>
      </c>
      <c r="M3064">
        <v>0.25429200000000002</v>
      </c>
      <c r="N3064">
        <v>-0.70571099999999998</v>
      </c>
      <c r="O3064">
        <v>-1.2956099999999999</v>
      </c>
      <c r="P3064">
        <v>-1.1934100000000001</v>
      </c>
      <c r="Q3064">
        <v>-0.423987</v>
      </c>
      <c r="R3064">
        <v>0.35200500000000001</v>
      </c>
      <c r="S3064">
        <v>0.51577099999999998</v>
      </c>
      <c r="T3064">
        <v>0.69013000000000002</v>
      </c>
      <c r="U3064">
        <v>-1.0565</v>
      </c>
      <c r="V3064">
        <v>-0.160547</v>
      </c>
      <c r="W3064">
        <v>-1.03382</v>
      </c>
      <c r="X3064">
        <v>0.69940999999999998</v>
      </c>
      <c r="Y3064">
        <v>0.211869</v>
      </c>
      <c r="Z3064">
        <v>-0.53099700000000005</v>
      </c>
      <c r="AA3064">
        <v>0.80173300000000003</v>
      </c>
      <c r="AB3064">
        <v>-0.74956</v>
      </c>
      <c r="AC3064">
        <v>0.90615800000000002</v>
      </c>
      <c r="AD3064">
        <v>-0.80558200000000002</v>
      </c>
      <c r="AE3064">
        <v>-0.60789599999999999</v>
      </c>
      <c r="AF3064">
        <v>0.71782999999999997</v>
      </c>
      <c r="AG3064">
        <v>0.87206899999999998</v>
      </c>
      <c r="AH3064">
        <v>-0.37024400000000002</v>
      </c>
      <c r="AI3064">
        <v>1.33348</v>
      </c>
      <c r="AJ3064">
        <v>-0.81594800000000001</v>
      </c>
      <c r="AK3064">
        <v>-1.75685</v>
      </c>
      <c r="AL3064">
        <v>-0.65839800000000004</v>
      </c>
      <c r="AM3064">
        <v>-0.55748799999999998</v>
      </c>
      <c r="AN3064">
        <v>0.15276400000000001</v>
      </c>
      <c r="AO3064">
        <v>3.9442699999999997E-2</v>
      </c>
      <c r="AP3064">
        <v>-0.93197700000000006</v>
      </c>
      <c r="AQ3064">
        <v>8.1092899999999996E-2</v>
      </c>
      <c r="AR3064">
        <v>-1.3257399999999999</v>
      </c>
      <c r="AS3064">
        <v>-0.64242999999999995</v>
      </c>
      <c r="AT3064">
        <v>-0.10951900000000001</v>
      </c>
      <c r="AU3064">
        <v>-0.91467600000000004</v>
      </c>
      <c r="AV3064">
        <v>1.00101</v>
      </c>
      <c r="AW3064">
        <v>0.16023399999999999</v>
      </c>
      <c r="AX3064">
        <v>-0.461918</v>
      </c>
      <c r="AY3064">
        <v>-0.39773399999999998</v>
      </c>
      <c r="AZ3064">
        <v>0.88480899999999996</v>
      </c>
      <c r="BA3064">
        <v>1.02335</v>
      </c>
      <c r="BB3064">
        <v>-0.45914300000000002</v>
      </c>
      <c r="BC3064">
        <v>-1.04667</v>
      </c>
      <c r="BD3064">
        <v>-1.4068400000000001</v>
      </c>
      <c r="BE3064">
        <v>-0.97561200000000003</v>
      </c>
      <c r="BF3064">
        <v>-0.229572</v>
      </c>
      <c r="BG3064">
        <v>-1.0117400000000001</v>
      </c>
      <c r="BH3064">
        <v>-0.42941099999999999</v>
      </c>
      <c r="BI3064">
        <v>-0.43717099999999998</v>
      </c>
      <c r="BJ3064">
        <v>0.57417600000000002</v>
      </c>
      <c r="BK3064">
        <v>0.52126499999999998</v>
      </c>
      <c r="BL3064">
        <v>-4.0062700000000001E-3</v>
      </c>
      <c r="BM3064">
        <v>-0.55756899999999998</v>
      </c>
      <c r="BN3064">
        <v>0.56300300000000003</v>
      </c>
      <c r="BO3064">
        <v>-2.42275E-3</v>
      </c>
      <c r="BP3064">
        <v>0.216336</v>
      </c>
      <c r="BQ3064">
        <v>-1.01186</v>
      </c>
      <c r="BR3064">
        <v>0.777084</v>
      </c>
      <c r="BS3064">
        <v>0.76332599999999995</v>
      </c>
      <c r="BT3064">
        <v>0.216698</v>
      </c>
      <c r="BU3064">
        <v>0.148399</v>
      </c>
      <c r="BV3064">
        <v>-0.405505</v>
      </c>
      <c r="BW3064">
        <v>-1.35687</v>
      </c>
      <c r="BX3064">
        <v>-0.70846900000000002</v>
      </c>
      <c r="BY3064">
        <v>-1.11721</v>
      </c>
      <c r="BZ3064">
        <v>-0.11815100000000001</v>
      </c>
      <c r="CA3064">
        <v>0.94715400000000005</v>
      </c>
      <c r="CB3064">
        <v>0.98596099999999998</v>
      </c>
      <c r="CC3064">
        <v>1.48394</v>
      </c>
      <c r="CD3064">
        <v>-0.66554800000000003</v>
      </c>
      <c r="CE3064">
        <v>-0.65746300000000002</v>
      </c>
      <c r="CF3064">
        <v>0.96857700000000002</v>
      </c>
      <c r="CG3064">
        <v>-0.95777900000000005</v>
      </c>
      <c r="CH3064">
        <v>1.2388300000000001</v>
      </c>
      <c r="CI3064">
        <v>-0.33550999999999997</v>
      </c>
      <c r="CJ3064">
        <v>-0.113467</v>
      </c>
      <c r="CK3064">
        <v>-0.74337399999999998</v>
      </c>
      <c r="CL3064">
        <v>0.85761900000000002</v>
      </c>
      <c r="CM3064">
        <v>0.65234000000000003</v>
      </c>
      <c r="CN3064">
        <v>-1.1944399999999999</v>
      </c>
      <c r="CO3064">
        <v>1.07222</v>
      </c>
      <c r="CP3064">
        <v>0.48552600000000001</v>
      </c>
      <c r="CQ3064">
        <v>-1.1874</v>
      </c>
      <c r="CR3064">
        <v>-0.95286700000000002</v>
      </c>
      <c r="CS3064">
        <v>-0.56597699999999995</v>
      </c>
      <c r="CT3064">
        <v>1.1809799999999999</v>
      </c>
      <c r="CU3064">
        <v>0.54189500000000002</v>
      </c>
      <c r="CV3064">
        <v>0.58254099999999998</v>
      </c>
      <c r="CW3064">
        <v>-1.6191500000000001</v>
      </c>
      <c r="CX3064">
        <v>8.7405200000000002E-2</v>
      </c>
      <c r="CY3064">
        <v>0.20243</v>
      </c>
      <c r="CZ3064">
        <v>0.673539</v>
      </c>
      <c r="DA3064">
        <v>1.1192299999999999</v>
      </c>
      <c r="DB3064">
        <v>-0.52313299999999996</v>
      </c>
      <c r="DC3064">
        <v>0.63713200000000003</v>
      </c>
      <c r="DD3064">
        <v>-1.2446200000000001</v>
      </c>
      <c r="DE3064">
        <v>0.72036900000000004</v>
      </c>
      <c r="DF3064">
        <v>0.59232499999999999</v>
      </c>
      <c r="DG3064">
        <v>-1.2746</v>
      </c>
      <c r="DH3064">
        <v>1.07436</v>
      </c>
      <c r="DI3064">
        <v>1.1872400000000001</v>
      </c>
      <c r="DJ3064">
        <v>-0.82582900000000004</v>
      </c>
      <c r="DK3064">
        <v>0.58671399999999996</v>
      </c>
      <c r="DL3064">
        <v>-0.70097699999999996</v>
      </c>
      <c r="DM3064">
        <v>0.61673299999999998</v>
      </c>
      <c r="DN3064">
        <v>1.0070699999999999</v>
      </c>
      <c r="DO3064">
        <v>0.52937599999999996</v>
      </c>
      <c r="DP3064">
        <v>-0.98752899999999999</v>
      </c>
      <c r="DQ3064">
        <v>0.14424600000000001</v>
      </c>
      <c r="DR3064">
        <v>-1.3862300000000001</v>
      </c>
      <c r="DS3064">
        <v>-0.90218799999999999</v>
      </c>
      <c r="DT3064">
        <v>-0.48802800000000002</v>
      </c>
      <c r="DU3064">
        <v>-0.98133400000000004</v>
      </c>
      <c r="DV3064">
        <v>-1.0939000000000001</v>
      </c>
      <c r="DW3064">
        <v>-0.62773400000000001</v>
      </c>
      <c r="DX3064">
        <v>0.95453699999999997</v>
      </c>
      <c r="DY3064">
        <v>-0.76638300000000004</v>
      </c>
      <c r="DZ3064" s="15">
        <v>4</v>
      </c>
    </row>
    <row r="3065" spans="1:130" x14ac:dyDescent="0.25">
      <c r="A3065">
        <v>3940</v>
      </c>
      <c r="B3065">
        <v>-0.103189</v>
      </c>
      <c r="C3065">
        <v>-7.18156E-3</v>
      </c>
      <c r="D3065">
        <v>-1.3003800000000001</v>
      </c>
      <c r="E3065">
        <v>0.87718600000000002</v>
      </c>
      <c r="F3065">
        <v>-0.69017499999999998</v>
      </c>
      <c r="G3065">
        <v>0.95265699999999998</v>
      </c>
      <c r="H3065">
        <v>1.0267900000000001</v>
      </c>
      <c r="I3065">
        <v>-0.39079700000000001</v>
      </c>
      <c r="J3065">
        <v>-1.6623399999999999</v>
      </c>
      <c r="K3065">
        <v>0.96042700000000003</v>
      </c>
      <c r="L3065">
        <v>-0.75024000000000002</v>
      </c>
      <c r="M3065">
        <v>0.53336099999999997</v>
      </c>
      <c r="N3065">
        <v>-0.67383400000000004</v>
      </c>
      <c r="O3065">
        <v>-0.86898500000000001</v>
      </c>
      <c r="P3065">
        <v>-0.90594399999999997</v>
      </c>
      <c r="Q3065">
        <v>-3.4423799999999997E-2</v>
      </c>
      <c r="R3065">
        <v>-0.32277099999999997</v>
      </c>
      <c r="S3065">
        <v>0.97182999999999997</v>
      </c>
      <c r="T3065">
        <v>1.0143200000000001</v>
      </c>
      <c r="U3065">
        <v>-0.70092900000000002</v>
      </c>
      <c r="V3065">
        <v>-1.2769200000000001</v>
      </c>
      <c r="W3065">
        <v>-0.73145199999999999</v>
      </c>
      <c r="X3065">
        <v>1.08769</v>
      </c>
      <c r="Y3065">
        <v>0.19202900000000001</v>
      </c>
      <c r="Z3065">
        <v>-0.83235700000000001</v>
      </c>
      <c r="AA3065">
        <v>0.63980300000000001</v>
      </c>
      <c r="AB3065">
        <v>-0.80912099999999998</v>
      </c>
      <c r="AC3065">
        <v>0.93911500000000003</v>
      </c>
      <c r="AD3065">
        <v>-0.79630900000000004</v>
      </c>
      <c r="AE3065">
        <v>-0.57322300000000004</v>
      </c>
      <c r="AF3065">
        <v>0.67203299999999999</v>
      </c>
      <c r="AG3065">
        <v>0.70753600000000005</v>
      </c>
      <c r="AH3065">
        <v>-0.83772199999999997</v>
      </c>
      <c r="AI3065">
        <v>0.73510299999999995</v>
      </c>
      <c r="AJ3065">
        <v>0.77450200000000002</v>
      </c>
      <c r="AK3065">
        <v>0.37087700000000001</v>
      </c>
      <c r="AL3065">
        <v>0.38800299999999999</v>
      </c>
      <c r="AM3065">
        <v>-0.13836200000000001</v>
      </c>
      <c r="AN3065">
        <v>-6.7809599999999998E-2</v>
      </c>
      <c r="AO3065">
        <v>0.23954700000000001</v>
      </c>
      <c r="AP3065">
        <v>-0.90912499999999996</v>
      </c>
      <c r="AQ3065">
        <v>2.8143399999999999E-2</v>
      </c>
      <c r="AR3065">
        <v>-0.926006</v>
      </c>
      <c r="AS3065">
        <v>-0.89942699999999998</v>
      </c>
      <c r="AT3065">
        <v>3.8219700000000001E-3</v>
      </c>
      <c r="AU3065">
        <v>-1.0194399999999999</v>
      </c>
      <c r="AV3065">
        <v>0.21715400000000001</v>
      </c>
      <c r="AW3065">
        <v>-0.131573</v>
      </c>
      <c r="AX3065">
        <v>-0.79909600000000003</v>
      </c>
      <c r="AY3065">
        <v>-0.40727000000000002</v>
      </c>
      <c r="AZ3065">
        <v>0.69406599999999996</v>
      </c>
      <c r="BA3065">
        <v>0.79146799999999995</v>
      </c>
      <c r="BB3065">
        <v>-0.72631500000000004</v>
      </c>
      <c r="BC3065">
        <v>-1.0964499999999999</v>
      </c>
      <c r="BD3065">
        <v>-0.71923599999999999</v>
      </c>
      <c r="BE3065">
        <v>-1.4205700000000001</v>
      </c>
      <c r="BF3065">
        <v>0.100024</v>
      </c>
      <c r="BG3065">
        <v>-0.89981500000000003</v>
      </c>
      <c r="BH3065">
        <v>0.85258</v>
      </c>
      <c r="BI3065">
        <v>-0.77180400000000005</v>
      </c>
      <c r="BJ3065">
        <v>0.89559299999999997</v>
      </c>
      <c r="BK3065">
        <v>0.75271600000000005</v>
      </c>
      <c r="BL3065">
        <v>5.8183699999999998E-2</v>
      </c>
      <c r="BM3065">
        <v>-0.82737799999999995</v>
      </c>
      <c r="BN3065">
        <v>-8.5551000000000002E-2</v>
      </c>
      <c r="BO3065">
        <v>0.207126</v>
      </c>
      <c r="BP3065">
        <v>-0.277277</v>
      </c>
      <c r="BQ3065">
        <v>-0.85917900000000003</v>
      </c>
      <c r="BR3065">
        <v>0.60816300000000001</v>
      </c>
      <c r="BS3065">
        <v>0.85305900000000001</v>
      </c>
      <c r="BT3065">
        <v>0.32991599999999999</v>
      </c>
      <c r="BU3065">
        <v>0.31678600000000001</v>
      </c>
      <c r="BV3065">
        <v>-0.70541299999999996</v>
      </c>
      <c r="BW3065">
        <v>-1.2595000000000001</v>
      </c>
      <c r="BX3065">
        <v>-0.87260199999999999</v>
      </c>
      <c r="BY3065">
        <v>0.770679</v>
      </c>
      <c r="BZ3065">
        <v>0.12528800000000001</v>
      </c>
      <c r="CA3065">
        <v>0.86031500000000005</v>
      </c>
      <c r="CB3065">
        <v>0.66120999999999996</v>
      </c>
      <c r="CC3065">
        <v>0.57464800000000005</v>
      </c>
      <c r="CD3065">
        <v>-0.52070000000000005</v>
      </c>
      <c r="CE3065">
        <v>-0.57915399999999995</v>
      </c>
      <c r="CF3065">
        <v>1.4087400000000001</v>
      </c>
      <c r="CG3065">
        <v>-1.13263</v>
      </c>
      <c r="CH3065">
        <v>0.94814200000000004</v>
      </c>
      <c r="CI3065">
        <v>-0.61067700000000003</v>
      </c>
      <c r="CJ3065">
        <v>-0.19265499999999999</v>
      </c>
      <c r="CK3065">
        <v>-1.0020199999999999</v>
      </c>
      <c r="CL3065">
        <v>0.80273099999999997</v>
      </c>
      <c r="CM3065">
        <v>0.63485800000000003</v>
      </c>
      <c r="CN3065">
        <v>-0.72412699999999997</v>
      </c>
      <c r="CO3065">
        <v>0.30915100000000001</v>
      </c>
      <c r="CP3065">
        <v>0.20487</v>
      </c>
      <c r="CQ3065">
        <v>-1.11433</v>
      </c>
      <c r="CR3065">
        <v>-0.59360599999999997</v>
      </c>
      <c r="CS3065">
        <v>-0.45705800000000002</v>
      </c>
      <c r="CT3065">
        <v>0.76468400000000003</v>
      </c>
      <c r="CU3065">
        <v>1.5791200000000001</v>
      </c>
      <c r="CV3065">
        <v>-0.70846500000000001</v>
      </c>
      <c r="CW3065">
        <v>-0.51209800000000005</v>
      </c>
      <c r="CX3065">
        <v>-0.12715399999999999</v>
      </c>
      <c r="CY3065">
        <v>1.9389400000000001</v>
      </c>
      <c r="CZ3065">
        <v>1.6106400000000001</v>
      </c>
      <c r="DA3065">
        <v>0.60447799999999996</v>
      </c>
      <c r="DB3065">
        <v>-0.493199</v>
      </c>
      <c r="DC3065">
        <v>0.64903500000000003</v>
      </c>
      <c r="DD3065">
        <v>-1.0019</v>
      </c>
      <c r="DE3065">
        <v>0.63046999999999997</v>
      </c>
      <c r="DF3065">
        <v>1.48065</v>
      </c>
      <c r="DG3065">
        <v>-1.2784800000000001</v>
      </c>
      <c r="DH3065">
        <v>1.22726</v>
      </c>
      <c r="DI3065">
        <v>0.76996799999999999</v>
      </c>
      <c r="DJ3065">
        <v>-0.95515899999999998</v>
      </c>
      <c r="DK3065">
        <v>0.44566</v>
      </c>
      <c r="DL3065">
        <v>-0.906304</v>
      </c>
      <c r="DM3065">
        <v>0.77223299999999995</v>
      </c>
      <c r="DN3065">
        <v>0.82356300000000005</v>
      </c>
      <c r="DO3065">
        <v>0.76161800000000002</v>
      </c>
      <c r="DP3065">
        <v>-1.12016</v>
      </c>
      <c r="DQ3065">
        <v>1.1019399999999999</v>
      </c>
      <c r="DR3065">
        <v>-0.78296500000000002</v>
      </c>
      <c r="DS3065">
        <v>-0.83430800000000005</v>
      </c>
      <c r="DT3065">
        <v>-1.0582400000000001</v>
      </c>
      <c r="DU3065">
        <v>-0.43391099999999999</v>
      </c>
      <c r="DV3065">
        <v>-1.18493</v>
      </c>
      <c r="DW3065">
        <v>-0.70047499999999996</v>
      </c>
      <c r="DX3065">
        <v>0.16927600000000001</v>
      </c>
      <c r="DY3065">
        <v>-0.62216099999999996</v>
      </c>
      <c r="DZ3065" s="15">
        <v>4</v>
      </c>
    </row>
    <row r="3066" spans="1:130" x14ac:dyDescent="0.25">
      <c r="A3066">
        <v>3942</v>
      </c>
      <c r="B3066">
        <v>-0.30400899999999997</v>
      </c>
      <c r="C3066">
        <v>-0.26984399999999997</v>
      </c>
      <c r="D3066">
        <v>-1.02321</v>
      </c>
      <c r="E3066">
        <v>0.27258300000000002</v>
      </c>
      <c r="F3066">
        <v>-1.0823</v>
      </c>
      <c r="G3066">
        <v>0.93049800000000005</v>
      </c>
      <c r="H3066">
        <v>9.2778700000000006E-2</v>
      </c>
      <c r="I3066">
        <v>-0.61993399999999999</v>
      </c>
      <c r="J3066">
        <v>-0.81808700000000001</v>
      </c>
      <c r="K3066">
        <v>0.83872599999999997</v>
      </c>
      <c r="L3066">
        <v>-1.45242</v>
      </c>
      <c r="M3066">
        <v>0.46678999999999998</v>
      </c>
      <c r="N3066">
        <v>-1.3149599999999999</v>
      </c>
      <c r="O3066">
        <v>-0.39959</v>
      </c>
      <c r="P3066">
        <v>-0.78448499999999999</v>
      </c>
      <c r="Q3066">
        <v>-0.72755599999999998</v>
      </c>
      <c r="R3066">
        <v>8.6825600000000003E-2</v>
      </c>
      <c r="S3066">
        <v>1.21533</v>
      </c>
      <c r="T3066">
        <v>1.1658999999999999</v>
      </c>
      <c r="U3066">
        <v>-0.47975000000000001</v>
      </c>
      <c r="V3066">
        <v>0.61551400000000001</v>
      </c>
      <c r="W3066">
        <v>0.35697099999999998</v>
      </c>
      <c r="X3066">
        <v>1.13767</v>
      </c>
      <c r="Y3066">
        <v>0.27828900000000001</v>
      </c>
      <c r="Z3066">
        <v>-0.99759500000000001</v>
      </c>
      <c r="AA3066">
        <v>1.5315000000000001</v>
      </c>
      <c r="AB3066">
        <v>-2.5017999999999999E-2</v>
      </c>
      <c r="AC3066">
        <v>0.83945099999999995</v>
      </c>
      <c r="AD3066">
        <v>-1.8084</v>
      </c>
      <c r="AE3066">
        <v>-0.488566</v>
      </c>
      <c r="AF3066">
        <v>0.61263199999999995</v>
      </c>
      <c r="AG3066">
        <v>1.34016</v>
      </c>
      <c r="AH3066">
        <v>0.49519999999999997</v>
      </c>
      <c r="AI3066">
        <v>0.97915600000000003</v>
      </c>
      <c r="AJ3066">
        <v>0.31145400000000001</v>
      </c>
      <c r="AK3066">
        <v>-0.44402399999999997</v>
      </c>
      <c r="AL3066">
        <v>0.31741799999999998</v>
      </c>
      <c r="AM3066">
        <v>-0.65956300000000001</v>
      </c>
      <c r="AN3066">
        <v>0.46688000000000002</v>
      </c>
      <c r="AO3066">
        <v>0.21523900000000001</v>
      </c>
      <c r="AP3066">
        <v>-0.95185600000000004</v>
      </c>
      <c r="AQ3066">
        <v>0.28328999999999999</v>
      </c>
      <c r="AR3066">
        <v>-1.0551200000000001</v>
      </c>
      <c r="AS3066">
        <v>-0.82123000000000002</v>
      </c>
      <c r="AT3066">
        <v>-0.18878600000000001</v>
      </c>
      <c r="AU3066">
        <v>-0.65239000000000003</v>
      </c>
      <c r="AV3066">
        <v>0.98159399999999997</v>
      </c>
      <c r="AW3066">
        <v>0.16906199999999999</v>
      </c>
      <c r="AX3066">
        <v>-0.13285</v>
      </c>
      <c r="AY3066">
        <v>-0.26795799999999997</v>
      </c>
      <c r="AZ3066">
        <v>0.98852600000000002</v>
      </c>
      <c r="BA3066">
        <v>0.49451800000000001</v>
      </c>
      <c r="BB3066">
        <v>-0.431371</v>
      </c>
      <c r="BC3066">
        <v>-1.1357699999999999</v>
      </c>
      <c r="BD3066">
        <v>-1.6257699999999999</v>
      </c>
      <c r="BE3066">
        <v>-1.0834699999999999</v>
      </c>
      <c r="BF3066">
        <v>8.2443199999999994E-2</v>
      </c>
      <c r="BG3066">
        <v>-1.1472500000000001</v>
      </c>
      <c r="BH3066">
        <v>0.67276000000000002</v>
      </c>
      <c r="BI3066">
        <v>-0.58102299999999996</v>
      </c>
      <c r="BJ3066">
        <v>-1.33654E-3</v>
      </c>
      <c r="BK3066">
        <v>0.83201400000000003</v>
      </c>
      <c r="BL3066">
        <v>-0.22297500000000001</v>
      </c>
      <c r="BM3066">
        <v>-0.39741900000000002</v>
      </c>
      <c r="BN3066">
        <v>0.37287500000000001</v>
      </c>
      <c r="BO3066">
        <v>-1.34904</v>
      </c>
      <c r="BP3066">
        <v>0.59320399999999995</v>
      </c>
      <c r="BQ3066">
        <v>-0.55368399999999995</v>
      </c>
      <c r="BR3066">
        <v>1.60619</v>
      </c>
      <c r="BS3066">
        <v>0.73444900000000002</v>
      </c>
      <c r="BT3066">
        <v>1.3097099999999999</v>
      </c>
      <c r="BU3066">
        <v>-0.47550300000000001</v>
      </c>
      <c r="BV3066">
        <v>-0.62014800000000003</v>
      </c>
      <c r="BW3066">
        <v>-1.3426199999999999</v>
      </c>
      <c r="BX3066">
        <v>-0.92125800000000002</v>
      </c>
      <c r="BY3066">
        <v>-0.238402</v>
      </c>
      <c r="BZ3066">
        <v>-2.95039E-2</v>
      </c>
      <c r="CA3066">
        <v>0.86486300000000005</v>
      </c>
      <c r="CB3066">
        <v>0.51063700000000001</v>
      </c>
      <c r="CC3066">
        <v>0.989429</v>
      </c>
      <c r="CD3066">
        <v>-0.634239</v>
      </c>
      <c r="CE3066">
        <v>-4.1754100000000002E-2</v>
      </c>
      <c r="CF3066">
        <v>1.1006400000000001</v>
      </c>
      <c r="CG3066">
        <v>-0.89080499999999996</v>
      </c>
      <c r="CH3066">
        <v>1.06165</v>
      </c>
      <c r="CI3066">
        <v>-0.41004200000000002</v>
      </c>
      <c r="CJ3066">
        <v>-0.123852</v>
      </c>
      <c r="CK3066">
        <v>-1.2080299999999999</v>
      </c>
      <c r="CL3066">
        <v>0.96577500000000005</v>
      </c>
      <c r="CM3066">
        <v>0.37077100000000002</v>
      </c>
      <c r="CN3066">
        <v>-1.0029300000000001</v>
      </c>
      <c r="CO3066">
        <v>1.2362899999999999</v>
      </c>
      <c r="CP3066">
        <v>8.3984299999999998E-2</v>
      </c>
      <c r="CQ3066">
        <v>-0.85040700000000002</v>
      </c>
      <c r="CR3066">
        <v>-0.56212300000000004</v>
      </c>
      <c r="CS3066">
        <v>-0.30992500000000001</v>
      </c>
      <c r="CT3066">
        <v>0.90268000000000004</v>
      </c>
      <c r="CU3066">
        <v>0.83661799999999997</v>
      </c>
      <c r="CV3066">
        <v>-1.0721099999999999</v>
      </c>
      <c r="CW3066">
        <v>-1.3545400000000001</v>
      </c>
      <c r="CX3066">
        <v>0.15499099999999999</v>
      </c>
      <c r="CY3066">
        <v>-0.51570700000000003</v>
      </c>
      <c r="CZ3066">
        <v>1.44373</v>
      </c>
      <c r="DA3066">
        <v>0.62163900000000005</v>
      </c>
      <c r="DB3066">
        <v>-0.92823900000000004</v>
      </c>
      <c r="DC3066">
        <v>0.68514399999999998</v>
      </c>
      <c r="DD3066">
        <v>-0.686446</v>
      </c>
      <c r="DE3066">
        <v>0.72095500000000001</v>
      </c>
      <c r="DF3066">
        <v>1.85897</v>
      </c>
      <c r="DG3066">
        <v>-0.50133700000000003</v>
      </c>
      <c r="DH3066">
        <v>1.2320800000000001</v>
      </c>
      <c r="DI3066">
        <v>0.76501200000000003</v>
      </c>
      <c r="DJ3066">
        <v>-1.1736</v>
      </c>
      <c r="DK3066">
        <v>-0.58948</v>
      </c>
      <c r="DL3066">
        <v>-0.778752</v>
      </c>
      <c r="DM3066">
        <v>0.13663800000000001</v>
      </c>
      <c r="DN3066">
        <v>1.31365</v>
      </c>
      <c r="DO3066">
        <v>1.06257</v>
      </c>
      <c r="DP3066">
        <v>-0.78791699999999998</v>
      </c>
      <c r="DQ3066">
        <v>0.45276899999999998</v>
      </c>
      <c r="DR3066">
        <v>-1.47098</v>
      </c>
      <c r="DS3066">
        <v>-0.79120699999999999</v>
      </c>
      <c r="DT3066">
        <v>-0.16273000000000001</v>
      </c>
      <c r="DU3066">
        <v>-0.40195599999999998</v>
      </c>
      <c r="DV3066">
        <v>-0.41763699999999998</v>
      </c>
      <c r="DW3066">
        <v>-0.88475300000000001</v>
      </c>
      <c r="DX3066">
        <v>-0.97402200000000005</v>
      </c>
      <c r="DY3066">
        <v>-1.4460299999999999</v>
      </c>
      <c r="DZ3066" s="15">
        <v>4</v>
      </c>
    </row>
    <row r="3067" spans="1:130" x14ac:dyDescent="0.25">
      <c r="A3067">
        <v>3944</v>
      </c>
      <c r="B3067">
        <v>0.38658399999999998</v>
      </c>
      <c r="C3067">
        <v>0.14330599999999999</v>
      </c>
      <c r="D3067">
        <v>-1.3149999999999999</v>
      </c>
      <c r="E3067">
        <v>0.40228799999999998</v>
      </c>
      <c r="F3067">
        <v>-1.0056099999999999</v>
      </c>
      <c r="G3067">
        <v>1.0144500000000001</v>
      </c>
      <c r="H3067">
        <v>-0.51490999999999998</v>
      </c>
      <c r="I3067">
        <v>-0.66114399999999995</v>
      </c>
      <c r="J3067">
        <v>0.53857299999999997</v>
      </c>
      <c r="K3067">
        <v>-5.8724999999999999E-2</v>
      </c>
      <c r="L3067">
        <v>-1.3558699999999999</v>
      </c>
      <c r="M3067">
        <v>0.54316799999999998</v>
      </c>
      <c r="N3067">
        <v>-1.0412399999999999</v>
      </c>
      <c r="O3067">
        <v>-1.7867999999999999</v>
      </c>
      <c r="P3067">
        <v>-0.81215899999999996</v>
      </c>
      <c r="Q3067">
        <v>-1.2578199999999999</v>
      </c>
      <c r="R3067">
        <v>-0.15393999999999999</v>
      </c>
      <c r="S3067">
        <v>1.30559</v>
      </c>
      <c r="T3067">
        <v>0.57881800000000005</v>
      </c>
      <c r="U3067">
        <v>-0.19534699999999999</v>
      </c>
      <c r="V3067">
        <v>-0.17266999999999999</v>
      </c>
      <c r="W3067">
        <v>8.4032599999999999E-2</v>
      </c>
      <c r="X3067">
        <v>0.75878800000000002</v>
      </c>
      <c r="Y3067">
        <v>-0.20557300000000001</v>
      </c>
      <c r="Z3067">
        <v>-0.63303299999999996</v>
      </c>
      <c r="AA3067">
        <v>1.04952</v>
      </c>
      <c r="AB3067">
        <v>-0.40168700000000002</v>
      </c>
      <c r="AC3067">
        <v>0.93374599999999996</v>
      </c>
      <c r="AD3067">
        <v>-1.6570400000000001</v>
      </c>
      <c r="AE3067">
        <v>-0.96687999999999996</v>
      </c>
      <c r="AF3067">
        <v>1.69754</v>
      </c>
      <c r="AG3067">
        <v>0.91317000000000004</v>
      </c>
      <c r="AH3067">
        <v>3.5286600000000001E-2</v>
      </c>
      <c r="AI3067">
        <v>0.90649500000000005</v>
      </c>
      <c r="AJ3067">
        <v>0.59944200000000003</v>
      </c>
      <c r="AK3067">
        <v>-1.19323</v>
      </c>
      <c r="AL3067">
        <v>1.4468300000000001</v>
      </c>
      <c r="AM3067">
        <v>-6.04016E-2</v>
      </c>
      <c r="AN3067">
        <v>0.27766200000000002</v>
      </c>
      <c r="AO3067">
        <v>4.9552499999999999E-2</v>
      </c>
      <c r="AP3067">
        <v>-1.1025400000000001</v>
      </c>
      <c r="AQ3067">
        <v>-0.165435</v>
      </c>
      <c r="AR3067">
        <v>-1.01837</v>
      </c>
      <c r="AS3067">
        <v>-0.42765500000000001</v>
      </c>
      <c r="AT3067">
        <v>0.12096999999999999</v>
      </c>
      <c r="AU3067">
        <v>-0.65877799999999997</v>
      </c>
      <c r="AV3067">
        <v>0.32142500000000002</v>
      </c>
      <c r="AW3067">
        <v>-0.14360899999999999</v>
      </c>
      <c r="AX3067">
        <v>-0.324988</v>
      </c>
      <c r="AY3067">
        <v>7.4950000000000003E-2</v>
      </c>
      <c r="AZ3067">
        <v>0.658389</v>
      </c>
      <c r="BA3067">
        <v>1.06538</v>
      </c>
      <c r="BB3067">
        <v>-0.38215500000000002</v>
      </c>
      <c r="BC3067">
        <v>-0.83246100000000001</v>
      </c>
      <c r="BD3067">
        <v>-3.7959300000000001E-2</v>
      </c>
      <c r="BE3067">
        <v>-1.37218</v>
      </c>
      <c r="BF3067">
        <v>0.247838</v>
      </c>
      <c r="BG3067">
        <v>-0.44257299999999999</v>
      </c>
      <c r="BH3067">
        <v>-1.5063800000000001</v>
      </c>
      <c r="BI3067">
        <v>-0.57709699999999997</v>
      </c>
      <c r="BJ3067">
        <v>0.27614699999999998</v>
      </c>
      <c r="BK3067">
        <v>0.95940000000000003</v>
      </c>
      <c r="BL3067">
        <v>0.47531800000000002</v>
      </c>
      <c r="BM3067">
        <v>-0.24111099999999999</v>
      </c>
      <c r="BN3067">
        <v>-1.26274</v>
      </c>
      <c r="BO3067">
        <v>0.49490200000000001</v>
      </c>
      <c r="BP3067">
        <v>0.352296</v>
      </c>
      <c r="BQ3067">
        <v>-1.04312</v>
      </c>
      <c r="BR3067">
        <v>0.612487</v>
      </c>
      <c r="BS3067">
        <v>0.65570799999999996</v>
      </c>
      <c r="BT3067">
        <v>0.50135300000000005</v>
      </c>
      <c r="BU3067">
        <v>-0.20424600000000001</v>
      </c>
      <c r="BV3067">
        <v>-0.91530500000000004</v>
      </c>
      <c r="BW3067">
        <v>0.356267</v>
      </c>
      <c r="BX3067">
        <v>-1.12069</v>
      </c>
      <c r="BY3067">
        <v>-0.20950199999999999</v>
      </c>
      <c r="BZ3067">
        <v>0.111765</v>
      </c>
      <c r="CA3067">
        <v>0.91257900000000003</v>
      </c>
      <c r="CB3067">
        <v>0.85430700000000004</v>
      </c>
      <c r="CC3067">
        <v>1.16151</v>
      </c>
      <c r="CD3067">
        <v>-0.86899300000000002</v>
      </c>
      <c r="CE3067">
        <v>-0.36647099999999999</v>
      </c>
      <c r="CF3067">
        <v>0.83039200000000002</v>
      </c>
      <c r="CG3067">
        <v>-1.5011300000000001</v>
      </c>
      <c r="CH3067">
        <v>0.77139500000000005</v>
      </c>
      <c r="CI3067">
        <v>-0.28071600000000002</v>
      </c>
      <c r="CJ3067">
        <v>0.10348300000000001</v>
      </c>
      <c r="CK3067">
        <v>-0.52902199999999999</v>
      </c>
      <c r="CL3067">
        <v>0.83984599999999998</v>
      </c>
      <c r="CM3067">
        <v>0.390484</v>
      </c>
      <c r="CN3067">
        <v>-1.52708</v>
      </c>
      <c r="CO3067">
        <v>0.63924700000000001</v>
      </c>
      <c r="CP3067">
        <v>7.7814800000000003E-2</v>
      </c>
      <c r="CQ3067">
        <v>-1.24329</v>
      </c>
      <c r="CR3067">
        <v>-0.58492</v>
      </c>
      <c r="CS3067">
        <v>-0.32129999999999997</v>
      </c>
      <c r="CT3067">
        <v>1.42689</v>
      </c>
      <c r="CU3067">
        <v>1.5218499999999999</v>
      </c>
      <c r="CV3067">
        <v>-0.59935099999999997</v>
      </c>
      <c r="CW3067">
        <v>-1.7019200000000002E-2</v>
      </c>
      <c r="CX3067">
        <v>-0.45659300000000003</v>
      </c>
      <c r="CY3067">
        <v>0.99283299999999997</v>
      </c>
      <c r="CZ3067">
        <v>0.36064299999999999</v>
      </c>
      <c r="DA3067">
        <v>1.22448</v>
      </c>
      <c r="DB3067">
        <v>-0.73665700000000001</v>
      </c>
      <c r="DC3067">
        <v>0.81244899999999998</v>
      </c>
      <c r="DD3067">
        <v>-0.51067200000000001</v>
      </c>
      <c r="DE3067">
        <v>0.422846</v>
      </c>
      <c r="DF3067">
        <v>6.0388699999999997E-2</v>
      </c>
      <c r="DG3067">
        <v>-1.0051399999999999</v>
      </c>
      <c r="DH3067">
        <v>1.33887</v>
      </c>
      <c r="DI3067">
        <v>1.0848500000000001</v>
      </c>
      <c r="DJ3067">
        <v>-1.23194</v>
      </c>
      <c r="DK3067">
        <v>0.40704200000000001</v>
      </c>
      <c r="DL3067">
        <v>-0.80903999999999998</v>
      </c>
      <c r="DM3067">
        <v>0.40504499999999999</v>
      </c>
      <c r="DN3067">
        <v>1.0865899999999999</v>
      </c>
      <c r="DO3067">
        <v>0.33957399999999999</v>
      </c>
      <c r="DP3067">
        <v>-0.83063100000000001</v>
      </c>
      <c r="DQ3067">
        <v>0.15026800000000001</v>
      </c>
      <c r="DR3067">
        <v>-0.70838100000000004</v>
      </c>
      <c r="DS3067">
        <v>-0.58396899999999996</v>
      </c>
      <c r="DT3067">
        <v>-0.46637499999999998</v>
      </c>
      <c r="DU3067">
        <v>-0.45011099999999998</v>
      </c>
      <c r="DV3067">
        <v>-0.540404</v>
      </c>
      <c r="DW3067">
        <v>-0.98386499999999999</v>
      </c>
      <c r="DX3067">
        <v>0.75446999999999997</v>
      </c>
      <c r="DY3067">
        <v>0.45972600000000002</v>
      </c>
      <c r="DZ3067" s="15">
        <v>4</v>
      </c>
    </row>
    <row r="3068" spans="1:130" x14ac:dyDescent="0.25">
      <c r="A3068">
        <v>3945</v>
      </c>
      <c r="B3068">
        <v>-1.68839E-2</v>
      </c>
      <c r="C3068">
        <v>-4.3271999999999998E-2</v>
      </c>
      <c r="D3068">
        <v>-1.0893600000000001</v>
      </c>
      <c r="E3068">
        <v>0.87496499999999999</v>
      </c>
      <c r="F3068">
        <v>-0.60715300000000005</v>
      </c>
      <c r="G3068">
        <v>0.56511299999999998</v>
      </c>
      <c r="H3068">
        <v>-6.3031500000000004E-2</v>
      </c>
      <c r="I3068">
        <v>1.2887</v>
      </c>
      <c r="J3068">
        <v>0.49052600000000002</v>
      </c>
      <c r="K3068">
        <v>0.11844499999999999</v>
      </c>
      <c r="L3068">
        <v>-1.26007</v>
      </c>
      <c r="M3068">
        <v>0.43237100000000001</v>
      </c>
      <c r="N3068">
        <v>-1.5499400000000001</v>
      </c>
      <c r="O3068">
        <v>-1.41046</v>
      </c>
      <c r="P3068">
        <v>-2.4003700000000002E-3</v>
      </c>
      <c r="Q3068">
        <v>-0.799871</v>
      </c>
      <c r="R3068">
        <v>0.248031</v>
      </c>
      <c r="S3068">
        <v>0.83587900000000004</v>
      </c>
      <c r="T3068">
        <v>1.00362</v>
      </c>
      <c r="U3068">
        <v>-0.45863399999999999</v>
      </c>
      <c r="V3068">
        <v>0.119102</v>
      </c>
      <c r="W3068">
        <v>-0.66694100000000001</v>
      </c>
      <c r="X3068">
        <v>1.12259</v>
      </c>
      <c r="Y3068">
        <v>-0.28524100000000002</v>
      </c>
      <c r="Z3068">
        <v>-0.86613099999999998</v>
      </c>
      <c r="AA3068">
        <v>1.0095000000000001</v>
      </c>
      <c r="AB3068">
        <v>-0.34055800000000003</v>
      </c>
      <c r="AC3068">
        <v>0.91705300000000001</v>
      </c>
      <c r="AD3068">
        <v>-0.75788599999999995</v>
      </c>
      <c r="AE3068">
        <v>-0.68735599999999997</v>
      </c>
      <c r="AF3068">
        <v>0.97407999999999995</v>
      </c>
      <c r="AG3068">
        <v>0.66857200000000006</v>
      </c>
      <c r="AH3068">
        <v>0.31665399999999999</v>
      </c>
      <c r="AI3068">
        <v>1.12104</v>
      </c>
      <c r="AJ3068">
        <v>-0.93611599999999995</v>
      </c>
      <c r="AK3068">
        <v>1.0527599999999999</v>
      </c>
      <c r="AL3068">
        <v>-0.16199</v>
      </c>
      <c r="AM3068">
        <v>-0.46392099999999997</v>
      </c>
      <c r="AN3068">
        <v>-0.32265700000000003</v>
      </c>
      <c r="AO3068">
        <v>-0.25799</v>
      </c>
      <c r="AP3068">
        <v>-1.23451</v>
      </c>
      <c r="AQ3068">
        <v>-2.28609E-2</v>
      </c>
      <c r="AR3068">
        <v>-1.0087200000000001</v>
      </c>
      <c r="AS3068">
        <v>-0.61577000000000004</v>
      </c>
      <c r="AT3068">
        <v>7.65126E-2</v>
      </c>
      <c r="AU3068">
        <v>-1.7666500000000001</v>
      </c>
      <c r="AV3068">
        <v>0.54471999999999998</v>
      </c>
      <c r="AW3068">
        <v>-6.1859299999999999E-2</v>
      </c>
      <c r="AX3068">
        <v>-0.58641699999999997</v>
      </c>
      <c r="AY3068">
        <v>-1.2424200000000001</v>
      </c>
      <c r="AZ3068">
        <v>0.77946300000000002</v>
      </c>
      <c r="BA3068">
        <v>1.2258500000000001</v>
      </c>
      <c r="BB3068">
        <v>-0.439585</v>
      </c>
      <c r="BC3068">
        <v>-1.19418</v>
      </c>
      <c r="BD3068">
        <v>-5.8111799999999998E-2</v>
      </c>
      <c r="BE3068">
        <v>-1.15025</v>
      </c>
      <c r="BF3068">
        <v>-1.6094799999999999E-2</v>
      </c>
      <c r="BG3068">
        <v>-0.99374799999999996</v>
      </c>
      <c r="BH3068">
        <v>0.70275600000000005</v>
      </c>
      <c r="BI3068">
        <v>-0.64631000000000005</v>
      </c>
      <c r="BJ3068">
        <v>0.33902199999999999</v>
      </c>
      <c r="BK3068">
        <v>1.0804499999999999</v>
      </c>
      <c r="BL3068">
        <v>-4.2827799999999999E-2</v>
      </c>
      <c r="BM3068">
        <v>-0.48781400000000003</v>
      </c>
      <c r="BN3068">
        <v>-0.14377400000000001</v>
      </c>
      <c r="BO3068">
        <v>-1.0111E-2</v>
      </c>
      <c r="BP3068">
        <v>0.33363999999999999</v>
      </c>
      <c r="BQ3068">
        <v>-0.71384000000000003</v>
      </c>
      <c r="BR3068">
        <v>0.294929</v>
      </c>
      <c r="BS3068">
        <v>0.94270799999999999</v>
      </c>
      <c r="BT3068">
        <v>1.8892899999999999</v>
      </c>
      <c r="BU3068">
        <v>-0.16813700000000001</v>
      </c>
      <c r="BV3068">
        <v>-0.76530299999999996</v>
      </c>
      <c r="BW3068">
        <v>-0.26808500000000002</v>
      </c>
      <c r="BX3068">
        <v>-0.98485400000000001</v>
      </c>
      <c r="BY3068">
        <v>0.65794399999999997</v>
      </c>
      <c r="BZ3068">
        <v>-4.53497E-2</v>
      </c>
      <c r="CA3068">
        <v>0.73338400000000004</v>
      </c>
      <c r="CB3068">
        <v>0.75286200000000003</v>
      </c>
      <c r="CC3068">
        <v>1.0284199999999999</v>
      </c>
      <c r="CD3068">
        <v>-0.89891399999999999</v>
      </c>
      <c r="CE3068">
        <v>-0.54900700000000002</v>
      </c>
      <c r="CF3068">
        <v>1.3633599999999999</v>
      </c>
      <c r="CG3068">
        <v>-0.94203099999999995</v>
      </c>
      <c r="CH3068">
        <v>1.2793300000000001</v>
      </c>
      <c r="CI3068">
        <v>-0.663184</v>
      </c>
      <c r="CJ3068">
        <v>-0.20683399999999999</v>
      </c>
      <c r="CK3068">
        <v>-0.56268700000000005</v>
      </c>
      <c r="CL3068">
        <v>0.81512700000000005</v>
      </c>
      <c r="CM3068">
        <v>0.59792199999999995</v>
      </c>
      <c r="CN3068">
        <v>-0.32769500000000001</v>
      </c>
      <c r="CO3068">
        <v>0.99787599999999999</v>
      </c>
      <c r="CP3068">
        <v>-0.37542799999999998</v>
      </c>
      <c r="CQ3068">
        <v>-0.69556899999999999</v>
      </c>
      <c r="CR3068">
        <v>-0.94249400000000005</v>
      </c>
      <c r="CS3068">
        <v>-0.40869</v>
      </c>
      <c r="CT3068">
        <v>0.69069700000000001</v>
      </c>
      <c r="CU3068">
        <v>0.144313</v>
      </c>
      <c r="CV3068">
        <v>-0.64761500000000005</v>
      </c>
      <c r="CW3068">
        <v>-0.499083</v>
      </c>
      <c r="CX3068">
        <v>-0.52781500000000003</v>
      </c>
      <c r="CY3068">
        <v>1.0803400000000001</v>
      </c>
      <c r="CZ3068">
        <v>0.58472599999999997</v>
      </c>
      <c r="DA3068">
        <v>0.81719900000000001</v>
      </c>
      <c r="DB3068">
        <v>-0.287796</v>
      </c>
      <c r="DC3068">
        <v>0.81479699999999999</v>
      </c>
      <c r="DD3068">
        <v>6.7577399999999999E-3</v>
      </c>
      <c r="DE3068">
        <v>0.88625399999999999</v>
      </c>
      <c r="DF3068">
        <v>0.264766</v>
      </c>
      <c r="DG3068">
        <v>-9.4178200000000004E-2</v>
      </c>
      <c r="DH3068">
        <v>0.55840199999999995</v>
      </c>
      <c r="DI3068">
        <v>1.0548900000000001</v>
      </c>
      <c r="DJ3068">
        <v>-1.2651699999999999</v>
      </c>
      <c r="DK3068">
        <v>-5.0187700000000002E-2</v>
      </c>
      <c r="DL3068">
        <v>-0.90139800000000003</v>
      </c>
      <c r="DM3068">
        <v>0.57165500000000002</v>
      </c>
      <c r="DN3068">
        <v>0.928898</v>
      </c>
      <c r="DO3068">
        <v>0.62152399999999997</v>
      </c>
      <c r="DP3068">
        <v>-0.76105699999999998</v>
      </c>
      <c r="DQ3068">
        <v>0.51482499999999998</v>
      </c>
      <c r="DR3068">
        <v>-0.56011900000000003</v>
      </c>
      <c r="DS3068">
        <v>-0.84622200000000003</v>
      </c>
      <c r="DT3068">
        <v>-0.57865800000000001</v>
      </c>
      <c r="DU3068">
        <v>-0.86317900000000003</v>
      </c>
      <c r="DV3068">
        <v>-0.93548699999999996</v>
      </c>
      <c r="DW3068">
        <v>-0.70881400000000006</v>
      </c>
      <c r="DX3068">
        <v>-0.86954799999999999</v>
      </c>
      <c r="DY3068">
        <v>0.14610799999999999</v>
      </c>
      <c r="DZ3068" s="15">
        <v>4</v>
      </c>
    </row>
    <row r="3069" spans="1:130" x14ac:dyDescent="0.25">
      <c r="A3069">
        <v>3946</v>
      </c>
      <c r="B3069">
        <v>-0.56907700000000006</v>
      </c>
      <c r="C3069">
        <v>-6.06113E-2</v>
      </c>
      <c r="D3069">
        <v>-0.96281300000000003</v>
      </c>
      <c r="E3069">
        <v>0.52118399999999998</v>
      </c>
      <c r="F3069">
        <v>-1.1367700000000001</v>
      </c>
      <c r="G3069">
        <v>1.09907</v>
      </c>
      <c r="H3069">
        <v>5.29658E-2</v>
      </c>
      <c r="I3069">
        <v>0.67953399999999997</v>
      </c>
      <c r="J3069">
        <v>-0.54415599999999997</v>
      </c>
      <c r="K3069">
        <v>0.57588099999999998</v>
      </c>
      <c r="L3069">
        <v>-1.2096199999999999</v>
      </c>
      <c r="M3069">
        <v>-0.589028</v>
      </c>
      <c r="N3069">
        <v>-1.01518</v>
      </c>
      <c r="O3069">
        <v>-0.15904199999999999</v>
      </c>
      <c r="P3069">
        <v>-0.43425900000000001</v>
      </c>
      <c r="Q3069">
        <v>-0.68838299999999997</v>
      </c>
      <c r="R3069">
        <v>0.32868900000000001</v>
      </c>
      <c r="S3069">
        <v>0.70312600000000003</v>
      </c>
      <c r="T3069">
        <v>0.77917400000000003</v>
      </c>
      <c r="U3069">
        <v>-5.59628E-2</v>
      </c>
      <c r="V3069">
        <v>7.6130799999999998E-2</v>
      </c>
      <c r="W3069">
        <v>0.65737100000000004</v>
      </c>
      <c r="X3069">
        <v>1.423</v>
      </c>
      <c r="Y3069">
        <v>0.33534999999999998</v>
      </c>
      <c r="Z3069">
        <v>-0.91132199999999997</v>
      </c>
      <c r="AA3069">
        <v>0.79622000000000004</v>
      </c>
      <c r="AB3069">
        <v>0.285721</v>
      </c>
      <c r="AC3069">
        <v>0.72212399999999999</v>
      </c>
      <c r="AD3069">
        <v>-1.48996</v>
      </c>
      <c r="AE3069">
        <v>-0.28063500000000002</v>
      </c>
      <c r="AF3069">
        <v>0.81431500000000001</v>
      </c>
      <c r="AG3069">
        <v>1.0626100000000001</v>
      </c>
      <c r="AH3069">
        <v>-1.3028</v>
      </c>
      <c r="AI3069">
        <v>0.78610000000000002</v>
      </c>
      <c r="AJ3069">
        <v>-0.13186200000000001</v>
      </c>
      <c r="AK3069">
        <v>-1.0127600000000001</v>
      </c>
      <c r="AL3069">
        <v>0.115117</v>
      </c>
      <c r="AM3069">
        <v>-0.35766199999999998</v>
      </c>
      <c r="AN3069">
        <v>-0.38110699999999997</v>
      </c>
      <c r="AO3069">
        <v>-0.39202100000000001</v>
      </c>
      <c r="AP3069">
        <v>-0.42158200000000001</v>
      </c>
      <c r="AQ3069">
        <v>0.112446</v>
      </c>
      <c r="AR3069">
        <v>-0.97630700000000004</v>
      </c>
      <c r="AS3069">
        <v>-0.42066799999999999</v>
      </c>
      <c r="AT3069">
        <v>0.17521800000000001</v>
      </c>
      <c r="AU3069">
        <v>-1.2685</v>
      </c>
      <c r="AV3069">
        <v>0.67043600000000003</v>
      </c>
      <c r="AW3069">
        <v>-8.9291099999999998E-2</v>
      </c>
      <c r="AX3069">
        <v>-0.43878499999999998</v>
      </c>
      <c r="AY3069">
        <v>0.43397999999999998</v>
      </c>
      <c r="AZ3069">
        <v>1.2043200000000001</v>
      </c>
      <c r="BA3069">
        <v>1.78023</v>
      </c>
      <c r="BB3069">
        <v>-0.265793</v>
      </c>
      <c r="BC3069">
        <v>-1.29688</v>
      </c>
      <c r="BD3069">
        <v>0.28519099999999997</v>
      </c>
      <c r="BE3069">
        <v>-1.53027</v>
      </c>
      <c r="BF3069">
        <v>0.117946</v>
      </c>
      <c r="BG3069">
        <v>-1.2985</v>
      </c>
      <c r="BH3069">
        <v>1.0312699999999999</v>
      </c>
      <c r="BI3069">
        <v>-0.92910700000000002</v>
      </c>
      <c r="BJ3069">
        <v>0.36226000000000003</v>
      </c>
      <c r="BK3069">
        <v>0.87725699999999995</v>
      </c>
      <c r="BL3069">
        <v>-0.415294</v>
      </c>
      <c r="BM3069">
        <v>-0.43476900000000002</v>
      </c>
      <c r="BN3069">
        <v>1.27979</v>
      </c>
      <c r="BO3069">
        <v>-0.30005399999999999</v>
      </c>
      <c r="BP3069">
        <v>-0.25122899999999998</v>
      </c>
      <c r="BQ3069">
        <v>-0.66033399999999998</v>
      </c>
      <c r="BR3069">
        <v>1.0170300000000001</v>
      </c>
      <c r="BS3069">
        <v>0.88720500000000002</v>
      </c>
      <c r="BT3069">
        <v>-1.3463500000000001E-3</v>
      </c>
      <c r="BU3069">
        <v>-0.50060499999999997</v>
      </c>
      <c r="BV3069">
        <v>-0.609398</v>
      </c>
      <c r="BW3069">
        <v>0.13375600000000001</v>
      </c>
      <c r="BX3069">
        <v>-0.75271200000000005</v>
      </c>
      <c r="BY3069">
        <v>1.13422</v>
      </c>
      <c r="BZ3069">
        <v>-7.8649899999999995E-2</v>
      </c>
      <c r="CA3069">
        <v>0.75804499999999997</v>
      </c>
      <c r="CB3069">
        <v>0.64099600000000001</v>
      </c>
      <c r="CC3069">
        <v>1.48814</v>
      </c>
      <c r="CD3069">
        <v>-0.87026899999999996</v>
      </c>
      <c r="CE3069">
        <v>-0.64765300000000003</v>
      </c>
      <c r="CF3069">
        <v>0.81730000000000003</v>
      </c>
      <c r="CG3069">
        <v>-1.37622</v>
      </c>
      <c r="CH3069">
        <v>1.0252600000000001</v>
      </c>
      <c r="CI3069">
        <v>-0.52167300000000005</v>
      </c>
      <c r="CJ3069">
        <v>-0.31557299999999999</v>
      </c>
      <c r="CK3069">
        <v>-8.8262400000000005E-2</v>
      </c>
      <c r="CL3069">
        <v>1.02789</v>
      </c>
      <c r="CM3069">
        <v>0.39009500000000003</v>
      </c>
      <c r="CN3069">
        <v>-1.3750500000000001</v>
      </c>
      <c r="CO3069">
        <v>0.766926</v>
      </c>
      <c r="CP3069">
        <v>-0.179064</v>
      </c>
      <c r="CQ3069">
        <v>-1.3034300000000001</v>
      </c>
      <c r="CR3069">
        <v>8.3057500000000006E-2</v>
      </c>
      <c r="CS3069">
        <v>-0.31196200000000002</v>
      </c>
      <c r="CT3069">
        <v>1.87693</v>
      </c>
      <c r="CU3069">
        <v>0.47067199999999998</v>
      </c>
      <c r="CV3069">
        <v>-5.7578600000000001E-2</v>
      </c>
      <c r="CW3069">
        <v>-0.67787500000000001</v>
      </c>
      <c r="CX3069">
        <v>0.22427</v>
      </c>
      <c r="CY3069">
        <v>5.5392999999999998E-2</v>
      </c>
      <c r="CZ3069">
        <v>1.1444099999999999</v>
      </c>
      <c r="DA3069">
        <v>-0.64094300000000004</v>
      </c>
      <c r="DB3069">
        <v>-0.77224199999999998</v>
      </c>
      <c r="DC3069">
        <v>0.70439300000000005</v>
      </c>
      <c r="DD3069">
        <v>-1.0559499999999999</v>
      </c>
      <c r="DE3069">
        <v>0.73025700000000004</v>
      </c>
      <c r="DF3069">
        <v>0.38619799999999999</v>
      </c>
      <c r="DG3069">
        <v>-1.04741</v>
      </c>
      <c r="DH3069">
        <v>1.0376799999999999</v>
      </c>
      <c r="DI3069">
        <v>1.3695200000000001</v>
      </c>
      <c r="DJ3069">
        <v>-1.1360300000000001</v>
      </c>
      <c r="DK3069">
        <v>0.38473600000000002</v>
      </c>
      <c r="DL3069">
        <v>-1.19184</v>
      </c>
      <c r="DM3069">
        <v>0.32451200000000002</v>
      </c>
      <c r="DN3069">
        <v>0.71740499999999996</v>
      </c>
      <c r="DO3069">
        <v>1.00091</v>
      </c>
      <c r="DP3069">
        <v>-1.1560600000000001</v>
      </c>
      <c r="DQ3069">
        <v>-0.22788</v>
      </c>
      <c r="DR3069">
        <v>-1.59958</v>
      </c>
      <c r="DS3069">
        <v>-0.82660900000000004</v>
      </c>
      <c r="DT3069">
        <v>-8.1623699999999993E-2</v>
      </c>
      <c r="DU3069">
        <v>-0.59639600000000004</v>
      </c>
      <c r="DV3069">
        <v>-1.0623800000000001</v>
      </c>
      <c r="DW3069">
        <v>-0.89071900000000004</v>
      </c>
      <c r="DX3069">
        <v>-0.787968</v>
      </c>
      <c r="DY3069">
        <v>-9.3454999999999996E-2</v>
      </c>
      <c r="DZ3069" s="15">
        <v>4</v>
      </c>
    </row>
    <row r="3070" spans="1:130" x14ac:dyDescent="0.25">
      <c r="A3070">
        <v>3947</v>
      </c>
      <c r="B3070">
        <v>1.35005E-2</v>
      </c>
      <c r="C3070">
        <v>-3.5752800000000001E-2</v>
      </c>
      <c r="D3070">
        <v>-1.30772</v>
      </c>
      <c r="E3070">
        <v>1.2001999999999999</v>
      </c>
      <c r="F3070">
        <v>-0.50867799999999996</v>
      </c>
      <c r="G3070">
        <v>0.89356500000000005</v>
      </c>
      <c r="H3070">
        <v>-0.13906199999999999</v>
      </c>
      <c r="I3070">
        <v>0.47262300000000002</v>
      </c>
      <c r="J3070">
        <v>1.27159</v>
      </c>
      <c r="K3070">
        <v>-0.254112</v>
      </c>
      <c r="L3070">
        <v>-1.1258600000000001</v>
      </c>
      <c r="M3070">
        <v>0.34806199999999998</v>
      </c>
      <c r="N3070">
        <v>-0.54408599999999996</v>
      </c>
      <c r="O3070">
        <v>-0.65849199999999997</v>
      </c>
      <c r="P3070">
        <v>0.29767399999999999</v>
      </c>
      <c r="Q3070">
        <v>-0.74071799999999999</v>
      </c>
      <c r="R3070">
        <v>1.81159</v>
      </c>
      <c r="S3070">
        <v>0.72395699999999996</v>
      </c>
      <c r="T3070">
        <v>0.57004100000000002</v>
      </c>
      <c r="U3070">
        <v>-1.0181899999999999</v>
      </c>
      <c r="V3070">
        <v>-1.82579</v>
      </c>
      <c r="W3070">
        <v>-2.0848800000000001</v>
      </c>
      <c r="X3070">
        <v>0.68453299999999995</v>
      </c>
      <c r="Y3070">
        <v>0.27593800000000002</v>
      </c>
      <c r="Z3070">
        <v>-0.93332099999999996</v>
      </c>
      <c r="AA3070">
        <v>0.68152699999999999</v>
      </c>
      <c r="AB3070">
        <v>-1.2735000000000001</v>
      </c>
      <c r="AC3070">
        <v>1.02488</v>
      </c>
      <c r="AD3070">
        <v>-0.75929599999999997</v>
      </c>
      <c r="AE3070">
        <v>-0.96546100000000001</v>
      </c>
      <c r="AF3070">
        <v>0.78078000000000003</v>
      </c>
      <c r="AG3070">
        <v>0.99498900000000001</v>
      </c>
      <c r="AH3070">
        <v>-0.72756900000000002</v>
      </c>
      <c r="AI3070">
        <v>0.43420799999999998</v>
      </c>
      <c r="AJ3070">
        <v>0.46098600000000001</v>
      </c>
      <c r="AK3070">
        <v>1.0213300000000001</v>
      </c>
      <c r="AL3070">
        <v>0.15143999999999999</v>
      </c>
      <c r="AM3070">
        <v>-0.37946600000000003</v>
      </c>
      <c r="AN3070">
        <v>-7.7726100000000006E-2</v>
      </c>
      <c r="AO3070">
        <v>9.0424299999999999E-2</v>
      </c>
      <c r="AP3070">
        <v>-1.0231300000000001</v>
      </c>
      <c r="AQ3070">
        <v>-4.079E-2</v>
      </c>
      <c r="AR3070">
        <v>-0.86029199999999995</v>
      </c>
      <c r="AS3070">
        <v>-1.0012099999999999</v>
      </c>
      <c r="AT3070">
        <v>5.3206400000000001E-2</v>
      </c>
      <c r="AU3070">
        <v>-0.38119199999999998</v>
      </c>
      <c r="AV3070">
        <v>0.63012299999999999</v>
      </c>
      <c r="AW3070">
        <v>0.156333</v>
      </c>
      <c r="AX3070">
        <v>-1.1247400000000001</v>
      </c>
      <c r="AY3070">
        <v>-0.97844399999999998</v>
      </c>
      <c r="AZ3070">
        <v>0.75117100000000003</v>
      </c>
      <c r="BA3070">
        <v>0.81866000000000005</v>
      </c>
      <c r="BB3070">
        <v>-1.1270500000000001</v>
      </c>
      <c r="BC3070">
        <v>-1.12242</v>
      </c>
      <c r="BD3070">
        <v>-5.4909899999999998E-2</v>
      </c>
      <c r="BE3070">
        <v>-0.55340999999999996</v>
      </c>
      <c r="BF3070">
        <v>0.17333399999999999</v>
      </c>
      <c r="BG3070">
        <v>-1.1168100000000001</v>
      </c>
      <c r="BH3070">
        <v>0.140851</v>
      </c>
      <c r="BI3070">
        <v>-0.64858199999999999</v>
      </c>
      <c r="BJ3070">
        <v>0.95128000000000001</v>
      </c>
      <c r="BK3070">
        <v>0.78129300000000002</v>
      </c>
      <c r="BL3070">
        <v>-2.8982500000000001E-2</v>
      </c>
      <c r="BM3070">
        <v>-0.98194300000000001</v>
      </c>
      <c r="BN3070">
        <v>-0.16961300000000001</v>
      </c>
      <c r="BO3070">
        <v>-1.2194200000000001E-2</v>
      </c>
      <c r="BP3070">
        <v>2.3314700000000001E-2</v>
      </c>
      <c r="BQ3070">
        <v>-0.86046900000000004</v>
      </c>
      <c r="BR3070">
        <v>0.73516700000000001</v>
      </c>
      <c r="BS3070">
        <v>0.84059399999999995</v>
      </c>
      <c r="BT3070">
        <v>1.0538099999999999</v>
      </c>
      <c r="BU3070">
        <v>0.12614900000000001</v>
      </c>
      <c r="BV3070">
        <v>-0.80156099999999997</v>
      </c>
      <c r="BW3070">
        <v>9.2857999999999996E-2</v>
      </c>
      <c r="BX3070">
        <v>-0.70258699999999996</v>
      </c>
      <c r="BY3070">
        <v>-4.8390799999999998E-2</v>
      </c>
      <c r="BZ3070">
        <v>-7.0644900000000005E-4</v>
      </c>
      <c r="CA3070">
        <v>0.66913900000000004</v>
      </c>
      <c r="CB3070">
        <v>0.73606000000000005</v>
      </c>
      <c r="CC3070">
        <v>0.87148700000000001</v>
      </c>
      <c r="CD3070">
        <v>-0.69420599999999999</v>
      </c>
      <c r="CE3070">
        <v>-0.860321</v>
      </c>
      <c r="CF3070">
        <v>0.87564600000000004</v>
      </c>
      <c r="CG3070">
        <v>-0.71851799999999999</v>
      </c>
      <c r="CH3070">
        <v>0.69370299999999996</v>
      </c>
      <c r="CI3070">
        <v>-1.10849</v>
      </c>
      <c r="CJ3070">
        <v>-0.19765199999999999</v>
      </c>
      <c r="CK3070">
        <v>-0.82533800000000002</v>
      </c>
      <c r="CL3070">
        <v>0.80542499999999995</v>
      </c>
      <c r="CM3070">
        <v>0.85237399999999997</v>
      </c>
      <c r="CN3070">
        <v>-0.146957</v>
      </c>
      <c r="CO3070">
        <v>1.7567200000000001</v>
      </c>
      <c r="CP3070">
        <v>-3.7566099999999998E-2</v>
      </c>
      <c r="CQ3070">
        <v>-0.64319800000000005</v>
      </c>
      <c r="CR3070">
        <v>-1.4310499999999999</v>
      </c>
      <c r="CS3070">
        <v>-1.4143699999999999</v>
      </c>
      <c r="CT3070">
        <v>0.75534299999999999</v>
      </c>
      <c r="CU3070">
        <v>0.46075899999999997</v>
      </c>
      <c r="CV3070">
        <v>-0.77717999999999998</v>
      </c>
      <c r="CW3070">
        <v>-0.86653899999999995</v>
      </c>
      <c r="CX3070">
        <v>-1.10101</v>
      </c>
      <c r="CY3070">
        <v>1.3858999999999999</v>
      </c>
      <c r="CZ3070">
        <v>1.01326</v>
      </c>
      <c r="DA3070">
        <v>1.0413300000000001</v>
      </c>
      <c r="DB3070">
        <v>7.7032500000000004E-2</v>
      </c>
      <c r="DC3070">
        <v>0.78939099999999995</v>
      </c>
      <c r="DD3070">
        <v>-0.76008299999999995</v>
      </c>
      <c r="DE3070">
        <v>0.83093899999999998</v>
      </c>
      <c r="DF3070">
        <v>0.51596299999999995</v>
      </c>
      <c r="DG3070">
        <v>0.58319100000000001</v>
      </c>
      <c r="DH3070">
        <v>0.33021800000000001</v>
      </c>
      <c r="DI3070">
        <v>1.52616</v>
      </c>
      <c r="DJ3070">
        <v>-1.3674200000000001</v>
      </c>
      <c r="DK3070">
        <v>1.2939000000000001</v>
      </c>
      <c r="DL3070">
        <v>-0.86412900000000004</v>
      </c>
      <c r="DM3070">
        <v>0.84427700000000006</v>
      </c>
      <c r="DN3070">
        <v>0.85492599999999996</v>
      </c>
      <c r="DO3070">
        <v>0.64121499999999998</v>
      </c>
      <c r="DP3070">
        <v>-0.761189</v>
      </c>
      <c r="DQ3070">
        <v>1.50257</v>
      </c>
      <c r="DR3070">
        <v>-0.70162899999999995</v>
      </c>
      <c r="DS3070">
        <v>-0.70820300000000003</v>
      </c>
      <c r="DT3070">
        <v>-1.1580299999999999</v>
      </c>
      <c r="DU3070">
        <v>-0.74406300000000003</v>
      </c>
      <c r="DV3070">
        <v>-0.98855999999999999</v>
      </c>
      <c r="DW3070">
        <v>-0.71648500000000004</v>
      </c>
      <c r="DX3070">
        <v>1.2968299999999999</v>
      </c>
      <c r="DY3070">
        <v>-0.105615</v>
      </c>
      <c r="DZ3070" s="15">
        <v>4</v>
      </c>
    </row>
    <row r="3071" spans="1:130" x14ac:dyDescent="0.25">
      <c r="A3071">
        <v>3948</v>
      </c>
      <c r="B3071">
        <v>-0.125606</v>
      </c>
      <c r="C3071">
        <v>-8.3233600000000005E-2</v>
      </c>
      <c r="D3071">
        <v>-1.15012</v>
      </c>
      <c r="E3071">
        <v>1.48577</v>
      </c>
      <c r="F3071">
        <v>-0.574133</v>
      </c>
      <c r="G3071">
        <v>0.54567100000000002</v>
      </c>
      <c r="H3071">
        <v>-2.4763899999999998E-2</v>
      </c>
      <c r="I3071">
        <v>0.62296799999999997</v>
      </c>
      <c r="J3071">
        <v>-8.0613699999999996E-2</v>
      </c>
      <c r="K3071">
        <v>0.65789399999999998</v>
      </c>
      <c r="L3071">
        <v>-1.0362499999999999</v>
      </c>
      <c r="M3071">
        <v>-0.35714899999999999</v>
      </c>
      <c r="N3071">
        <v>-8.1068000000000001E-2</v>
      </c>
      <c r="O3071">
        <v>-0.64973199999999998</v>
      </c>
      <c r="P3071">
        <v>2.91101E-2</v>
      </c>
      <c r="Q3071">
        <v>-1.37937</v>
      </c>
      <c r="R3071">
        <v>1.67215</v>
      </c>
      <c r="S3071">
        <v>0.79986599999999997</v>
      </c>
      <c r="T3071">
        <v>0.66503000000000001</v>
      </c>
      <c r="U3071">
        <v>-1.20546</v>
      </c>
      <c r="V3071">
        <v>-1.6721999999999999</v>
      </c>
      <c r="W3071">
        <v>-1.64951</v>
      </c>
      <c r="X3071">
        <v>0.393486</v>
      </c>
      <c r="Y3071">
        <v>6.7016000000000006E-2</v>
      </c>
      <c r="Z3071">
        <v>-0.71109</v>
      </c>
      <c r="AA3071">
        <v>0.66111200000000003</v>
      </c>
      <c r="AB3071">
        <v>-1.4203600000000001</v>
      </c>
      <c r="AC3071">
        <v>0.77366900000000005</v>
      </c>
      <c r="AD3071">
        <v>-0.90613500000000002</v>
      </c>
      <c r="AE3071">
        <v>-1.0473399999999999</v>
      </c>
      <c r="AF3071">
        <v>0.77023799999999998</v>
      </c>
      <c r="AG3071">
        <v>0.79399500000000001</v>
      </c>
      <c r="AH3071">
        <v>-1.6839799999999999E-2</v>
      </c>
      <c r="AI3071">
        <v>0.68188300000000002</v>
      </c>
      <c r="AJ3071">
        <v>0.58306000000000002</v>
      </c>
      <c r="AK3071">
        <v>-0.159443</v>
      </c>
      <c r="AL3071">
        <v>7.5792399999999996E-2</v>
      </c>
      <c r="AM3071">
        <v>0.31152000000000002</v>
      </c>
      <c r="AN3071">
        <v>8.6672700000000005E-2</v>
      </c>
      <c r="AO3071">
        <v>-3.62718E-2</v>
      </c>
      <c r="AP3071">
        <v>-0.79396500000000003</v>
      </c>
      <c r="AQ3071">
        <v>-7.38848E-2</v>
      </c>
      <c r="AR3071">
        <v>-1.03203</v>
      </c>
      <c r="AS3071">
        <v>-1.1400600000000001</v>
      </c>
      <c r="AT3071">
        <v>-1.9520300000000001E-2</v>
      </c>
      <c r="AU3071">
        <v>-1.0969199999999999</v>
      </c>
      <c r="AV3071">
        <v>0.85422799999999999</v>
      </c>
      <c r="AW3071">
        <v>-0.15588399999999999</v>
      </c>
      <c r="AX3071">
        <v>-1.9831099999999999</v>
      </c>
      <c r="AY3071">
        <v>-1.0970299999999999</v>
      </c>
      <c r="AZ3071">
        <v>0.70830300000000002</v>
      </c>
      <c r="BA3071">
        <v>0.77275300000000002</v>
      </c>
      <c r="BB3071">
        <v>-1.24501</v>
      </c>
      <c r="BC3071">
        <v>-0.84042600000000001</v>
      </c>
      <c r="BD3071">
        <v>0.13233300000000001</v>
      </c>
      <c r="BE3071">
        <v>-0.79478800000000005</v>
      </c>
      <c r="BF3071">
        <v>8.5047600000000001E-2</v>
      </c>
      <c r="BG3071">
        <v>-0.82024399999999997</v>
      </c>
      <c r="BH3071">
        <v>0.15623699999999999</v>
      </c>
      <c r="BI3071">
        <v>-0.62259699999999996</v>
      </c>
      <c r="BJ3071">
        <v>1.0043</v>
      </c>
      <c r="BK3071">
        <v>0.80713400000000002</v>
      </c>
      <c r="BL3071">
        <v>-0.116756</v>
      </c>
      <c r="BM3071">
        <v>-1.07118</v>
      </c>
      <c r="BN3071">
        <v>9.7683300000000001E-2</v>
      </c>
      <c r="BO3071">
        <v>6.8989599999999998E-2</v>
      </c>
      <c r="BP3071">
        <v>-3.7417300000000001E-2</v>
      </c>
      <c r="BQ3071">
        <v>-0.79378199999999999</v>
      </c>
      <c r="BR3071">
        <v>0.72235000000000005</v>
      </c>
      <c r="BS3071">
        <v>0.548342</v>
      </c>
      <c r="BT3071">
        <v>0.83163699999999996</v>
      </c>
      <c r="BU3071">
        <v>-0.205597</v>
      </c>
      <c r="BV3071">
        <v>-0.76263599999999998</v>
      </c>
      <c r="BW3071">
        <v>-8.60567E-2</v>
      </c>
      <c r="BX3071">
        <v>-0.71069400000000005</v>
      </c>
      <c r="BY3071">
        <v>0.196746</v>
      </c>
      <c r="BZ3071">
        <v>0.12568699999999999</v>
      </c>
      <c r="CA3071">
        <v>0.63198299999999996</v>
      </c>
      <c r="CB3071">
        <v>0.65811399999999998</v>
      </c>
      <c r="CC3071">
        <v>0.80273700000000003</v>
      </c>
      <c r="CD3071">
        <v>-0.69916599999999995</v>
      </c>
      <c r="CE3071">
        <v>-1.1106100000000001</v>
      </c>
      <c r="CF3071">
        <v>0.39009100000000002</v>
      </c>
      <c r="CG3071">
        <v>-0.77023600000000003</v>
      </c>
      <c r="CH3071">
        <v>0.84337799999999996</v>
      </c>
      <c r="CI3071">
        <v>-1.1053999999999999</v>
      </c>
      <c r="CJ3071">
        <v>8.1696699999999997E-2</v>
      </c>
      <c r="CK3071">
        <v>-0.24756500000000001</v>
      </c>
      <c r="CL3071">
        <v>0.96480900000000003</v>
      </c>
      <c r="CM3071">
        <v>0.82657099999999994</v>
      </c>
      <c r="CN3071">
        <v>-0.39934399999999998</v>
      </c>
      <c r="CO3071">
        <v>0.67743699999999996</v>
      </c>
      <c r="CP3071">
        <v>1.13751</v>
      </c>
      <c r="CQ3071">
        <v>-0.80794900000000003</v>
      </c>
      <c r="CR3071">
        <v>-0.68274199999999996</v>
      </c>
      <c r="CS3071">
        <v>-1.6908000000000001</v>
      </c>
      <c r="CT3071">
        <v>1.2348300000000001</v>
      </c>
      <c r="CU3071">
        <v>0.67300499999999996</v>
      </c>
      <c r="CV3071">
        <v>-0.79203299999999999</v>
      </c>
      <c r="CW3071">
        <v>-0.67564199999999996</v>
      </c>
      <c r="CX3071">
        <v>-1.72156</v>
      </c>
      <c r="CY3071">
        <v>0.924593</v>
      </c>
      <c r="CZ3071">
        <v>1.5646800000000001</v>
      </c>
      <c r="DA3071">
        <v>1.6165700000000001</v>
      </c>
      <c r="DB3071">
        <v>0.385911</v>
      </c>
      <c r="DC3071">
        <v>0.62499199999999999</v>
      </c>
      <c r="DD3071">
        <v>-0.72182299999999999</v>
      </c>
      <c r="DE3071">
        <v>0.61744399999999999</v>
      </c>
      <c r="DF3071">
        <v>1.4779500000000001</v>
      </c>
      <c r="DG3071">
        <v>0.67955600000000005</v>
      </c>
      <c r="DH3071">
        <v>0.95244899999999999</v>
      </c>
      <c r="DI3071">
        <v>0.71805200000000002</v>
      </c>
      <c r="DJ3071">
        <v>-0.59487599999999996</v>
      </c>
      <c r="DK3071">
        <v>2.2083900000000001</v>
      </c>
      <c r="DL3071">
        <v>-0.77326300000000003</v>
      </c>
      <c r="DM3071">
        <v>0.88971599999999995</v>
      </c>
      <c r="DN3071">
        <v>0.68136099999999999</v>
      </c>
      <c r="DO3071">
        <v>0.65472600000000003</v>
      </c>
      <c r="DP3071">
        <v>-0.63141899999999995</v>
      </c>
      <c r="DQ3071">
        <v>1.75145</v>
      </c>
      <c r="DR3071">
        <v>-0.894783</v>
      </c>
      <c r="DS3071">
        <v>-0.68168200000000001</v>
      </c>
      <c r="DT3071">
        <v>-1.3670100000000001</v>
      </c>
      <c r="DU3071">
        <v>-0.71832600000000002</v>
      </c>
      <c r="DV3071">
        <v>-1.02146</v>
      </c>
      <c r="DW3071">
        <v>-0.76940399999999998</v>
      </c>
      <c r="DX3071">
        <v>-0.59313400000000005</v>
      </c>
      <c r="DY3071">
        <v>-2.8189100000000002E-2</v>
      </c>
      <c r="DZ3071" s="15">
        <v>4</v>
      </c>
    </row>
    <row r="3072" spans="1:130" x14ac:dyDescent="0.25">
      <c r="A3072">
        <v>3949</v>
      </c>
      <c r="B3072">
        <v>5.5853699999999999E-2</v>
      </c>
      <c r="C3072">
        <v>1.74997E-2</v>
      </c>
      <c r="D3072">
        <v>-0.48656300000000002</v>
      </c>
      <c r="E3072">
        <v>0.51620299999999997</v>
      </c>
      <c r="F3072">
        <v>-0.63329100000000005</v>
      </c>
      <c r="G3072">
        <v>0.59550599999999998</v>
      </c>
      <c r="H3072">
        <v>0.174369</v>
      </c>
      <c r="I3072">
        <v>0.83516400000000002</v>
      </c>
      <c r="J3072">
        <v>0.51311700000000005</v>
      </c>
      <c r="K3072">
        <v>-1.25701</v>
      </c>
      <c r="L3072">
        <v>-1.0000800000000001</v>
      </c>
      <c r="M3072">
        <v>-1.0215099999999999</v>
      </c>
      <c r="N3072">
        <v>-0.92138299999999995</v>
      </c>
      <c r="O3072">
        <v>-1.7540500000000001</v>
      </c>
      <c r="P3072">
        <v>0.38030399999999998</v>
      </c>
      <c r="Q3072">
        <v>-0.67914099999999999</v>
      </c>
      <c r="R3072">
        <v>0.15343599999999999</v>
      </c>
      <c r="S3072">
        <v>1.2939499999999999</v>
      </c>
      <c r="T3072">
        <v>0.89593999999999996</v>
      </c>
      <c r="U3072">
        <v>-0.72648299999999999</v>
      </c>
      <c r="V3072">
        <v>-0.64914400000000005</v>
      </c>
      <c r="W3072">
        <v>-0.3866</v>
      </c>
      <c r="X3072">
        <v>0.20230799999999999</v>
      </c>
      <c r="Y3072">
        <v>0.97629200000000005</v>
      </c>
      <c r="Z3072">
        <v>-1.0051000000000001</v>
      </c>
      <c r="AA3072">
        <v>0.57971099999999998</v>
      </c>
      <c r="AB3072">
        <v>-0.25449300000000002</v>
      </c>
      <c r="AC3072">
        <v>1.0389200000000001</v>
      </c>
      <c r="AD3072">
        <v>-0.95967499999999994</v>
      </c>
      <c r="AE3072">
        <v>-0.68740800000000002</v>
      </c>
      <c r="AF3072">
        <v>1.66954</v>
      </c>
      <c r="AG3072">
        <v>1.24492</v>
      </c>
      <c r="AH3072">
        <v>0.236454</v>
      </c>
      <c r="AI3072">
        <v>1.0664800000000001</v>
      </c>
      <c r="AJ3072">
        <v>0.21240300000000001</v>
      </c>
      <c r="AK3072">
        <v>-0.51151899999999995</v>
      </c>
      <c r="AL3072">
        <v>0.44553900000000002</v>
      </c>
      <c r="AM3072">
        <v>-1.34316E-2</v>
      </c>
      <c r="AN3072">
        <v>-0.21958900000000001</v>
      </c>
      <c r="AO3072">
        <v>3.4390700000000003E-2</v>
      </c>
      <c r="AP3072">
        <v>-0.72855800000000004</v>
      </c>
      <c r="AQ3072">
        <v>7.1474499999999996E-3</v>
      </c>
      <c r="AR3072">
        <v>-0.92037100000000005</v>
      </c>
      <c r="AS3072">
        <v>-0.65101500000000001</v>
      </c>
      <c r="AT3072">
        <v>-0.138484</v>
      </c>
      <c r="AU3072">
        <v>-0.68573600000000001</v>
      </c>
      <c r="AV3072">
        <v>0.75134800000000002</v>
      </c>
      <c r="AW3072">
        <v>0.13172800000000001</v>
      </c>
      <c r="AX3072">
        <v>-0.41489399999999999</v>
      </c>
      <c r="AY3072">
        <v>-9.3683199999999994E-2</v>
      </c>
      <c r="AZ3072">
        <v>0.95350599999999996</v>
      </c>
      <c r="BA3072">
        <v>0.809643</v>
      </c>
      <c r="BB3072">
        <v>-0.37169000000000002</v>
      </c>
      <c r="BC3072">
        <v>-1.1046199999999999</v>
      </c>
      <c r="BD3072">
        <v>0.61092199999999997</v>
      </c>
      <c r="BE3072">
        <v>-1.22479</v>
      </c>
      <c r="BF3072">
        <v>0.25678299999999998</v>
      </c>
      <c r="BG3072">
        <v>-1.6417200000000001</v>
      </c>
      <c r="BH3072">
        <v>-7.7755000000000005E-2</v>
      </c>
      <c r="BI3072">
        <v>-0.56364400000000003</v>
      </c>
      <c r="BJ3072">
        <v>0.14404400000000001</v>
      </c>
      <c r="BK3072">
        <v>0.93074900000000005</v>
      </c>
      <c r="BL3072">
        <v>-0.107153</v>
      </c>
      <c r="BM3072">
        <v>-0.34753000000000001</v>
      </c>
      <c r="BN3072">
        <v>-1.3285199999999999</v>
      </c>
      <c r="BO3072">
        <v>0.18019399999999999</v>
      </c>
      <c r="BP3072">
        <v>-0.29384100000000002</v>
      </c>
      <c r="BQ3072">
        <v>-0.875637</v>
      </c>
      <c r="BR3072">
        <v>0.69179999999999997</v>
      </c>
      <c r="BS3072">
        <v>0.72990600000000005</v>
      </c>
      <c r="BT3072">
        <v>0.56947400000000004</v>
      </c>
      <c r="BU3072">
        <v>-9.03003E-2</v>
      </c>
      <c r="BV3072">
        <v>-0.59000399999999997</v>
      </c>
      <c r="BW3072">
        <v>0.157053</v>
      </c>
      <c r="BX3072">
        <v>-1.0244800000000001</v>
      </c>
      <c r="BY3072">
        <v>9.4972799999999996E-2</v>
      </c>
      <c r="BZ3072">
        <v>-5.5484499999999999E-2</v>
      </c>
      <c r="CA3072">
        <v>0.46642400000000001</v>
      </c>
      <c r="CB3072">
        <v>1.30708</v>
      </c>
      <c r="CC3072">
        <v>0.53092099999999998</v>
      </c>
      <c r="CD3072">
        <v>-1.0935299999999999</v>
      </c>
      <c r="CE3072">
        <v>-0.34809000000000001</v>
      </c>
      <c r="CF3072">
        <v>0.72728599999999999</v>
      </c>
      <c r="CG3072">
        <v>-1.20157</v>
      </c>
      <c r="CH3072">
        <v>0.71704299999999999</v>
      </c>
      <c r="CI3072">
        <v>-0.26997399999999999</v>
      </c>
      <c r="CJ3072">
        <v>-0.368697</v>
      </c>
      <c r="CK3072">
        <v>-0.87992300000000001</v>
      </c>
      <c r="CL3072">
        <v>0.85514500000000004</v>
      </c>
      <c r="CM3072">
        <v>0.53500000000000003</v>
      </c>
      <c r="CN3072">
        <v>-0.95849600000000001</v>
      </c>
      <c r="CO3072">
        <v>1.00336</v>
      </c>
      <c r="CP3072">
        <v>1.3615699999999999</v>
      </c>
      <c r="CQ3072">
        <v>-1.2969200000000001</v>
      </c>
      <c r="CR3072">
        <v>-0.565751</v>
      </c>
      <c r="CS3072">
        <v>-0.33931899999999998</v>
      </c>
      <c r="CT3072">
        <v>1.11246</v>
      </c>
      <c r="CU3072">
        <v>0.106567</v>
      </c>
      <c r="CV3072">
        <v>-1.2657700000000001</v>
      </c>
      <c r="CW3072">
        <v>-0.97428300000000001</v>
      </c>
      <c r="CX3072">
        <v>-0.83350900000000006</v>
      </c>
      <c r="CY3072">
        <v>1.39839</v>
      </c>
      <c r="CZ3072">
        <v>0.29378100000000001</v>
      </c>
      <c r="DA3072">
        <v>-0.22371099999999999</v>
      </c>
      <c r="DB3072">
        <v>-0.51820699999999997</v>
      </c>
      <c r="DC3072">
        <v>0.60910799999999998</v>
      </c>
      <c r="DD3072">
        <v>-1.0229299999999999</v>
      </c>
      <c r="DE3072">
        <v>0.71982999999999997</v>
      </c>
      <c r="DF3072">
        <v>-2.5194900000000001E-4</v>
      </c>
      <c r="DG3072">
        <v>-1.0502400000000001</v>
      </c>
      <c r="DH3072">
        <v>1.1966300000000001</v>
      </c>
      <c r="DI3072">
        <v>0.973576</v>
      </c>
      <c r="DJ3072">
        <v>-1.30104</v>
      </c>
      <c r="DK3072">
        <v>-0.26241500000000001</v>
      </c>
      <c r="DL3072">
        <v>-0.959457</v>
      </c>
      <c r="DM3072">
        <v>0.76144400000000001</v>
      </c>
      <c r="DN3072">
        <v>0.55246799999999996</v>
      </c>
      <c r="DO3072">
        <v>0.73572199999999999</v>
      </c>
      <c r="DP3072">
        <v>-1.1859200000000001</v>
      </c>
      <c r="DQ3072">
        <v>0.15080399999999999</v>
      </c>
      <c r="DR3072">
        <v>-1.42794</v>
      </c>
      <c r="DS3072">
        <v>-0.97942700000000005</v>
      </c>
      <c r="DT3072">
        <v>-0.119408</v>
      </c>
      <c r="DU3072">
        <v>-0.99906799999999996</v>
      </c>
      <c r="DV3072">
        <v>-1.1644699999999999</v>
      </c>
      <c r="DW3072">
        <v>-0.76954500000000003</v>
      </c>
      <c r="DX3072">
        <v>1.10605</v>
      </c>
      <c r="DY3072">
        <v>-3.8699900000000002E-2</v>
      </c>
      <c r="DZ3072" s="15">
        <v>4</v>
      </c>
    </row>
    <row r="3073" spans="1:130" x14ac:dyDescent="0.25">
      <c r="A3073">
        <v>3950</v>
      </c>
      <c r="B3073">
        <v>0.226495</v>
      </c>
      <c r="C3073">
        <v>0.31041999999999997</v>
      </c>
      <c r="D3073">
        <v>-1.23773</v>
      </c>
      <c r="E3073">
        <v>0.76218900000000001</v>
      </c>
      <c r="F3073">
        <v>-0.85443199999999997</v>
      </c>
      <c r="G3073">
        <v>0.67045600000000005</v>
      </c>
      <c r="H3073">
        <v>0.310838</v>
      </c>
      <c r="I3073">
        <v>-0.82247099999999995</v>
      </c>
      <c r="J3073">
        <v>-4.0656299999999998E-4</v>
      </c>
      <c r="K3073">
        <v>-0.62384700000000004</v>
      </c>
      <c r="L3073">
        <v>-0.815052</v>
      </c>
      <c r="M3073">
        <v>-1.55447</v>
      </c>
      <c r="N3073">
        <v>-0.716858</v>
      </c>
      <c r="O3073">
        <v>-1.46167</v>
      </c>
      <c r="P3073">
        <v>-0.136707</v>
      </c>
      <c r="Q3073">
        <v>-1.88592</v>
      </c>
      <c r="R3073">
        <v>0.123087</v>
      </c>
      <c r="S3073">
        <v>0.53990000000000005</v>
      </c>
      <c r="T3073">
        <v>0.64335699999999996</v>
      </c>
      <c r="U3073">
        <v>-0.351271</v>
      </c>
      <c r="V3073">
        <v>-0.31547599999999998</v>
      </c>
      <c r="W3073">
        <v>0.13943800000000001</v>
      </c>
      <c r="X3073">
        <v>0.67427899999999996</v>
      </c>
      <c r="Y3073">
        <v>0.52879399999999999</v>
      </c>
      <c r="Z3073">
        <v>-1.0886400000000001</v>
      </c>
      <c r="AA3073">
        <v>0.61341400000000001</v>
      </c>
      <c r="AB3073">
        <v>0.28958699999999998</v>
      </c>
      <c r="AC3073">
        <v>0.93020400000000003</v>
      </c>
      <c r="AD3073">
        <v>-1.28762</v>
      </c>
      <c r="AE3073">
        <v>-0.46521099999999999</v>
      </c>
      <c r="AF3073">
        <v>0.56062500000000004</v>
      </c>
      <c r="AG3073">
        <v>0.89948499999999998</v>
      </c>
      <c r="AH3073">
        <v>0.75424199999999997</v>
      </c>
      <c r="AI3073">
        <v>0.41517700000000002</v>
      </c>
      <c r="AJ3073">
        <v>0.75150899999999998</v>
      </c>
      <c r="AK3073">
        <v>5.4531000000000003E-2</v>
      </c>
      <c r="AL3073">
        <v>-0.13834299999999999</v>
      </c>
      <c r="AM3073">
        <v>0.80937000000000003</v>
      </c>
      <c r="AN3073">
        <v>0.87883800000000001</v>
      </c>
      <c r="AO3073">
        <v>-0.26715</v>
      </c>
      <c r="AP3073">
        <v>-0.61875999999999998</v>
      </c>
      <c r="AQ3073">
        <v>0.27776800000000001</v>
      </c>
      <c r="AR3073">
        <v>-1.19536</v>
      </c>
      <c r="AS3073">
        <v>-0.30214800000000003</v>
      </c>
      <c r="AT3073">
        <v>-7.5428800000000001E-3</v>
      </c>
      <c r="AU3073">
        <v>-1.27061</v>
      </c>
      <c r="AV3073">
        <v>0.84289099999999995</v>
      </c>
      <c r="AW3073">
        <v>-1.26803</v>
      </c>
      <c r="AX3073">
        <v>-0.90708999999999995</v>
      </c>
      <c r="AY3073">
        <v>-0.37163600000000002</v>
      </c>
      <c r="AZ3073">
        <v>0.872919</v>
      </c>
      <c r="BA3073">
        <v>1.4171</v>
      </c>
      <c r="BB3073">
        <v>-0.78132400000000002</v>
      </c>
      <c r="BC3073">
        <v>-1.3866799999999999</v>
      </c>
      <c r="BD3073">
        <v>0.16153699999999999</v>
      </c>
      <c r="BE3073">
        <v>-0.84147499999999997</v>
      </c>
      <c r="BF3073">
        <v>-0.47635300000000003</v>
      </c>
      <c r="BG3073">
        <v>-0.82143600000000006</v>
      </c>
      <c r="BH3073">
        <v>-0.48499599999999998</v>
      </c>
      <c r="BI3073">
        <v>-0.88988</v>
      </c>
      <c r="BJ3073">
        <v>0.13003000000000001</v>
      </c>
      <c r="BK3073">
        <v>1.01322</v>
      </c>
      <c r="BL3073">
        <v>0.91613299999999998</v>
      </c>
      <c r="BM3073">
        <v>-0.71543599999999996</v>
      </c>
      <c r="BN3073">
        <v>0.45805200000000001</v>
      </c>
      <c r="BO3073">
        <v>1.2014</v>
      </c>
      <c r="BP3073">
        <v>-0.687137</v>
      </c>
      <c r="BQ3073">
        <v>-0.88692000000000004</v>
      </c>
      <c r="BR3073">
        <v>1.0848899999999999</v>
      </c>
      <c r="BS3073">
        <v>0.867703</v>
      </c>
      <c r="BT3073">
        <v>1.0564100000000001</v>
      </c>
      <c r="BU3073">
        <v>-7.8262999999999996E-3</v>
      </c>
      <c r="BV3073">
        <v>-0.40335700000000002</v>
      </c>
      <c r="BW3073">
        <v>0.64505100000000004</v>
      </c>
      <c r="BX3073">
        <v>-0.23269899999999999</v>
      </c>
      <c r="BY3073">
        <v>1.3930100000000001</v>
      </c>
      <c r="BZ3073">
        <v>-0.65321600000000002</v>
      </c>
      <c r="CA3073">
        <v>0.88268599999999997</v>
      </c>
      <c r="CB3073">
        <v>0.50834299999999999</v>
      </c>
      <c r="CC3073">
        <v>1.2720899999999999</v>
      </c>
      <c r="CD3073">
        <v>-1.2240500000000001</v>
      </c>
      <c r="CE3073">
        <v>-0.46133099999999999</v>
      </c>
      <c r="CF3073">
        <v>1.5009699999999999</v>
      </c>
      <c r="CG3073">
        <v>-0.81301199999999996</v>
      </c>
      <c r="CH3073">
        <v>0.89336800000000005</v>
      </c>
      <c r="CI3073">
        <v>-0.88662300000000005</v>
      </c>
      <c r="CJ3073">
        <v>1.01142</v>
      </c>
      <c r="CK3073">
        <v>-0.121142</v>
      </c>
      <c r="CL3073">
        <v>1.1455</v>
      </c>
      <c r="CM3073">
        <v>0.21681900000000001</v>
      </c>
      <c r="CN3073">
        <v>-0.83693700000000004</v>
      </c>
      <c r="CO3073">
        <v>-1.00936</v>
      </c>
      <c r="CP3073">
        <v>0.47254200000000002</v>
      </c>
      <c r="CQ3073">
        <v>-0.86470499999999995</v>
      </c>
      <c r="CR3073">
        <v>-1.1866300000000001</v>
      </c>
      <c r="CS3073">
        <v>-0.39544400000000002</v>
      </c>
      <c r="CT3073">
        <v>2.1099600000000001</v>
      </c>
      <c r="CU3073">
        <v>0.57986000000000004</v>
      </c>
      <c r="CV3073">
        <v>-0.26835999999999999</v>
      </c>
      <c r="CW3073">
        <v>0.76590000000000003</v>
      </c>
      <c r="CX3073">
        <v>3.7487699999999999E-2</v>
      </c>
      <c r="CY3073">
        <v>-0.19331300000000001</v>
      </c>
      <c r="CZ3073">
        <v>0.17863899999999999</v>
      </c>
      <c r="DA3073">
        <v>0.52254699999999998</v>
      </c>
      <c r="DB3073">
        <v>-2.7547600000000001</v>
      </c>
      <c r="DC3073">
        <v>0.75889399999999996</v>
      </c>
      <c r="DD3073">
        <v>-0.68879500000000005</v>
      </c>
      <c r="DE3073">
        <v>0.65441300000000002</v>
      </c>
      <c r="DF3073">
        <v>0.60471699999999995</v>
      </c>
      <c r="DG3073">
        <v>-0.25758799999999998</v>
      </c>
      <c r="DH3073">
        <v>0.37347599999999997</v>
      </c>
      <c r="DI3073">
        <v>3.1480300000000003E-2</v>
      </c>
      <c r="DJ3073">
        <v>-0.87863000000000002</v>
      </c>
      <c r="DK3073">
        <v>0.29894399999999999</v>
      </c>
      <c r="DL3073">
        <v>-0.742035</v>
      </c>
      <c r="DM3073">
        <v>0.49284699999999998</v>
      </c>
      <c r="DN3073">
        <v>1.68431</v>
      </c>
      <c r="DO3073">
        <v>1.07029</v>
      </c>
      <c r="DP3073">
        <v>-0.990533</v>
      </c>
      <c r="DQ3073">
        <v>-0.15181800000000001</v>
      </c>
      <c r="DR3073">
        <v>-1.8269200000000001</v>
      </c>
      <c r="DS3073">
        <v>-0.55405800000000005</v>
      </c>
      <c r="DT3073">
        <v>-0.39937099999999998</v>
      </c>
      <c r="DU3073">
        <v>-1.48587</v>
      </c>
      <c r="DV3073">
        <v>-0.75476699999999997</v>
      </c>
      <c r="DW3073">
        <v>-0.72050000000000003</v>
      </c>
      <c r="DX3073">
        <v>0.60238700000000001</v>
      </c>
      <c r="DY3073">
        <v>0.14996399999999999</v>
      </c>
      <c r="DZ3073" s="15">
        <v>4</v>
      </c>
    </row>
    <row r="3074" spans="1:130" x14ac:dyDescent="0.25">
      <c r="A3074">
        <v>3951</v>
      </c>
      <c r="B3074">
        <v>2.7600099999999999E-2</v>
      </c>
      <c r="C3074">
        <v>-1.7083299999999999E-2</v>
      </c>
      <c r="D3074">
        <v>-0.582673</v>
      </c>
      <c r="E3074">
        <v>0.985711</v>
      </c>
      <c r="F3074">
        <v>-1.1052999999999999</v>
      </c>
      <c r="G3074">
        <v>0.658331</v>
      </c>
      <c r="H3074">
        <v>0.95404999999999995</v>
      </c>
      <c r="I3074">
        <v>-2.39592E-2</v>
      </c>
      <c r="J3074">
        <v>0.90383599999999997</v>
      </c>
      <c r="K3074">
        <v>-0.82715799999999995</v>
      </c>
      <c r="L3074">
        <v>-1.22516</v>
      </c>
      <c r="M3074">
        <v>0.38457999999999998</v>
      </c>
      <c r="N3074">
        <v>-1.0418799999999999</v>
      </c>
      <c r="O3074">
        <v>-0.53927499999999995</v>
      </c>
      <c r="P3074">
        <v>0.46618199999999999</v>
      </c>
      <c r="Q3074">
        <v>-1.21011</v>
      </c>
      <c r="R3074">
        <v>1.3233699999999999</v>
      </c>
      <c r="S3074">
        <v>0.80658700000000005</v>
      </c>
      <c r="T3074">
        <v>0.86426599999999998</v>
      </c>
      <c r="U3074">
        <v>-0.93528599999999995</v>
      </c>
      <c r="V3074">
        <v>-1.05945</v>
      </c>
      <c r="W3074">
        <v>-1.13954</v>
      </c>
      <c r="X3074">
        <v>0.37716499999999997</v>
      </c>
      <c r="Y3074">
        <v>-4.6791300000000001E-2</v>
      </c>
      <c r="Z3074">
        <v>-0.70459099999999997</v>
      </c>
      <c r="AA3074">
        <v>0.96266799999999997</v>
      </c>
      <c r="AB3074">
        <v>-1.1397999999999999</v>
      </c>
      <c r="AC3074">
        <v>0.87780400000000003</v>
      </c>
      <c r="AD3074">
        <v>-0.99790999999999996</v>
      </c>
      <c r="AE3074">
        <v>-0.80022499999999996</v>
      </c>
      <c r="AF3074">
        <v>0.84826999999999997</v>
      </c>
      <c r="AG3074">
        <v>1.0408299999999999</v>
      </c>
      <c r="AH3074">
        <v>-5.5698600000000001E-2</v>
      </c>
      <c r="AI3074">
        <v>0.74931899999999996</v>
      </c>
      <c r="AJ3074">
        <v>0.42983399999999999</v>
      </c>
      <c r="AK3074">
        <v>0.162496</v>
      </c>
      <c r="AL3074">
        <v>0.38565899999999997</v>
      </c>
      <c r="AM3074">
        <v>8.4935600000000007E-3</v>
      </c>
      <c r="AN3074">
        <v>-4.4626600000000002E-2</v>
      </c>
      <c r="AO3074">
        <v>-1.8004099999999999E-2</v>
      </c>
      <c r="AP3074">
        <v>-0.96175600000000006</v>
      </c>
      <c r="AQ3074">
        <v>-4.9364199999999997E-2</v>
      </c>
      <c r="AR3074">
        <v>-0.84424500000000002</v>
      </c>
      <c r="AS3074">
        <v>-0.88866800000000001</v>
      </c>
      <c r="AT3074">
        <v>-4.0415899999999998E-2</v>
      </c>
      <c r="AU3074">
        <v>-0.71732600000000002</v>
      </c>
      <c r="AV3074">
        <v>0.77607300000000001</v>
      </c>
      <c r="AW3074">
        <v>2.82502E-2</v>
      </c>
      <c r="AX3074">
        <v>-0.63448400000000005</v>
      </c>
      <c r="AY3074">
        <v>-1.3496699999999999</v>
      </c>
      <c r="AZ3074">
        <v>0.54745299999999997</v>
      </c>
      <c r="BA3074">
        <v>1.05511</v>
      </c>
      <c r="BB3074">
        <v>-0.79525000000000001</v>
      </c>
      <c r="BC3074">
        <v>-0.81571199999999999</v>
      </c>
      <c r="BD3074">
        <v>1.5295700000000001</v>
      </c>
      <c r="BE3074">
        <v>-0.806674</v>
      </c>
      <c r="BF3074">
        <v>0.118217</v>
      </c>
      <c r="BG3074">
        <v>-1.18251</v>
      </c>
      <c r="BH3074">
        <v>-0.164629</v>
      </c>
      <c r="BI3074">
        <v>-0.68458200000000002</v>
      </c>
      <c r="BJ3074">
        <v>0.80753799999999998</v>
      </c>
      <c r="BK3074">
        <v>0.71030000000000004</v>
      </c>
      <c r="BL3074">
        <v>-3.7197099999999997E-2</v>
      </c>
      <c r="BM3074">
        <v>-0.82636399999999999</v>
      </c>
      <c r="BN3074">
        <v>7.8639500000000001E-2</v>
      </c>
      <c r="BO3074">
        <v>2.81081E-2</v>
      </c>
      <c r="BP3074">
        <v>5.0461699999999998E-2</v>
      </c>
      <c r="BQ3074">
        <v>-0.76659500000000003</v>
      </c>
      <c r="BR3074">
        <v>0.76082000000000005</v>
      </c>
      <c r="BS3074">
        <v>0.66385400000000006</v>
      </c>
      <c r="BT3074">
        <v>0.49495499999999998</v>
      </c>
      <c r="BU3074">
        <v>-7.7275300000000005E-2</v>
      </c>
      <c r="BV3074">
        <v>-0.87200699999999998</v>
      </c>
      <c r="BW3074">
        <v>-3.2167899999999999E-2</v>
      </c>
      <c r="BX3074">
        <v>-0.78303599999999995</v>
      </c>
      <c r="BY3074">
        <v>-2.3208300000000001E-2</v>
      </c>
      <c r="BZ3074">
        <v>2.8301699999999999E-2</v>
      </c>
      <c r="CA3074">
        <v>0.699376</v>
      </c>
      <c r="CB3074">
        <v>0.67312700000000003</v>
      </c>
      <c r="CC3074">
        <v>0.86571100000000001</v>
      </c>
      <c r="CD3074">
        <v>-0.79669299999999998</v>
      </c>
      <c r="CE3074">
        <v>-0.85744900000000002</v>
      </c>
      <c r="CF3074">
        <v>0.70264199999999999</v>
      </c>
      <c r="CG3074">
        <v>-0.74377499999999996</v>
      </c>
      <c r="CH3074">
        <v>0.62609899999999996</v>
      </c>
      <c r="CI3074">
        <v>-0.95153500000000002</v>
      </c>
      <c r="CJ3074">
        <v>-3.06062E-2</v>
      </c>
      <c r="CK3074">
        <v>-1.70387</v>
      </c>
      <c r="CL3074">
        <v>0.73473200000000005</v>
      </c>
      <c r="CM3074">
        <v>0.80330100000000004</v>
      </c>
      <c r="CN3074">
        <v>-0.87023499999999998</v>
      </c>
      <c r="CO3074">
        <v>1.1248</v>
      </c>
      <c r="CP3074">
        <v>1.0844</v>
      </c>
      <c r="CQ3074">
        <v>-0.82652300000000001</v>
      </c>
      <c r="CR3074">
        <v>-1.4593499999999999</v>
      </c>
      <c r="CS3074">
        <v>-1.33524</v>
      </c>
      <c r="CT3074">
        <v>1.07724</v>
      </c>
      <c r="CU3074">
        <v>1.0099800000000001</v>
      </c>
      <c r="CV3074">
        <v>-0.92341399999999996</v>
      </c>
      <c r="CW3074">
        <v>-0.95384500000000005</v>
      </c>
      <c r="CX3074">
        <v>-1.8144</v>
      </c>
      <c r="CY3074">
        <v>0.98080100000000003</v>
      </c>
      <c r="CZ3074">
        <v>1.73264</v>
      </c>
      <c r="DA3074">
        <v>1.6975499999999999</v>
      </c>
      <c r="DB3074">
        <v>0.46785500000000002</v>
      </c>
      <c r="DC3074">
        <v>0.61188799999999999</v>
      </c>
      <c r="DD3074">
        <v>-1.02573</v>
      </c>
      <c r="DE3074">
        <v>0.59476499999999999</v>
      </c>
      <c r="DF3074">
        <v>1.0151399999999999</v>
      </c>
      <c r="DG3074">
        <v>-0.48418299999999997</v>
      </c>
      <c r="DH3074">
        <v>1.3622099999999999</v>
      </c>
      <c r="DI3074">
        <v>1.9265600000000001</v>
      </c>
      <c r="DJ3074">
        <v>-1.0600799999999999</v>
      </c>
      <c r="DK3074">
        <v>1.6769499999999999</v>
      </c>
      <c r="DL3074">
        <v>-0.90778000000000003</v>
      </c>
      <c r="DM3074">
        <v>0.70501100000000005</v>
      </c>
      <c r="DN3074">
        <v>0.83765100000000003</v>
      </c>
      <c r="DO3074">
        <v>0.46933399999999997</v>
      </c>
      <c r="DP3074">
        <v>-0.866614</v>
      </c>
      <c r="DQ3074">
        <v>0.92067500000000002</v>
      </c>
      <c r="DR3074">
        <v>-0.76209199999999999</v>
      </c>
      <c r="DS3074">
        <v>-0.46865200000000001</v>
      </c>
      <c r="DT3074">
        <v>-1.02559</v>
      </c>
      <c r="DU3074">
        <v>-0.73120700000000005</v>
      </c>
      <c r="DV3074">
        <v>-1.31165</v>
      </c>
      <c r="DW3074">
        <v>-0.63480400000000003</v>
      </c>
      <c r="DX3074">
        <v>-3.1516599999999999E-2</v>
      </c>
      <c r="DY3074">
        <v>1.1608499999999999E-3</v>
      </c>
      <c r="DZ3074" s="15">
        <v>4</v>
      </c>
    </row>
    <row r="3075" spans="1:130" x14ac:dyDescent="0.25">
      <c r="A3075">
        <v>3952</v>
      </c>
      <c r="B3075">
        <v>0.20153399999999999</v>
      </c>
      <c r="C3075">
        <v>-0.18853500000000001</v>
      </c>
      <c r="D3075">
        <v>-1.2208399999999999</v>
      </c>
      <c r="E3075">
        <v>0.89677499999999999</v>
      </c>
      <c r="F3075">
        <v>-0.80786599999999997</v>
      </c>
      <c r="G3075">
        <v>0.48371700000000001</v>
      </c>
      <c r="H3075">
        <v>-0.35306999999999999</v>
      </c>
      <c r="I3075">
        <v>-0.60515699999999994</v>
      </c>
      <c r="J3075">
        <v>-1.0928E-2</v>
      </c>
      <c r="K3075">
        <v>-1.2127300000000001</v>
      </c>
      <c r="L3075">
        <v>-0.92931900000000001</v>
      </c>
      <c r="M3075">
        <v>-0.21667700000000001</v>
      </c>
      <c r="N3075">
        <v>-1.04752</v>
      </c>
      <c r="O3075">
        <v>-1.10392</v>
      </c>
      <c r="P3075">
        <v>0.78243799999999997</v>
      </c>
      <c r="Q3075">
        <v>-0.29006900000000002</v>
      </c>
      <c r="R3075">
        <v>1.0603499999999999</v>
      </c>
      <c r="S3075">
        <v>0.73023000000000005</v>
      </c>
      <c r="T3075">
        <v>1.0670200000000001</v>
      </c>
      <c r="U3075">
        <v>-0.65073199999999998</v>
      </c>
      <c r="V3075">
        <v>-1.296</v>
      </c>
      <c r="W3075">
        <v>-1.10771</v>
      </c>
      <c r="X3075">
        <v>0.777779</v>
      </c>
      <c r="Y3075">
        <v>-0.40471499999999999</v>
      </c>
      <c r="Z3075">
        <v>-0.65197700000000003</v>
      </c>
      <c r="AA3075">
        <v>0.75516899999999998</v>
      </c>
      <c r="AB3075">
        <v>-1.2585</v>
      </c>
      <c r="AC3075">
        <v>0.73783200000000004</v>
      </c>
      <c r="AD3075">
        <v>-0.92422300000000002</v>
      </c>
      <c r="AE3075">
        <v>-0.84701300000000002</v>
      </c>
      <c r="AF3075">
        <v>1.1591899999999999</v>
      </c>
      <c r="AG3075">
        <v>0.24845800000000001</v>
      </c>
      <c r="AH3075">
        <v>-0.163239</v>
      </c>
      <c r="AI3075">
        <v>1.1464000000000001</v>
      </c>
      <c r="AJ3075">
        <v>0.37936900000000001</v>
      </c>
      <c r="AK3075">
        <v>0.84227200000000002</v>
      </c>
      <c r="AL3075">
        <v>-0.71302299999999996</v>
      </c>
      <c r="AM3075">
        <v>0.18395700000000001</v>
      </c>
      <c r="AN3075">
        <v>0.30803399999999997</v>
      </c>
      <c r="AO3075">
        <v>-0.10353</v>
      </c>
      <c r="AP3075">
        <v>-0.684724</v>
      </c>
      <c r="AQ3075">
        <v>0.44542700000000002</v>
      </c>
      <c r="AR3075">
        <v>-0.69676400000000005</v>
      </c>
      <c r="AS3075">
        <v>-0.57848200000000005</v>
      </c>
      <c r="AT3075">
        <v>-0.29236699999999999</v>
      </c>
      <c r="AU3075">
        <v>-1.2152499999999999</v>
      </c>
      <c r="AV3075">
        <v>0.56318800000000002</v>
      </c>
      <c r="AW3075">
        <v>0.11307300000000001</v>
      </c>
      <c r="AX3075">
        <v>-0.72194800000000003</v>
      </c>
      <c r="AY3075">
        <v>-0.97686899999999999</v>
      </c>
      <c r="AZ3075">
        <v>0.41334799999999999</v>
      </c>
      <c r="BA3075">
        <v>0.67345600000000005</v>
      </c>
      <c r="BB3075">
        <v>-0.93074699999999999</v>
      </c>
      <c r="BC3075">
        <v>-0.74411099999999997</v>
      </c>
      <c r="BD3075">
        <v>7.3145100000000005E-2</v>
      </c>
      <c r="BE3075">
        <v>-0.652447</v>
      </c>
      <c r="BF3075">
        <v>-0.22389999999999999</v>
      </c>
      <c r="BG3075">
        <v>-0.49244100000000002</v>
      </c>
      <c r="BH3075">
        <v>0.156468</v>
      </c>
      <c r="BI3075">
        <v>-0.31330000000000002</v>
      </c>
      <c r="BJ3075">
        <v>0.53234999999999999</v>
      </c>
      <c r="BK3075">
        <v>1.05792</v>
      </c>
      <c r="BL3075">
        <v>-0.25756000000000001</v>
      </c>
      <c r="BM3075">
        <v>-0.81748900000000002</v>
      </c>
      <c r="BN3075">
        <v>-1.15724</v>
      </c>
      <c r="BO3075">
        <v>0.30563400000000002</v>
      </c>
      <c r="BP3075">
        <v>-0.61291099999999998</v>
      </c>
      <c r="BQ3075">
        <v>-0.968163</v>
      </c>
      <c r="BR3075">
        <v>1.23454</v>
      </c>
      <c r="BS3075">
        <v>0.56752999999999998</v>
      </c>
      <c r="BT3075">
        <v>1.74272</v>
      </c>
      <c r="BU3075">
        <v>-0.60374000000000005</v>
      </c>
      <c r="BV3075">
        <v>-0.51444000000000001</v>
      </c>
      <c r="BW3075">
        <v>0.77418200000000004</v>
      </c>
      <c r="BX3075">
        <v>-1.14733</v>
      </c>
      <c r="BY3075">
        <v>0.80823599999999995</v>
      </c>
      <c r="BZ3075">
        <v>0.100728</v>
      </c>
      <c r="CA3075">
        <v>0.910582</v>
      </c>
      <c r="CB3075">
        <v>1.1712800000000001</v>
      </c>
      <c r="CC3075">
        <v>0.59500699999999995</v>
      </c>
      <c r="CD3075">
        <v>-0.86933499999999997</v>
      </c>
      <c r="CE3075">
        <v>-0.71451900000000002</v>
      </c>
      <c r="CF3075">
        <v>0.842943</v>
      </c>
      <c r="CG3075">
        <v>-1.14974</v>
      </c>
      <c r="CH3075">
        <v>0.74877099999999996</v>
      </c>
      <c r="CI3075">
        <v>-1.08883</v>
      </c>
      <c r="CJ3075">
        <v>-0.218085</v>
      </c>
      <c r="CK3075">
        <v>-0.31032199999999999</v>
      </c>
      <c r="CL3075">
        <v>0.79872399999999999</v>
      </c>
      <c r="CM3075">
        <v>1.0713600000000001</v>
      </c>
      <c r="CN3075">
        <v>-0.29813299999999998</v>
      </c>
      <c r="CO3075">
        <v>0.211975</v>
      </c>
      <c r="CP3075">
        <v>0.40194400000000002</v>
      </c>
      <c r="CQ3075">
        <v>-0.88588999999999996</v>
      </c>
      <c r="CR3075">
        <v>-1.4150499999999999</v>
      </c>
      <c r="CS3075">
        <v>-1.3145899999999999</v>
      </c>
      <c r="CT3075">
        <v>1.1935100000000001</v>
      </c>
      <c r="CU3075">
        <v>1.08202</v>
      </c>
      <c r="CV3075">
        <v>0.153031</v>
      </c>
      <c r="CW3075">
        <v>-0.19877600000000001</v>
      </c>
      <c r="CX3075">
        <v>-1.7371300000000001</v>
      </c>
      <c r="CY3075">
        <v>1.7411700000000001</v>
      </c>
      <c r="CZ3075">
        <v>0.91225199999999995</v>
      </c>
      <c r="DA3075">
        <v>2.3251399999999998E-2</v>
      </c>
      <c r="DB3075">
        <v>-0.95355000000000001</v>
      </c>
      <c r="DC3075">
        <v>0.76863700000000001</v>
      </c>
      <c r="DD3075">
        <v>-1.2783800000000001</v>
      </c>
      <c r="DE3075">
        <v>0.86513200000000001</v>
      </c>
      <c r="DF3075">
        <v>1.54386</v>
      </c>
      <c r="DG3075">
        <v>-1.4378500000000001</v>
      </c>
      <c r="DH3075">
        <v>0.86669399999999996</v>
      </c>
      <c r="DI3075">
        <v>0.54352800000000001</v>
      </c>
      <c r="DJ3075">
        <v>-0.91949800000000004</v>
      </c>
      <c r="DK3075">
        <v>0.55937899999999996</v>
      </c>
      <c r="DL3075">
        <v>-0.65761899999999995</v>
      </c>
      <c r="DM3075">
        <v>0.85030600000000001</v>
      </c>
      <c r="DN3075">
        <v>0.93962800000000002</v>
      </c>
      <c r="DO3075">
        <v>0.71462999999999999</v>
      </c>
      <c r="DP3075">
        <v>-0.37607800000000002</v>
      </c>
      <c r="DQ3075">
        <v>1.16188</v>
      </c>
      <c r="DR3075">
        <v>-0.74395999999999995</v>
      </c>
      <c r="DS3075">
        <v>-0.61972099999999997</v>
      </c>
      <c r="DT3075">
        <v>-0.83918999999999999</v>
      </c>
      <c r="DU3075">
        <v>-1.4675</v>
      </c>
      <c r="DV3075">
        <v>-0.71987699999999999</v>
      </c>
      <c r="DW3075">
        <v>-0.718615</v>
      </c>
      <c r="DX3075">
        <v>1.2031400000000001</v>
      </c>
      <c r="DY3075">
        <v>0.82245599999999996</v>
      </c>
      <c r="DZ3075" s="15">
        <v>4</v>
      </c>
    </row>
    <row r="3076" spans="1:130" x14ac:dyDescent="0.25">
      <c r="A3076">
        <v>3953</v>
      </c>
      <c r="B3076">
        <v>-8.0410099999999998E-2</v>
      </c>
      <c r="C3076">
        <v>0.12051199999999999</v>
      </c>
      <c r="D3076">
        <v>-1.06762</v>
      </c>
      <c r="E3076">
        <v>0.31578800000000001</v>
      </c>
      <c r="F3076">
        <v>-1.0551999999999999</v>
      </c>
      <c r="G3076">
        <v>1.0397099999999999</v>
      </c>
      <c r="H3076">
        <v>-0.33987499999999998</v>
      </c>
      <c r="I3076">
        <v>0.33702199999999999</v>
      </c>
      <c r="J3076">
        <v>-2.2197399999999999E-2</v>
      </c>
      <c r="K3076">
        <v>0.51006099999999999</v>
      </c>
      <c r="L3076">
        <v>-0.92472100000000002</v>
      </c>
      <c r="M3076">
        <v>-0.43471300000000002</v>
      </c>
      <c r="N3076">
        <v>-1.77382</v>
      </c>
      <c r="O3076">
        <v>-1.7716400000000001</v>
      </c>
      <c r="P3076">
        <v>0.449042</v>
      </c>
      <c r="Q3076">
        <v>-0.162052</v>
      </c>
      <c r="R3076">
        <v>0.38328800000000002</v>
      </c>
      <c r="S3076">
        <v>0.943075</v>
      </c>
      <c r="T3076">
        <v>0.92418100000000003</v>
      </c>
      <c r="U3076">
        <v>-0.71462700000000001</v>
      </c>
      <c r="V3076">
        <v>-1.18516</v>
      </c>
      <c r="W3076">
        <v>-0.626552</v>
      </c>
      <c r="X3076">
        <v>1.27599</v>
      </c>
      <c r="Y3076">
        <v>-0.49258600000000002</v>
      </c>
      <c r="Z3076">
        <v>-1.1390100000000001</v>
      </c>
      <c r="AA3076">
        <v>0.460563</v>
      </c>
      <c r="AB3076">
        <v>-0.75258199999999997</v>
      </c>
      <c r="AC3076">
        <v>0.65326499999999998</v>
      </c>
      <c r="AD3076">
        <v>-1.30105</v>
      </c>
      <c r="AE3076">
        <v>-0.70878699999999994</v>
      </c>
      <c r="AF3076">
        <v>0.70328100000000004</v>
      </c>
      <c r="AG3076">
        <v>0.93490300000000004</v>
      </c>
      <c r="AH3076">
        <v>0.235626</v>
      </c>
      <c r="AI3076">
        <v>0.917601</v>
      </c>
      <c r="AJ3076">
        <v>-5.994E-2</v>
      </c>
      <c r="AK3076">
        <v>-1.44916</v>
      </c>
      <c r="AL3076">
        <v>-0.64574399999999998</v>
      </c>
      <c r="AM3076">
        <v>-0.71130400000000005</v>
      </c>
      <c r="AN3076">
        <v>-2.4624199999999999E-2</v>
      </c>
      <c r="AO3076">
        <v>0.84459899999999999</v>
      </c>
      <c r="AP3076">
        <v>-1.2635000000000001</v>
      </c>
      <c r="AQ3076">
        <v>0.110918</v>
      </c>
      <c r="AR3076">
        <v>-1.01118</v>
      </c>
      <c r="AS3076">
        <v>-0.86012500000000003</v>
      </c>
      <c r="AT3076">
        <v>0.145093</v>
      </c>
      <c r="AU3076">
        <v>-0.68631600000000004</v>
      </c>
      <c r="AV3076">
        <v>0.205678</v>
      </c>
      <c r="AW3076">
        <v>-4.19922E-2</v>
      </c>
      <c r="AX3076">
        <v>-0.51705999999999996</v>
      </c>
      <c r="AY3076">
        <v>-0.50931999999999999</v>
      </c>
      <c r="AZ3076">
        <v>0.97060299999999999</v>
      </c>
      <c r="BA3076">
        <v>1.1274599999999999</v>
      </c>
      <c r="BB3076">
        <v>-0.57296800000000003</v>
      </c>
      <c r="BC3076">
        <v>-0.85496499999999997</v>
      </c>
      <c r="BD3076">
        <v>0.15324599999999999</v>
      </c>
      <c r="BE3076">
        <v>-1.3684799999999999</v>
      </c>
      <c r="BF3076">
        <v>0.19538</v>
      </c>
      <c r="BG3076">
        <v>-1.0809599999999999</v>
      </c>
      <c r="BH3076">
        <v>5.9680200000000003E-2</v>
      </c>
      <c r="BI3076">
        <v>-0.45483600000000002</v>
      </c>
      <c r="BJ3076">
        <v>0.67215800000000003</v>
      </c>
      <c r="BK3076">
        <v>0.51680099999999995</v>
      </c>
      <c r="BL3076">
        <v>-5.1530800000000002E-2</v>
      </c>
      <c r="BM3076">
        <v>-0.544651</v>
      </c>
      <c r="BN3076">
        <v>1.54871</v>
      </c>
      <c r="BO3076">
        <v>-0.32178299999999999</v>
      </c>
      <c r="BP3076">
        <v>-0.18872</v>
      </c>
      <c r="BQ3076">
        <v>-0.70824399999999998</v>
      </c>
      <c r="BR3076">
        <v>0.75921300000000003</v>
      </c>
      <c r="BS3076">
        <v>1.0203800000000001</v>
      </c>
      <c r="BT3076">
        <v>0.696658</v>
      </c>
      <c r="BU3076">
        <v>-0.79411399999999999</v>
      </c>
      <c r="BV3076">
        <v>-0.84531599999999996</v>
      </c>
      <c r="BW3076">
        <v>-0.83050100000000004</v>
      </c>
      <c r="BX3076">
        <v>-0.91717099999999996</v>
      </c>
      <c r="BY3076">
        <v>0.41674699999999998</v>
      </c>
      <c r="BZ3076">
        <v>-1.41066E-2</v>
      </c>
      <c r="CA3076">
        <v>0.94202799999999998</v>
      </c>
      <c r="CB3076">
        <v>0.40703099999999998</v>
      </c>
      <c r="CC3076">
        <v>0.83234799999999998</v>
      </c>
      <c r="CD3076">
        <v>-0.40224199999999999</v>
      </c>
      <c r="CE3076">
        <v>-0.80562400000000001</v>
      </c>
      <c r="CF3076">
        <v>1.0996300000000001</v>
      </c>
      <c r="CG3076">
        <v>-0.21449399999999999</v>
      </c>
      <c r="CH3076">
        <v>1.1916500000000001</v>
      </c>
      <c r="CI3076">
        <v>-0.45099099999999998</v>
      </c>
      <c r="CJ3076">
        <v>-0.146924</v>
      </c>
      <c r="CK3076">
        <v>-0.74912100000000004</v>
      </c>
      <c r="CL3076">
        <v>0.94386800000000004</v>
      </c>
      <c r="CM3076">
        <v>0.60944799999999999</v>
      </c>
      <c r="CN3076">
        <v>-0.987568</v>
      </c>
      <c r="CO3076">
        <v>0.64771599999999996</v>
      </c>
      <c r="CP3076">
        <v>1.31473</v>
      </c>
      <c r="CQ3076">
        <v>-1.1110899999999999</v>
      </c>
      <c r="CR3076">
        <v>-0.22373399999999999</v>
      </c>
      <c r="CS3076">
        <v>-0.73828099999999997</v>
      </c>
      <c r="CT3076">
        <v>1.24891</v>
      </c>
      <c r="CU3076">
        <v>0.39722800000000003</v>
      </c>
      <c r="CV3076">
        <v>-0.16530400000000001</v>
      </c>
      <c r="CW3076">
        <v>-0.23937600000000001</v>
      </c>
      <c r="CX3076">
        <v>-0.86329100000000003</v>
      </c>
      <c r="CY3076">
        <v>0.127197</v>
      </c>
      <c r="CZ3076">
        <v>1.34846</v>
      </c>
      <c r="DA3076">
        <v>-0.809944</v>
      </c>
      <c r="DB3076">
        <v>-0.84157999999999999</v>
      </c>
      <c r="DC3076">
        <v>0.60283900000000001</v>
      </c>
      <c r="DD3076">
        <v>-0.87832299999999996</v>
      </c>
      <c r="DE3076">
        <v>0.94279599999999997</v>
      </c>
      <c r="DF3076">
        <v>1.28447</v>
      </c>
      <c r="DG3076">
        <v>-0.196051</v>
      </c>
      <c r="DH3076">
        <v>1.1775500000000001</v>
      </c>
      <c r="DI3076">
        <v>0.91735500000000003</v>
      </c>
      <c r="DJ3076">
        <v>-0.77285999999999999</v>
      </c>
      <c r="DK3076">
        <v>0.95515700000000003</v>
      </c>
      <c r="DL3076">
        <v>-0.97442899999999999</v>
      </c>
      <c r="DM3076">
        <v>0.65788800000000003</v>
      </c>
      <c r="DN3076">
        <v>1.07856</v>
      </c>
      <c r="DO3076">
        <v>0.78796900000000003</v>
      </c>
      <c r="DP3076">
        <v>-0.85766900000000001</v>
      </c>
      <c r="DQ3076">
        <v>-4.6530000000000002E-2</v>
      </c>
      <c r="DR3076">
        <v>-1.4032500000000001</v>
      </c>
      <c r="DS3076">
        <v>-0.71936500000000003</v>
      </c>
      <c r="DT3076">
        <v>-1.10341</v>
      </c>
      <c r="DU3076">
        <v>-1.16412</v>
      </c>
      <c r="DV3076">
        <v>-0.21495700000000001</v>
      </c>
      <c r="DW3076">
        <v>-0.91254999999999997</v>
      </c>
      <c r="DX3076">
        <v>0.13342000000000001</v>
      </c>
      <c r="DY3076">
        <v>-0.18376799999999999</v>
      </c>
      <c r="DZ3076" s="15">
        <v>4</v>
      </c>
    </row>
    <row r="3077" spans="1:130" x14ac:dyDescent="0.25">
      <c r="A3077">
        <v>3954</v>
      </c>
      <c r="B3077">
        <v>0.13306399999999999</v>
      </c>
      <c r="C3077">
        <v>7.8329999999999997E-2</v>
      </c>
      <c r="D3077">
        <v>-0.83109200000000005</v>
      </c>
      <c r="E3077">
        <v>0.20713300000000001</v>
      </c>
      <c r="F3077">
        <v>-0.52696500000000002</v>
      </c>
      <c r="G3077">
        <v>0.81516100000000002</v>
      </c>
      <c r="H3077">
        <v>0.73412299999999997</v>
      </c>
      <c r="I3077">
        <v>-0.16522999999999999</v>
      </c>
      <c r="J3077">
        <v>-0.57481000000000004</v>
      </c>
      <c r="K3077">
        <v>-0.294323</v>
      </c>
      <c r="L3077">
        <v>-1.54071</v>
      </c>
      <c r="M3077">
        <v>4.5395100000000001E-2</v>
      </c>
      <c r="N3077">
        <v>-1.0262100000000001</v>
      </c>
      <c r="O3077">
        <v>-0.91783199999999998</v>
      </c>
      <c r="P3077">
        <v>1.1670799999999999</v>
      </c>
      <c r="Q3077">
        <v>-0.48575800000000002</v>
      </c>
      <c r="R3077">
        <v>0.26390799999999998</v>
      </c>
      <c r="S3077">
        <v>0.85999099999999995</v>
      </c>
      <c r="T3077">
        <v>0.88070300000000001</v>
      </c>
      <c r="U3077">
        <v>-0.27733999999999998</v>
      </c>
      <c r="V3077">
        <v>-0.106976</v>
      </c>
      <c r="W3077">
        <v>-0.51471699999999998</v>
      </c>
      <c r="X3077">
        <v>1.1942999999999999</v>
      </c>
      <c r="Y3077">
        <v>-0.26841399999999999</v>
      </c>
      <c r="Z3077">
        <v>-1.2305299999999999</v>
      </c>
      <c r="AA3077">
        <v>1.09958</v>
      </c>
      <c r="AB3077">
        <v>-0.25268800000000002</v>
      </c>
      <c r="AC3077">
        <v>1.1097999999999999</v>
      </c>
      <c r="AD3077">
        <v>-0.94040000000000001</v>
      </c>
      <c r="AE3077">
        <v>-0.79432999999999998</v>
      </c>
      <c r="AF3077">
        <v>0.66732499999999995</v>
      </c>
      <c r="AG3077">
        <v>1.0244200000000001</v>
      </c>
      <c r="AH3077">
        <v>0.94149899999999997</v>
      </c>
      <c r="AI3077">
        <v>1.11673</v>
      </c>
      <c r="AJ3077">
        <v>-0.90285099999999996</v>
      </c>
      <c r="AK3077">
        <v>-0.94913700000000001</v>
      </c>
      <c r="AL3077">
        <v>-0.61213899999999999</v>
      </c>
      <c r="AM3077">
        <v>-0.308195</v>
      </c>
      <c r="AN3077">
        <v>-0.43836599999999998</v>
      </c>
      <c r="AO3077">
        <v>-0.24626300000000001</v>
      </c>
      <c r="AP3077">
        <v>-0.78989399999999999</v>
      </c>
      <c r="AQ3077">
        <v>-5.2836899999999999E-2</v>
      </c>
      <c r="AR3077">
        <v>-0.88831300000000002</v>
      </c>
      <c r="AS3077">
        <v>-0.67874900000000005</v>
      </c>
      <c r="AT3077">
        <v>0.146926</v>
      </c>
      <c r="AU3077">
        <v>-1.32663</v>
      </c>
      <c r="AV3077">
        <v>1.0666800000000001</v>
      </c>
      <c r="AW3077">
        <v>-0.200517</v>
      </c>
      <c r="AX3077">
        <v>-0.500448</v>
      </c>
      <c r="AY3077">
        <v>-0.79172200000000004</v>
      </c>
      <c r="AZ3077">
        <v>0.87931199999999998</v>
      </c>
      <c r="BA3077">
        <v>1.16913</v>
      </c>
      <c r="BB3077">
        <v>-0.37172500000000003</v>
      </c>
      <c r="BC3077">
        <v>-1.29637</v>
      </c>
      <c r="BD3077">
        <v>-1.5181100000000001</v>
      </c>
      <c r="BE3077">
        <v>-1.3125100000000001</v>
      </c>
      <c r="BF3077">
        <v>0.29635899999999998</v>
      </c>
      <c r="BG3077">
        <v>-0.98662799999999995</v>
      </c>
      <c r="BH3077">
        <v>0.97664399999999996</v>
      </c>
      <c r="BI3077">
        <v>-0.27044800000000002</v>
      </c>
      <c r="BJ3077">
        <v>0.31052200000000002</v>
      </c>
      <c r="BK3077">
        <v>0.65226600000000001</v>
      </c>
      <c r="BL3077">
        <v>0.52118799999999998</v>
      </c>
      <c r="BM3077">
        <v>-8.5541300000000001E-2</v>
      </c>
      <c r="BN3077">
        <v>-0.607653</v>
      </c>
      <c r="BO3077">
        <v>0.47481200000000001</v>
      </c>
      <c r="BP3077">
        <v>-0.49143500000000001</v>
      </c>
      <c r="BQ3077">
        <v>-0.92844899999999997</v>
      </c>
      <c r="BR3077">
        <v>0.69942000000000004</v>
      </c>
      <c r="BS3077">
        <v>0.86356200000000005</v>
      </c>
      <c r="BT3077">
        <v>1.17042</v>
      </c>
      <c r="BU3077">
        <v>0.74453199999999997</v>
      </c>
      <c r="BV3077">
        <v>-0.60617299999999996</v>
      </c>
      <c r="BW3077">
        <v>0.141571</v>
      </c>
      <c r="BX3077">
        <v>-0.66412099999999996</v>
      </c>
      <c r="BY3077">
        <v>0.94986499999999996</v>
      </c>
      <c r="BZ3077">
        <v>0.118004</v>
      </c>
      <c r="CA3077">
        <v>1.18052</v>
      </c>
      <c r="CB3077">
        <v>0.95343100000000003</v>
      </c>
      <c r="CC3077">
        <v>1.2410699999999999</v>
      </c>
      <c r="CD3077">
        <v>-0.662721</v>
      </c>
      <c r="CE3077">
        <v>-0.74888999999999994</v>
      </c>
      <c r="CF3077">
        <v>1.1714500000000001</v>
      </c>
      <c r="CG3077">
        <v>-1.0415399999999999</v>
      </c>
      <c r="CH3077">
        <v>0.90958099999999997</v>
      </c>
      <c r="CI3077">
        <v>-0.338862</v>
      </c>
      <c r="CJ3077">
        <v>-0.48474099999999998</v>
      </c>
      <c r="CK3077">
        <v>-0.121406</v>
      </c>
      <c r="CL3077">
        <v>0.96720099999999998</v>
      </c>
      <c r="CM3077">
        <v>0.52074200000000004</v>
      </c>
      <c r="CN3077">
        <v>-1.2048700000000001</v>
      </c>
      <c r="CO3077">
        <v>1.5318099999999999</v>
      </c>
      <c r="CP3077">
        <v>1.3543099999999999</v>
      </c>
      <c r="CQ3077">
        <v>-1.23068</v>
      </c>
      <c r="CR3077">
        <v>-0.47020099999999998</v>
      </c>
      <c r="CS3077">
        <v>-0.48226000000000002</v>
      </c>
      <c r="CT3077">
        <v>1.9509099999999999</v>
      </c>
      <c r="CU3077">
        <v>0.59260100000000004</v>
      </c>
      <c r="CV3077">
        <v>0.115547</v>
      </c>
      <c r="CW3077">
        <v>-0.83695699999999995</v>
      </c>
      <c r="CX3077">
        <v>-0.35359400000000002</v>
      </c>
      <c r="CY3077">
        <v>1.03041</v>
      </c>
      <c r="CZ3077">
        <v>0.34301700000000002</v>
      </c>
      <c r="DA3077">
        <v>1.0844199999999999</v>
      </c>
      <c r="DB3077">
        <v>-0.65420800000000001</v>
      </c>
      <c r="DC3077">
        <v>0.65428500000000001</v>
      </c>
      <c r="DD3077">
        <v>-1.8169</v>
      </c>
      <c r="DE3077">
        <v>0.88026499999999996</v>
      </c>
      <c r="DF3077">
        <v>1.0979099999999999</v>
      </c>
      <c r="DG3077">
        <v>-0.43730000000000002</v>
      </c>
      <c r="DH3077">
        <v>1.0776300000000001</v>
      </c>
      <c r="DI3077">
        <v>0.745888</v>
      </c>
      <c r="DJ3077">
        <v>-0.80329300000000003</v>
      </c>
      <c r="DK3077">
        <v>0.70643900000000004</v>
      </c>
      <c r="DL3077">
        <v>-0.65260899999999999</v>
      </c>
      <c r="DM3077">
        <v>0.431917</v>
      </c>
      <c r="DN3077">
        <v>0.90585599999999999</v>
      </c>
      <c r="DO3077">
        <v>0.92961499999999997</v>
      </c>
      <c r="DP3077">
        <v>-0.99065400000000003</v>
      </c>
      <c r="DQ3077">
        <v>0.116726</v>
      </c>
      <c r="DR3077">
        <v>-0.87106300000000003</v>
      </c>
      <c r="DS3077">
        <v>-0.75722599999999995</v>
      </c>
      <c r="DT3077">
        <v>-0.89777200000000001</v>
      </c>
      <c r="DU3077">
        <v>-1.19211</v>
      </c>
      <c r="DV3077">
        <v>-9.8894300000000004E-2</v>
      </c>
      <c r="DW3077">
        <v>-0.840978</v>
      </c>
      <c r="DX3077">
        <v>-2.9278200000000001E-2</v>
      </c>
      <c r="DY3077">
        <v>0.23477999999999999</v>
      </c>
      <c r="DZ3077" s="15">
        <v>4</v>
      </c>
    </row>
    <row r="3078" spans="1:130" x14ac:dyDescent="0.25">
      <c r="A3078">
        <v>3957</v>
      </c>
      <c r="B3078">
        <v>-3.49977E-2</v>
      </c>
      <c r="C3078">
        <v>-0.13389899999999999</v>
      </c>
      <c r="D3078">
        <v>-1.6121399999999999</v>
      </c>
      <c r="E3078">
        <v>0.59068799999999999</v>
      </c>
      <c r="F3078">
        <v>-0.79349700000000001</v>
      </c>
      <c r="G3078">
        <v>0.89534499999999995</v>
      </c>
      <c r="H3078">
        <v>-0.39650099999999999</v>
      </c>
      <c r="I3078">
        <v>1.01901</v>
      </c>
      <c r="J3078">
        <v>-1.1821600000000001</v>
      </c>
      <c r="K3078">
        <v>-0.18476899999999999</v>
      </c>
      <c r="L3078">
        <v>-0.89351400000000003</v>
      </c>
      <c r="M3078">
        <v>0.685087</v>
      </c>
      <c r="N3078">
        <v>-0.53193299999999999</v>
      </c>
      <c r="O3078">
        <v>-0.86035899999999998</v>
      </c>
      <c r="P3078">
        <v>0.126189</v>
      </c>
      <c r="Q3078">
        <v>5.5828099999999999E-2</v>
      </c>
      <c r="R3078">
        <v>0.46669300000000002</v>
      </c>
      <c r="S3078">
        <v>0.55980099999999999</v>
      </c>
      <c r="T3078">
        <v>1.0859000000000001</v>
      </c>
      <c r="U3078">
        <v>-0.86152300000000004</v>
      </c>
      <c r="V3078">
        <v>-0.44195299999999998</v>
      </c>
      <c r="W3078">
        <v>-0.22726499999999999</v>
      </c>
      <c r="X3078">
        <v>1.06284</v>
      </c>
      <c r="Y3078">
        <v>0.15975600000000001</v>
      </c>
      <c r="Z3078">
        <v>-1.1060000000000001</v>
      </c>
      <c r="AA3078">
        <v>0.76593199999999995</v>
      </c>
      <c r="AB3078">
        <v>-0.36077599999999999</v>
      </c>
      <c r="AC3078">
        <v>1.2987200000000001</v>
      </c>
      <c r="AD3078">
        <v>-0.82432700000000003</v>
      </c>
      <c r="AE3078">
        <v>-0.49036400000000002</v>
      </c>
      <c r="AF3078">
        <v>1.2252099999999999</v>
      </c>
      <c r="AG3078">
        <v>0.559249</v>
      </c>
      <c r="AH3078">
        <v>0.92630699999999999</v>
      </c>
      <c r="AI3078">
        <v>0.79613299999999998</v>
      </c>
      <c r="AJ3078">
        <v>1.0553999999999999</v>
      </c>
      <c r="AK3078">
        <v>0.61982099999999996</v>
      </c>
      <c r="AL3078">
        <v>-0.35750100000000001</v>
      </c>
      <c r="AM3078">
        <v>-0.258965</v>
      </c>
      <c r="AN3078">
        <v>-0.224388</v>
      </c>
      <c r="AO3078">
        <v>-0.315465</v>
      </c>
      <c r="AP3078">
        <v>-0.98489599999999999</v>
      </c>
      <c r="AQ3078">
        <v>-4.4695600000000002E-2</v>
      </c>
      <c r="AR3078">
        <v>-0.88165899999999997</v>
      </c>
      <c r="AS3078">
        <v>-0.50753800000000004</v>
      </c>
      <c r="AT3078">
        <v>-0.11706900000000001</v>
      </c>
      <c r="AU3078">
        <v>-1.2613799999999999</v>
      </c>
      <c r="AV3078">
        <v>0.88322100000000003</v>
      </c>
      <c r="AW3078">
        <v>-0.17841399999999999</v>
      </c>
      <c r="AX3078">
        <v>-0.86830399999999996</v>
      </c>
      <c r="AY3078">
        <v>-1.0718700000000001</v>
      </c>
      <c r="AZ3078">
        <v>1.13852</v>
      </c>
      <c r="BA3078">
        <v>1.2589399999999999</v>
      </c>
      <c r="BB3078">
        <v>-0.34639900000000001</v>
      </c>
      <c r="BC3078">
        <v>-0.88109800000000005</v>
      </c>
      <c r="BD3078">
        <v>-5.2650200000000001E-2</v>
      </c>
      <c r="BE3078">
        <v>-0.58854099999999998</v>
      </c>
      <c r="BF3078">
        <v>-1.6257600000000001E-2</v>
      </c>
      <c r="BG3078">
        <v>-1.12364</v>
      </c>
      <c r="BH3078">
        <v>-0.914412</v>
      </c>
      <c r="BI3078">
        <v>-0.62362700000000004</v>
      </c>
      <c r="BJ3078">
        <v>0.55100000000000005</v>
      </c>
      <c r="BK3078">
        <v>0.72896700000000003</v>
      </c>
      <c r="BL3078">
        <v>0.13372999999999999</v>
      </c>
      <c r="BM3078">
        <v>-0.14582000000000001</v>
      </c>
      <c r="BN3078">
        <v>-0.633378</v>
      </c>
      <c r="BO3078">
        <v>2.80848E-2</v>
      </c>
      <c r="BP3078">
        <v>-0.31068800000000002</v>
      </c>
      <c r="BQ3078">
        <v>-0.91107400000000005</v>
      </c>
      <c r="BR3078">
        <v>0.80602399999999996</v>
      </c>
      <c r="BS3078">
        <v>0.94933500000000004</v>
      </c>
      <c r="BT3078">
        <v>0.86484700000000003</v>
      </c>
      <c r="BU3078">
        <v>0.221416</v>
      </c>
      <c r="BV3078">
        <v>-0.62321700000000002</v>
      </c>
      <c r="BW3078">
        <v>1.0724800000000001</v>
      </c>
      <c r="BX3078">
        <v>-0.72338599999999997</v>
      </c>
      <c r="BY3078">
        <v>-1.2328699999999999</v>
      </c>
      <c r="BZ3078">
        <v>-0.133162</v>
      </c>
      <c r="CA3078">
        <v>1.13903</v>
      </c>
      <c r="CB3078">
        <v>0.93564499999999995</v>
      </c>
      <c r="CC3078">
        <v>0.77365499999999998</v>
      </c>
      <c r="CD3078">
        <v>-0.65895199999999998</v>
      </c>
      <c r="CE3078">
        <v>-0.38237900000000002</v>
      </c>
      <c r="CF3078">
        <v>0.932836</v>
      </c>
      <c r="CG3078">
        <v>-0.85566200000000003</v>
      </c>
      <c r="CH3078">
        <v>1.17753</v>
      </c>
      <c r="CI3078">
        <v>-0.43317</v>
      </c>
      <c r="CJ3078">
        <v>-5.7496600000000002E-2</v>
      </c>
      <c r="CK3078">
        <v>-0.56147199999999997</v>
      </c>
      <c r="CL3078">
        <v>0.94887299999999997</v>
      </c>
      <c r="CM3078">
        <v>0.41368700000000003</v>
      </c>
      <c r="CN3078">
        <v>-2.0676600000000001</v>
      </c>
      <c r="CO3078">
        <v>0.97228599999999998</v>
      </c>
      <c r="CP3078">
        <v>-0.49952000000000002</v>
      </c>
      <c r="CQ3078">
        <v>-0.97069700000000003</v>
      </c>
      <c r="CR3078">
        <v>-0.15118000000000001</v>
      </c>
      <c r="CS3078">
        <v>-0.92679199999999995</v>
      </c>
      <c r="CT3078">
        <v>1.0666</v>
      </c>
      <c r="CU3078">
        <v>0.38256400000000002</v>
      </c>
      <c r="CV3078">
        <v>-1.11043</v>
      </c>
      <c r="CW3078">
        <v>-1.25265</v>
      </c>
      <c r="CX3078">
        <v>-0.31327899999999997</v>
      </c>
      <c r="CY3078">
        <v>0.63035099999999999</v>
      </c>
      <c r="CZ3078">
        <v>0.57520000000000004</v>
      </c>
      <c r="DA3078">
        <v>0.75783</v>
      </c>
      <c r="DB3078">
        <v>-0.417854</v>
      </c>
      <c r="DC3078">
        <v>0.36215000000000003</v>
      </c>
      <c r="DD3078">
        <v>0.12975500000000001</v>
      </c>
      <c r="DE3078">
        <v>1.10347</v>
      </c>
      <c r="DF3078">
        <v>0.79330699999999998</v>
      </c>
      <c r="DG3078">
        <v>-0.22910700000000001</v>
      </c>
      <c r="DH3078">
        <v>1.05572</v>
      </c>
      <c r="DI3078">
        <v>1.7265200000000001</v>
      </c>
      <c r="DJ3078">
        <v>-0.92904600000000004</v>
      </c>
      <c r="DK3078">
        <v>0.38827099999999998</v>
      </c>
      <c r="DL3078">
        <v>-1.0504199999999999</v>
      </c>
      <c r="DM3078">
        <v>0.66636399999999996</v>
      </c>
      <c r="DN3078">
        <v>1.0283100000000001</v>
      </c>
      <c r="DO3078">
        <v>0.62002299999999999</v>
      </c>
      <c r="DP3078">
        <v>-1.00298</v>
      </c>
      <c r="DQ3078">
        <v>-6.6076399999999993E-2</v>
      </c>
      <c r="DR3078">
        <v>-1.3533200000000001</v>
      </c>
      <c r="DS3078">
        <v>-1.0569</v>
      </c>
      <c r="DT3078">
        <v>-0.32376500000000002</v>
      </c>
      <c r="DU3078">
        <v>-0.78570099999999998</v>
      </c>
      <c r="DV3078">
        <v>-1.71008</v>
      </c>
      <c r="DW3078">
        <v>-1.18665</v>
      </c>
      <c r="DX3078">
        <v>-1.20682</v>
      </c>
      <c r="DY3078">
        <v>-0.29897099999999999</v>
      </c>
      <c r="DZ3078" s="15">
        <v>4</v>
      </c>
    </row>
    <row r="3079" spans="1:130" x14ac:dyDescent="0.25">
      <c r="A3079">
        <v>3958</v>
      </c>
      <c r="B3079">
        <v>3.1781499999999997E-2</v>
      </c>
      <c r="C3079">
        <v>3.6277200000000002E-2</v>
      </c>
      <c r="D3079">
        <v>-0.91309200000000001</v>
      </c>
      <c r="E3079">
        <v>1.4324399999999999</v>
      </c>
      <c r="F3079">
        <v>-0.971854</v>
      </c>
      <c r="G3079">
        <v>1.15279</v>
      </c>
      <c r="H3079">
        <v>-0.24155199999999999</v>
      </c>
      <c r="I3079">
        <v>0.73533700000000002</v>
      </c>
      <c r="J3079">
        <v>0.47132499999999999</v>
      </c>
      <c r="K3079">
        <v>-4.7229300000000002E-2</v>
      </c>
      <c r="L3079">
        <v>-1.19371</v>
      </c>
      <c r="M3079">
        <v>-1.3911</v>
      </c>
      <c r="N3079">
        <v>-1.5753600000000001</v>
      </c>
      <c r="O3079">
        <v>-1.0581199999999999</v>
      </c>
      <c r="P3079">
        <v>0.32179999999999997</v>
      </c>
      <c r="Q3079">
        <v>-0.99789300000000003</v>
      </c>
      <c r="R3079">
        <v>1.0208900000000001</v>
      </c>
      <c r="S3079">
        <v>0.78882399999999997</v>
      </c>
      <c r="T3079">
        <v>0.89777799999999996</v>
      </c>
      <c r="U3079">
        <v>-0.75059600000000004</v>
      </c>
      <c r="V3079">
        <v>-1.1283799999999999</v>
      </c>
      <c r="W3079">
        <v>-1.19164</v>
      </c>
      <c r="X3079">
        <v>0.35390100000000002</v>
      </c>
      <c r="Y3079">
        <v>0.121809</v>
      </c>
      <c r="Z3079">
        <v>-0.75621799999999995</v>
      </c>
      <c r="AA3079">
        <v>0.82410700000000003</v>
      </c>
      <c r="AB3079">
        <v>-0.84446399999999999</v>
      </c>
      <c r="AC3079">
        <v>0.85355000000000003</v>
      </c>
      <c r="AD3079">
        <v>-1.0382</v>
      </c>
      <c r="AE3079">
        <v>-0.79431600000000002</v>
      </c>
      <c r="AF3079">
        <v>0.82865500000000003</v>
      </c>
      <c r="AG3079">
        <v>0.85128099999999995</v>
      </c>
      <c r="AH3079">
        <v>-5.3909400000000003E-2</v>
      </c>
      <c r="AI3079">
        <v>0.87084600000000001</v>
      </c>
      <c r="AJ3079">
        <v>0.576542</v>
      </c>
      <c r="AK3079">
        <v>-0.20599000000000001</v>
      </c>
      <c r="AL3079">
        <v>3.1666800000000002E-2</v>
      </c>
      <c r="AM3079">
        <v>0.35673500000000002</v>
      </c>
      <c r="AN3079">
        <v>-0.106209</v>
      </c>
      <c r="AO3079">
        <v>9.8176200000000005E-2</v>
      </c>
      <c r="AP3079">
        <v>-0.70145500000000005</v>
      </c>
      <c r="AQ3079">
        <v>4.2260300000000001E-2</v>
      </c>
      <c r="AR3079">
        <v>-1.0499000000000001</v>
      </c>
      <c r="AS3079">
        <v>-0.85611300000000001</v>
      </c>
      <c r="AT3079">
        <v>-6.9250999999999993E-2</v>
      </c>
      <c r="AU3079">
        <v>-1.56863</v>
      </c>
      <c r="AV3079">
        <v>0.86611700000000003</v>
      </c>
      <c r="AW3079">
        <v>0.106005</v>
      </c>
      <c r="AX3079">
        <v>-0.91559400000000002</v>
      </c>
      <c r="AY3079">
        <v>-1.04759</v>
      </c>
      <c r="AZ3079">
        <v>1.1027499999999999</v>
      </c>
      <c r="BA3079">
        <v>0.83744399999999997</v>
      </c>
      <c r="BB3079">
        <v>-0.90882700000000005</v>
      </c>
      <c r="BC3079">
        <v>-0.800987</v>
      </c>
      <c r="BD3079">
        <v>-8.19936E-2</v>
      </c>
      <c r="BE3079">
        <v>-1.13628</v>
      </c>
      <c r="BF3079">
        <v>1.20853E-2</v>
      </c>
      <c r="BG3079">
        <v>-0.94317799999999996</v>
      </c>
      <c r="BH3079">
        <v>0.14178299999999999</v>
      </c>
      <c r="BI3079">
        <v>-0.68396100000000004</v>
      </c>
      <c r="BJ3079">
        <v>0.73501300000000003</v>
      </c>
      <c r="BK3079">
        <v>0.85542799999999997</v>
      </c>
      <c r="BL3079">
        <v>-3.72491E-2</v>
      </c>
      <c r="BM3079">
        <v>-0.75504599999999999</v>
      </c>
      <c r="BN3079">
        <v>-1.2891400000000001E-2</v>
      </c>
      <c r="BO3079">
        <v>9.0454599999999996E-2</v>
      </c>
      <c r="BP3079">
        <v>0.11930300000000001</v>
      </c>
      <c r="BQ3079">
        <v>-0.73339299999999996</v>
      </c>
      <c r="BR3079">
        <v>0.84991799999999995</v>
      </c>
      <c r="BS3079">
        <v>0.81009500000000001</v>
      </c>
      <c r="BT3079">
        <v>1.1629400000000001</v>
      </c>
      <c r="BU3079">
        <v>-5.8085900000000003E-2</v>
      </c>
      <c r="BV3079">
        <v>-0.799458</v>
      </c>
      <c r="BW3079">
        <v>4.6328300000000001E-3</v>
      </c>
      <c r="BX3079">
        <v>-0.920431</v>
      </c>
      <c r="BY3079">
        <v>2.2422899999999999E-2</v>
      </c>
      <c r="BZ3079">
        <v>-2.25325E-2</v>
      </c>
      <c r="CA3079">
        <v>0.740622</v>
      </c>
      <c r="CB3079">
        <v>0.82007600000000003</v>
      </c>
      <c r="CC3079">
        <v>1.0163</v>
      </c>
      <c r="CD3079">
        <v>-0.85714000000000001</v>
      </c>
      <c r="CE3079">
        <v>-0.76868700000000001</v>
      </c>
      <c r="CF3079">
        <v>1.2506299999999999</v>
      </c>
      <c r="CG3079">
        <v>-0.82594100000000004</v>
      </c>
      <c r="CH3079">
        <v>0.81061700000000003</v>
      </c>
      <c r="CI3079">
        <v>-0.651667</v>
      </c>
      <c r="CJ3079">
        <v>-3.92261E-2</v>
      </c>
      <c r="CK3079">
        <v>-7.2331900000000005E-2</v>
      </c>
      <c r="CL3079">
        <v>0.69253200000000004</v>
      </c>
      <c r="CM3079">
        <v>0.666381</v>
      </c>
      <c r="CN3079">
        <v>-0.67058399999999996</v>
      </c>
      <c r="CO3079">
        <v>1.1052</v>
      </c>
      <c r="CP3079">
        <v>0.79247000000000001</v>
      </c>
      <c r="CQ3079">
        <v>-1.3083199999999999</v>
      </c>
      <c r="CR3079">
        <v>-1.42411</v>
      </c>
      <c r="CS3079">
        <v>-0.878776</v>
      </c>
      <c r="CT3079">
        <v>0.51171199999999994</v>
      </c>
      <c r="CU3079">
        <v>1.0108600000000001</v>
      </c>
      <c r="CV3079">
        <v>-0.34878900000000002</v>
      </c>
      <c r="CW3079">
        <v>-0.92349400000000004</v>
      </c>
      <c r="CX3079">
        <v>-1.26295</v>
      </c>
      <c r="CY3079">
        <v>1.2699800000000001</v>
      </c>
      <c r="CZ3079">
        <v>0.55985600000000002</v>
      </c>
      <c r="DA3079">
        <v>1.0672600000000001</v>
      </c>
      <c r="DB3079">
        <v>0.40249600000000002</v>
      </c>
      <c r="DC3079">
        <v>0.539821</v>
      </c>
      <c r="DD3079">
        <v>-0.35700199999999999</v>
      </c>
      <c r="DE3079">
        <v>0.87360899999999997</v>
      </c>
      <c r="DF3079">
        <v>0.25949299999999997</v>
      </c>
      <c r="DG3079">
        <v>0.143735</v>
      </c>
      <c r="DH3079">
        <v>1.4739599999999999</v>
      </c>
      <c r="DI3079">
        <v>0.368564</v>
      </c>
      <c r="DJ3079">
        <v>-1.11111</v>
      </c>
      <c r="DK3079">
        <v>0.49740600000000001</v>
      </c>
      <c r="DL3079">
        <v>-0.97033199999999997</v>
      </c>
      <c r="DM3079">
        <v>0.77671900000000005</v>
      </c>
      <c r="DN3079">
        <v>0.79415100000000005</v>
      </c>
      <c r="DO3079">
        <v>0.95414299999999996</v>
      </c>
      <c r="DP3079">
        <v>-0.90363099999999996</v>
      </c>
      <c r="DQ3079">
        <v>0.87792300000000001</v>
      </c>
      <c r="DR3079">
        <v>-0.82872699999999999</v>
      </c>
      <c r="DS3079">
        <v>-0.82369199999999998</v>
      </c>
      <c r="DT3079">
        <v>-0.835449</v>
      </c>
      <c r="DU3079">
        <v>-0.833341</v>
      </c>
      <c r="DV3079">
        <v>-0.75244100000000003</v>
      </c>
      <c r="DW3079">
        <v>-0.82770999999999995</v>
      </c>
      <c r="DX3079">
        <v>-1.04003</v>
      </c>
      <c r="DY3079">
        <v>-5.2298900000000002E-2</v>
      </c>
      <c r="DZ3079" s="15">
        <v>4</v>
      </c>
    </row>
    <row r="3080" spans="1:130" x14ac:dyDescent="0.25">
      <c r="A3080">
        <v>3960</v>
      </c>
      <c r="B3080">
        <v>0.27679100000000001</v>
      </c>
      <c r="C3080">
        <v>0.21063699999999999</v>
      </c>
      <c r="D3080">
        <v>-0.69195700000000004</v>
      </c>
      <c r="E3080">
        <v>0.64128700000000005</v>
      </c>
      <c r="F3080">
        <v>-0.80946899999999999</v>
      </c>
      <c r="G3080">
        <v>1.04061</v>
      </c>
      <c r="H3080">
        <v>-1.2504400000000001E-2</v>
      </c>
      <c r="I3080">
        <v>1.1234900000000001</v>
      </c>
      <c r="J3080">
        <v>-0.44002799999999997</v>
      </c>
      <c r="K3080">
        <v>0.40408300000000003</v>
      </c>
      <c r="L3080">
        <v>-1.44756</v>
      </c>
      <c r="M3080">
        <v>0.74687599999999998</v>
      </c>
      <c r="N3080">
        <v>-1.0154000000000001</v>
      </c>
      <c r="O3080">
        <v>-1.41665</v>
      </c>
      <c r="P3080">
        <v>-6.9659399999999996E-2</v>
      </c>
      <c r="Q3080">
        <v>-0.61184700000000003</v>
      </c>
      <c r="R3080">
        <v>0.76812400000000003</v>
      </c>
      <c r="S3080">
        <v>0.56493499999999996</v>
      </c>
      <c r="T3080">
        <v>0.21324199999999999</v>
      </c>
      <c r="U3080">
        <v>-0.91001200000000004</v>
      </c>
      <c r="V3080">
        <v>-0.93609100000000001</v>
      </c>
      <c r="W3080">
        <v>-0.95415899999999998</v>
      </c>
      <c r="X3080">
        <v>1.5738799999999999</v>
      </c>
      <c r="Y3080">
        <v>0.81150199999999995</v>
      </c>
      <c r="Z3080">
        <v>-0.48233500000000001</v>
      </c>
      <c r="AA3080">
        <v>0.96797100000000003</v>
      </c>
      <c r="AB3080">
        <v>-0.24210599999999999</v>
      </c>
      <c r="AC3080">
        <v>0.57384100000000005</v>
      </c>
      <c r="AD3080">
        <v>-0.78166599999999997</v>
      </c>
      <c r="AE3080">
        <v>-0.44436100000000001</v>
      </c>
      <c r="AF3080">
        <v>0.85490299999999997</v>
      </c>
      <c r="AG3080">
        <v>1.1632</v>
      </c>
      <c r="AH3080">
        <v>1.0097100000000001</v>
      </c>
      <c r="AI3080">
        <v>6.6535200000000003E-2</v>
      </c>
      <c r="AJ3080">
        <v>-6.6675500000000004E-3</v>
      </c>
      <c r="AK3080">
        <v>0.143815</v>
      </c>
      <c r="AL3080">
        <v>3.7352200000000002E-2</v>
      </c>
      <c r="AM3080">
        <v>0.70562400000000003</v>
      </c>
      <c r="AN3080">
        <v>8.5477399999999995E-2</v>
      </c>
      <c r="AO3080">
        <v>-0.219412</v>
      </c>
      <c r="AP3080">
        <v>-1.0097</v>
      </c>
      <c r="AQ3080">
        <v>0.108706</v>
      </c>
      <c r="AR3080">
        <v>-0.68154300000000001</v>
      </c>
      <c r="AS3080">
        <v>-0.52476299999999998</v>
      </c>
      <c r="AT3080">
        <v>-0.21624299999999999</v>
      </c>
      <c r="AU3080">
        <v>-0.82076400000000005</v>
      </c>
      <c r="AV3080">
        <v>0.45038</v>
      </c>
      <c r="AW3080">
        <v>9.7360699999999994E-2</v>
      </c>
      <c r="AX3080">
        <v>-0.43549100000000002</v>
      </c>
      <c r="AY3080">
        <v>0.13591700000000001</v>
      </c>
      <c r="AZ3080">
        <v>0.93471499999999996</v>
      </c>
      <c r="BA3080">
        <v>0.82937300000000003</v>
      </c>
      <c r="BB3080">
        <v>-0.73262000000000005</v>
      </c>
      <c r="BC3080">
        <v>-0.70549200000000001</v>
      </c>
      <c r="BD3080">
        <v>-1.7016899999999999</v>
      </c>
      <c r="BE3080">
        <v>-1.02105</v>
      </c>
      <c r="BF3080">
        <v>0.60016599999999998</v>
      </c>
      <c r="BG3080">
        <v>-0.83770100000000003</v>
      </c>
      <c r="BH3080">
        <v>0.74697800000000003</v>
      </c>
      <c r="BI3080">
        <v>-0.72813300000000003</v>
      </c>
      <c r="BJ3080">
        <v>0.64100900000000005</v>
      </c>
      <c r="BK3080">
        <v>0.92131200000000002</v>
      </c>
      <c r="BL3080">
        <v>-0.10675</v>
      </c>
      <c r="BM3080">
        <v>-0.98075199999999996</v>
      </c>
      <c r="BN3080">
        <v>0.201039</v>
      </c>
      <c r="BO3080">
        <v>-0.118907</v>
      </c>
      <c r="BP3080">
        <v>0.59490399999999999</v>
      </c>
      <c r="BQ3080">
        <v>-0.244225</v>
      </c>
      <c r="BR3080">
        <v>1.0628200000000001</v>
      </c>
      <c r="BS3080">
        <v>1.3874500000000001</v>
      </c>
      <c r="BT3080">
        <v>-1.57663E-2</v>
      </c>
      <c r="BU3080">
        <v>0.110621</v>
      </c>
      <c r="BV3080">
        <v>-0.98665899999999995</v>
      </c>
      <c r="BW3080">
        <v>0.68630599999999997</v>
      </c>
      <c r="BX3080">
        <v>-1.0267999999999999</v>
      </c>
      <c r="BY3080">
        <v>-1.10341</v>
      </c>
      <c r="BZ3080">
        <v>-0.29635600000000001</v>
      </c>
      <c r="CA3080">
        <v>1.2462200000000001</v>
      </c>
      <c r="CB3080">
        <v>1.1458900000000001</v>
      </c>
      <c r="CC3080">
        <v>0.88073500000000005</v>
      </c>
      <c r="CD3080">
        <v>-1.13723</v>
      </c>
      <c r="CE3080">
        <v>-0.69152499999999995</v>
      </c>
      <c r="CF3080">
        <v>1.0863</v>
      </c>
      <c r="CG3080">
        <v>-0.94587100000000002</v>
      </c>
      <c r="CH3080">
        <v>0.49949900000000003</v>
      </c>
      <c r="CI3080">
        <v>-0.83073300000000005</v>
      </c>
      <c r="CJ3080">
        <v>5.1050199999999997E-2</v>
      </c>
      <c r="CK3080">
        <v>-0.629162</v>
      </c>
      <c r="CL3080">
        <v>0.78837000000000002</v>
      </c>
      <c r="CM3080">
        <v>0.69327099999999997</v>
      </c>
      <c r="CN3080">
        <v>-1.08256</v>
      </c>
      <c r="CO3080">
        <v>0.30205599999999999</v>
      </c>
      <c r="CP3080">
        <v>-0.151252</v>
      </c>
      <c r="CQ3080">
        <v>-1.16354</v>
      </c>
      <c r="CR3080">
        <v>-1.2512700000000001</v>
      </c>
      <c r="CS3080">
        <v>-0.77541899999999997</v>
      </c>
      <c r="CT3080">
        <v>1.1186799999999999</v>
      </c>
      <c r="CU3080">
        <v>0.48159200000000002</v>
      </c>
      <c r="CV3080">
        <v>0.69846200000000003</v>
      </c>
      <c r="CW3080">
        <v>-1.2322299999999999</v>
      </c>
      <c r="CX3080">
        <v>-0.22983300000000001</v>
      </c>
      <c r="CY3080">
        <v>3.0816199999999998E-2</v>
      </c>
      <c r="CZ3080">
        <v>-0.38429000000000002</v>
      </c>
      <c r="DA3080">
        <v>0.84874000000000005</v>
      </c>
      <c r="DB3080">
        <v>-1.05857</v>
      </c>
      <c r="DC3080">
        <v>0.70321400000000001</v>
      </c>
      <c r="DD3080">
        <v>7.8920699999999996E-2</v>
      </c>
      <c r="DE3080">
        <v>0.70984400000000003</v>
      </c>
      <c r="DF3080">
        <v>1.48526</v>
      </c>
      <c r="DG3080">
        <v>-1.3487899999999999</v>
      </c>
      <c r="DH3080">
        <v>0.96919699999999998</v>
      </c>
      <c r="DI3080">
        <v>1.06887</v>
      </c>
      <c r="DJ3080">
        <v>-0.85478799999999999</v>
      </c>
      <c r="DK3080">
        <v>0.84218700000000002</v>
      </c>
      <c r="DL3080">
        <v>-1.1206499999999999</v>
      </c>
      <c r="DM3080">
        <v>0.73446699999999998</v>
      </c>
      <c r="DN3080">
        <v>1.0625800000000001</v>
      </c>
      <c r="DO3080">
        <v>0.80866099999999996</v>
      </c>
      <c r="DP3080">
        <v>-0.92653099999999999</v>
      </c>
      <c r="DQ3080">
        <v>1.01362</v>
      </c>
      <c r="DR3080">
        <v>-1.4899899999999999</v>
      </c>
      <c r="DS3080">
        <v>-0.83889999999999998</v>
      </c>
      <c r="DT3080">
        <v>-0.49788700000000002</v>
      </c>
      <c r="DU3080">
        <v>-1.04603</v>
      </c>
      <c r="DV3080">
        <v>-1.1345499999999999</v>
      </c>
      <c r="DW3080">
        <v>-1.06447</v>
      </c>
      <c r="DX3080">
        <v>0.97933400000000004</v>
      </c>
      <c r="DY3080">
        <v>0.17680999999999999</v>
      </c>
      <c r="DZ3080" s="15">
        <v>4</v>
      </c>
    </row>
    <row r="3081" spans="1:130" x14ac:dyDescent="0.25">
      <c r="A3081">
        <v>3961</v>
      </c>
      <c r="B3081">
        <v>0.130971</v>
      </c>
      <c r="C3081">
        <v>0.122473</v>
      </c>
      <c r="D3081">
        <v>-0.672485</v>
      </c>
      <c r="E3081">
        <v>0.882247</v>
      </c>
      <c r="F3081">
        <v>-0.82199999999999995</v>
      </c>
      <c r="G3081">
        <v>0.78324499999999997</v>
      </c>
      <c r="H3081">
        <v>0.60210399999999997</v>
      </c>
      <c r="I3081">
        <v>1.00552</v>
      </c>
      <c r="J3081">
        <v>0.77273599999999998</v>
      </c>
      <c r="K3081">
        <v>-0.94333199999999995</v>
      </c>
      <c r="L3081">
        <v>-1.48342</v>
      </c>
      <c r="M3081">
        <v>0.30429</v>
      </c>
      <c r="N3081">
        <v>-0.32714599999999999</v>
      </c>
      <c r="O3081">
        <v>-0.72745300000000002</v>
      </c>
      <c r="P3081">
        <v>-0.389513</v>
      </c>
      <c r="Q3081">
        <v>-4.9292799999999998E-2</v>
      </c>
      <c r="R3081">
        <v>1.1220399999999999</v>
      </c>
      <c r="S3081">
        <v>0.70181300000000002</v>
      </c>
      <c r="T3081">
        <v>1.0621799999999999</v>
      </c>
      <c r="U3081">
        <v>-0.33099600000000001</v>
      </c>
      <c r="V3081">
        <v>-8.7119799999999997E-2</v>
      </c>
      <c r="W3081">
        <v>-0.475074</v>
      </c>
      <c r="X3081">
        <v>1.7684</v>
      </c>
      <c r="Y3081">
        <v>0.58635999999999999</v>
      </c>
      <c r="Z3081">
        <v>-0.89919099999999996</v>
      </c>
      <c r="AA3081">
        <v>1.0522400000000001</v>
      </c>
      <c r="AB3081">
        <v>-0.92992600000000003</v>
      </c>
      <c r="AC3081">
        <v>0.55144800000000005</v>
      </c>
      <c r="AD3081">
        <v>-0.83753</v>
      </c>
      <c r="AE3081">
        <v>-0.88500500000000004</v>
      </c>
      <c r="AF3081">
        <v>0.29882500000000001</v>
      </c>
      <c r="AG3081">
        <v>1.0324800000000001</v>
      </c>
      <c r="AH3081">
        <v>-0.212508</v>
      </c>
      <c r="AI3081">
        <v>0.69568700000000006</v>
      </c>
      <c r="AJ3081">
        <v>0.54396199999999995</v>
      </c>
      <c r="AK3081">
        <v>0.615761</v>
      </c>
      <c r="AL3081">
        <v>-0.66508900000000004</v>
      </c>
      <c r="AM3081">
        <v>-0.83061700000000005</v>
      </c>
      <c r="AN3081">
        <v>0.201623</v>
      </c>
      <c r="AO3081">
        <v>0.107734</v>
      </c>
      <c r="AP3081">
        <v>-1.3068500000000001</v>
      </c>
      <c r="AQ3081">
        <v>0.88630500000000001</v>
      </c>
      <c r="AR3081">
        <v>-0.95291899999999996</v>
      </c>
      <c r="AS3081">
        <v>-0.55835000000000001</v>
      </c>
      <c r="AT3081">
        <v>1.1102000000000001</v>
      </c>
      <c r="AU3081">
        <v>-1.15985</v>
      </c>
      <c r="AV3081">
        <v>0.41691800000000001</v>
      </c>
      <c r="AW3081">
        <v>0.426927</v>
      </c>
      <c r="AX3081">
        <v>-0.46463599999999999</v>
      </c>
      <c r="AY3081">
        <v>-1.19669</v>
      </c>
      <c r="AZ3081">
        <v>0.70364599999999999</v>
      </c>
      <c r="BA3081">
        <v>0.26567099999999999</v>
      </c>
      <c r="BB3081">
        <v>-0.64727400000000002</v>
      </c>
      <c r="BC3081">
        <v>-1.5432699999999999</v>
      </c>
      <c r="BD3081">
        <v>0.65565499999999999</v>
      </c>
      <c r="BE3081">
        <v>-1.2760499999999999</v>
      </c>
      <c r="BF3081">
        <v>-3.4086400000000003E-2</v>
      </c>
      <c r="BG3081">
        <v>-1.1640200000000001</v>
      </c>
      <c r="BH3081">
        <v>-6.6385899999999998E-2</v>
      </c>
      <c r="BI3081">
        <v>-0.98509400000000003</v>
      </c>
      <c r="BJ3081">
        <v>0.48718800000000001</v>
      </c>
      <c r="BK3081">
        <v>1.02782</v>
      </c>
      <c r="BL3081">
        <v>0.78837000000000002</v>
      </c>
      <c r="BM3081">
        <v>-0.74162399999999995</v>
      </c>
      <c r="BN3081">
        <v>-0.55860299999999996</v>
      </c>
      <c r="BO3081">
        <v>0.26818700000000001</v>
      </c>
      <c r="BP3081">
        <v>1.5281800000000001</v>
      </c>
      <c r="BQ3081">
        <v>-0.83715700000000004</v>
      </c>
      <c r="BR3081">
        <v>1.17672</v>
      </c>
      <c r="BS3081">
        <v>3.5223600000000001E-2</v>
      </c>
      <c r="BT3081">
        <v>2.48262E-2</v>
      </c>
      <c r="BU3081">
        <v>1.67648</v>
      </c>
      <c r="BV3081">
        <v>-0.59591300000000003</v>
      </c>
      <c r="BW3081">
        <v>0.186778</v>
      </c>
      <c r="BX3081">
        <v>-1.27657</v>
      </c>
      <c r="BY3081">
        <v>-0.68101599999999995</v>
      </c>
      <c r="BZ3081">
        <v>-0.92455100000000001</v>
      </c>
      <c r="CA3081">
        <v>0.72610200000000003</v>
      </c>
      <c r="CB3081">
        <v>0.47850900000000002</v>
      </c>
      <c r="CC3081">
        <v>0.73200200000000004</v>
      </c>
      <c r="CD3081">
        <v>-1.0782</v>
      </c>
      <c r="CE3081">
        <v>-0.75316300000000003</v>
      </c>
      <c r="CF3081">
        <v>1.5753200000000001</v>
      </c>
      <c r="CG3081">
        <v>-0.97633000000000003</v>
      </c>
      <c r="CH3081">
        <v>0.88034199999999996</v>
      </c>
      <c r="CI3081">
        <v>-0.96116699999999999</v>
      </c>
      <c r="CJ3081">
        <v>-0.77252399999999999</v>
      </c>
      <c r="CK3081">
        <v>-1.46604</v>
      </c>
      <c r="CL3081">
        <v>0.82770100000000002</v>
      </c>
      <c r="CM3081">
        <v>1.0762100000000001</v>
      </c>
      <c r="CN3081">
        <v>-0.52063000000000004</v>
      </c>
      <c r="CO3081">
        <v>-0.208481</v>
      </c>
      <c r="CP3081">
        <v>1.3928499999999999</v>
      </c>
      <c r="CQ3081">
        <v>-0.77604300000000004</v>
      </c>
      <c r="CR3081">
        <v>-0.66003999999999996</v>
      </c>
      <c r="CS3081">
        <v>-0.84531599999999996</v>
      </c>
      <c r="CT3081">
        <v>8.8266100000000004E-3</v>
      </c>
      <c r="CU3081">
        <v>0.18209</v>
      </c>
      <c r="CV3081">
        <v>-0.66671400000000003</v>
      </c>
      <c r="CW3081">
        <v>-0.37652799999999997</v>
      </c>
      <c r="CX3081">
        <v>-0.72793399999999997</v>
      </c>
      <c r="CY3081">
        <v>1.19615</v>
      </c>
      <c r="CZ3081">
        <v>1.04142</v>
      </c>
      <c r="DA3081">
        <v>0.70677100000000004</v>
      </c>
      <c r="DB3081">
        <v>-1.77647</v>
      </c>
      <c r="DC3081">
        <v>0.66500800000000004</v>
      </c>
      <c r="DD3081">
        <v>-8.2406400000000005E-2</v>
      </c>
      <c r="DE3081">
        <v>0.59981200000000001</v>
      </c>
      <c r="DF3081">
        <v>1.0770999999999999</v>
      </c>
      <c r="DG3081">
        <v>-1.0104599999999999</v>
      </c>
      <c r="DH3081">
        <v>1.18601</v>
      </c>
      <c r="DI3081">
        <v>0.28977799999999998</v>
      </c>
      <c r="DJ3081">
        <v>-0.98078299999999996</v>
      </c>
      <c r="DK3081">
        <v>1.15008</v>
      </c>
      <c r="DL3081">
        <v>-0.64720800000000001</v>
      </c>
      <c r="DM3081">
        <v>0.48500700000000002</v>
      </c>
      <c r="DN3081">
        <v>0.75966699999999998</v>
      </c>
      <c r="DO3081">
        <v>0.88081799999999999</v>
      </c>
      <c r="DP3081">
        <v>-0.992757</v>
      </c>
      <c r="DQ3081">
        <v>0.66264400000000001</v>
      </c>
      <c r="DR3081">
        <v>-1.7055100000000001</v>
      </c>
      <c r="DS3081">
        <v>-0.91799399999999998</v>
      </c>
      <c r="DT3081">
        <v>-0.42013899999999998</v>
      </c>
      <c r="DU3081">
        <v>-0.71336699999999997</v>
      </c>
      <c r="DV3081">
        <v>-1.08755</v>
      </c>
      <c r="DW3081">
        <v>-1.0740799999999999</v>
      </c>
      <c r="DX3081">
        <v>0.71630099999999997</v>
      </c>
      <c r="DY3081">
        <v>0.98066299999999995</v>
      </c>
      <c r="DZ3081" s="15">
        <v>4</v>
      </c>
    </row>
    <row r="3082" spans="1:130" x14ac:dyDescent="0.25">
      <c r="A3082">
        <v>3962</v>
      </c>
      <c r="B3082">
        <v>0.34462700000000002</v>
      </c>
      <c r="C3082">
        <v>0.119487</v>
      </c>
      <c r="D3082">
        <v>-0.42753999999999998</v>
      </c>
      <c r="E3082">
        <v>1.15574</v>
      </c>
      <c r="F3082">
        <v>-0.93810899999999997</v>
      </c>
      <c r="G3082">
        <v>0.67149999999999999</v>
      </c>
      <c r="H3082">
        <v>0.428365</v>
      </c>
      <c r="I3082">
        <v>1.0982499999999999</v>
      </c>
      <c r="J3082">
        <v>-0.24376500000000001</v>
      </c>
      <c r="K3082">
        <v>-1.7963800000000001</v>
      </c>
      <c r="L3082">
        <v>-1.26023</v>
      </c>
      <c r="M3082">
        <v>0.78031799999999996</v>
      </c>
      <c r="N3082">
        <v>-1.03257</v>
      </c>
      <c r="O3082">
        <v>5.94412E-2</v>
      </c>
      <c r="P3082">
        <v>0.130553</v>
      </c>
      <c r="Q3082">
        <v>-1.2116199999999999</v>
      </c>
      <c r="R3082">
        <v>2.7818200000000002</v>
      </c>
      <c r="S3082">
        <v>0.73611499999999996</v>
      </c>
      <c r="T3082">
        <v>0.61675400000000002</v>
      </c>
      <c r="U3082">
        <v>-1.5906499999999999</v>
      </c>
      <c r="V3082">
        <v>-2.0448900000000001</v>
      </c>
      <c r="W3082">
        <v>-2.4925000000000002</v>
      </c>
      <c r="X3082">
        <v>0.43051600000000001</v>
      </c>
      <c r="Y3082">
        <v>-0.40910800000000003</v>
      </c>
      <c r="Z3082">
        <v>-1.03505</v>
      </c>
      <c r="AA3082">
        <v>0.57059300000000002</v>
      </c>
      <c r="AB3082">
        <v>-1.63117</v>
      </c>
      <c r="AC3082">
        <v>0.25697500000000001</v>
      </c>
      <c r="AD3082">
        <v>-0.87880899999999995</v>
      </c>
      <c r="AE3082">
        <v>-1.03152</v>
      </c>
      <c r="AF3082">
        <v>0.98137399999999997</v>
      </c>
      <c r="AG3082">
        <v>0.56309100000000001</v>
      </c>
      <c r="AH3082">
        <v>1.0609</v>
      </c>
      <c r="AI3082">
        <v>0.90928399999999998</v>
      </c>
      <c r="AJ3082">
        <v>-6.0906500000000002E-2</v>
      </c>
      <c r="AK3082">
        <v>-1.41753E-2</v>
      </c>
      <c r="AL3082">
        <v>3.80717E-2</v>
      </c>
      <c r="AM3082">
        <v>1.26431</v>
      </c>
      <c r="AN3082">
        <v>2.2458800000000001E-2</v>
      </c>
      <c r="AO3082">
        <v>2.1852499999999999</v>
      </c>
      <c r="AP3082">
        <v>-0.24864800000000001</v>
      </c>
      <c r="AQ3082">
        <v>0.219973</v>
      </c>
      <c r="AR3082">
        <v>-0.86608600000000002</v>
      </c>
      <c r="AS3082">
        <v>-1.0898600000000001</v>
      </c>
      <c r="AT3082">
        <v>-0.19509099999999999</v>
      </c>
      <c r="AU3082">
        <v>-1.1424799999999999</v>
      </c>
      <c r="AV3082">
        <v>0.91295400000000004</v>
      </c>
      <c r="AW3082">
        <v>1.80202E-2</v>
      </c>
      <c r="AX3082">
        <v>-1.6602300000000001</v>
      </c>
      <c r="AY3082">
        <v>-1.3488599999999999</v>
      </c>
      <c r="AZ3082">
        <v>0.54711699999999996</v>
      </c>
      <c r="BA3082">
        <v>0.68494600000000005</v>
      </c>
      <c r="BB3082">
        <v>-1.47868</v>
      </c>
      <c r="BC3082">
        <v>-0.415242</v>
      </c>
      <c r="BD3082">
        <v>-0.38625900000000002</v>
      </c>
      <c r="BE3082">
        <v>-0.65815999999999997</v>
      </c>
      <c r="BF3082">
        <v>7.4989500000000001E-2</v>
      </c>
      <c r="BG3082">
        <v>-0.60487000000000002</v>
      </c>
      <c r="BH3082">
        <v>0.12515599999999999</v>
      </c>
      <c r="BI3082">
        <v>-0.57006699999999999</v>
      </c>
      <c r="BJ3082">
        <v>1.0928</v>
      </c>
      <c r="BK3082">
        <v>0.68690499999999999</v>
      </c>
      <c r="BL3082">
        <v>-0.14982100000000001</v>
      </c>
      <c r="BM3082">
        <v>-1.3672200000000001</v>
      </c>
      <c r="BN3082">
        <v>-6.4226400000000003E-2</v>
      </c>
      <c r="BO3082">
        <v>-0.17246</v>
      </c>
      <c r="BP3082">
        <v>-0.10125000000000001</v>
      </c>
      <c r="BQ3082">
        <v>-0.87730799999999998</v>
      </c>
      <c r="BR3082">
        <v>0.56402600000000003</v>
      </c>
      <c r="BS3082">
        <v>0.81606000000000001</v>
      </c>
      <c r="BT3082">
        <v>1.3064199999999999</v>
      </c>
      <c r="BU3082">
        <v>0.86947700000000006</v>
      </c>
      <c r="BV3082">
        <v>-0.72780199999999995</v>
      </c>
      <c r="BW3082">
        <v>-8.2865800000000003E-2</v>
      </c>
      <c r="BX3082">
        <v>-0.65794600000000003</v>
      </c>
      <c r="BY3082">
        <v>0.91204700000000005</v>
      </c>
      <c r="BZ3082">
        <v>0.23686599999999999</v>
      </c>
      <c r="CA3082">
        <v>0.190966</v>
      </c>
      <c r="CB3082">
        <v>0.90570499999999998</v>
      </c>
      <c r="CC3082">
        <v>0.699986</v>
      </c>
      <c r="CD3082">
        <v>-0.32965800000000001</v>
      </c>
      <c r="CE3082">
        <v>-1.4879599999999999</v>
      </c>
      <c r="CF3082">
        <v>0.77746000000000004</v>
      </c>
      <c r="CG3082">
        <v>-0.51179399999999997</v>
      </c>
      <c r="CH3082">
        <v>0.62525200000000003</v>
      </c>
      <c r="CI3082">
        <v>-1.6091599999999999</v>
      </c>
      <c r="CJ3082">
        <v>-0.25211299999999998</v>
      </c>
      <c r="CK3082">
        <v>-0.38463900000000001</v>
      </c>
      <c r="CL3082">
        <v>0.50794399999999995</v>
      </c>
      <c r="CM3082">
        <v>0.89094099999999998</v>
      </c>
      <c r="CN3082">
        <v>-0.40011799999999997</v>
      </c>
      <c r="CO3082">
        <v>1.8077300000000001</v>
      </c>
      <c r="CP3082">
        <v>1.41031</v>
      </c>
      <c r="CQ3082">
        <v>-0.99282800000000004</v>
      </c>
      <c r="CR3082">
        <v>-2.3107099999999998</v>
      </c>
      <c r="CS3082">
        <v>-1.7636799999999999</v>
      </c>
      <c r="CT3082">
        <v>0.87697099999999995</v>
      </c>
      <c r="CU3082">
        <v>0.82003599999999999</v>
      </c>
      <c r="CV3082">
        <v>-0.95465</v>
      </c>
      <c r="CW3082">
        <v>-0.84526199999999996</v>
      </c>
      <c r="CX3082">
        <v>-2.70322</v>
      </c>
      <c r="CY3082">
        <v>1.19652</v>
      </c>
      <c r="CZ3082">
        <v>1.5158700000000001</v>
      </c>
      <c r="DA3082">
        <v>1.0541799999999999</v>
      </c>
      <c r="DB3082">
        <v>-0.85361399999999998</v>
      </c>
      <c r="DC3082">
        <v>0.86797100000000005</v>
      </c>
      <c r="DD3082">
        <v>1.27636E-2</v>
      </c>
      <c r="DE3082">
        <v>0.94840400000000002</v>
      </c>
      <c r="DF3082">
        <v>0.82148399999999999</v>
      </c>
      <c r="DG3082">
        <v>-0.25805499999999998</v>
      </c>
      <c r="DH3082">
        <v>0.44484000000000001</v>
      </c>
      <c r="DI3082">
        <v>2.1892200000000002</v>
      </c>
      <c r="DJ3082">
        <v>-1.0019199999999999</v>
      </c>
      <c r="DK3082">
        <v>2.2998500000000002</v>
      </c>
      <c r="DL3082">
        <v>-0.809311</v>
      </c>
      <c r="DM3082">
        <v>0.76494899999999999</v>
      </c>
      <c r="DN3082">
        <v>0.84523400000000004</v>
      </c>
      <c r="DO3082">
        <v>0.57013800000000003</v>
      </c>
      <c r="DP3082">
        <v>-0.345028</v>
      </c>
      <c r="DQ3082">
        <v>2.43866</v>
      </c>
      <c r="DR3082">
        <v>-0.47882599999999997</v>
      </c>
      <c r="DS3082">
        <v>-0.499421</v>
      </c>
      <c r="DT3082">
        <v>-1.72841</v>
      </c>
      <c r="DU3082">
        <v>-0.28514800000000001</v>
      </c>
      <c r="DV3082">
        <v>-1.2985899999999999</v>
      </c>
      <c r="DW3082">
        <v>-0.63243099999999997</v>
      </c>
      <c r="DX3082">
        <v>-1.01834</v>
      </c>
      <c r="DY3082">
        <v>5.4910800000000003E-2</v>
      </c>
      <c r="DZ3082" s="15">
        <v>4</v>
      </c>
    </row>
    <row r="3083" spans="1:130" x14ac:dyDescent="0.25">
      <c r="A3083">
        <v>3964</v>
      </c>
      <c r="B3083">
        <v>-1.1781299999999999</v>
      </c>
      <c r="C3083">
        <v>-0.81104799999999999</v>
      </c>
      <c r="D3083">
        <v>-1.1009199999999999</v>
      </c>
      <c r="E3083">
        <v>0.49055799999999999</v>
      </c>
      <c r="F3083">
        <v>-0.354541</v>
      </c>
      <c r="G3083">
        <v>0.784779</v>
      </c>
      <c r="H3083">
        <v>0.164553</v>
      </c>
      <c r="I3083">
        <v>1.42001</v>
      </c>
      <c r="J3083">
        <v>-0.221138</v>
      </c>
      <c r="K3083">
        <v>0.90761499999999995</v>
      </c>
      <c r="L3083">
        <v>-0.63159100000000001</v>
      </c>
      <c r="M3083">
        <v>-0.120421</v>
      </c>
      <c r="N3083">
        <v>-0.251834</v>
      </c>
      <c r="O3083">
        <v>-1.29165</v>
      </c>
      <c r="P3083">
        <v>1.0948</v>
      </c>
      <c r="Q3083">
        <v>-1.01207</v>
      </c>
      <c r="R3083">
        <v>0.80047400000000002</v>
      </c>
      <c r="S3083">
        <v>0.57059499999999996</v>
      </c>
      <c r="T3083">
        <v>0.61607599999999996</v>
      </c>
      <c r="U3083">
        <v>-0.494894</v>
      </c>
      <c r="V3083">
        <v>-1.1354900000000001</v>
      </c>
      <c r="W3083">
        <v>-0.82933199999999996</v>
      </c>
      <c r="X3083">
        <v>1.89964</v>
      </c>
      <c r="Y3083">
        <v>2.3783200000000001E-2</v>
      </c>
      <c r="Z3083">
        <v>-0.76893999999999996</v>
      </c>
      <c r="AA3083">
        <v>0.82072299999999998</v>
      </c>
      <c r="AB3083">
        <v>-0.36197600000000002</v>
      </c>
      <c r="AC3083">
        <v>1.2258599999999999</v>
      </c>
      <c r="AD3083">
        <v>-0.79356499999999996</v>
      </c>
      <c r="AE3083">
        <v>-0.748278</v>
      </c>
      <c r="AF3083">
        <v>0.90303299999999997</v>
      </c>
      <c r="AG3083">
        <v>1.15222</v>
      </c>
      <c r="AH3083">
        <v>-0.72773200000000005</v>
      </c>
      <c r="AI3083">
        <v>0.79721200000000003</v>
      </c>
      <c r="AJ3083">
        <v>-1.3101100000000001</v>
      </c>
      <c r="AK3083">
        <v>-1.10331</v>
      </c>
      <c r="AL3083">
        <v>-0.29602099999999998</v>
      </c>
      <c r="AM3083">
        <v>8.0598900000000001E-2</v>
      </c>
      <c r="AN3083">
        <v>0.52654500000000004</v>
      </c>
      <c r="AO3083">
        <v>0.71239600000000003</v>
      </c>
      <c r="AP3083">
        <v>-0.63342900000000002</v>
      </c>
      <c r="AQ3083">
        <v>-0.15498200000000001</v>
      </c>
      <c r="AR3083">
        <v>-0.97857400000000005</v>
      </c>
      <c r="AS3083">
        <v>-1.16137</v>
      </c>
      <c r="AT3083">
        <v>-8.1428600000000004E-2</v>
      </c>
      <c r="AU3083">
        <v>-0.66114300000000004</v>
      </c>
      <c r="AV3083">
        <v>0.95758600000000005</v>
      </c>
      <c r="AW3083">
        <v>0.10421</v>
      </c>
      <c r="AX3083">
        <v>-1.02952</v>
      </c>
      <c r="AY3083">
        <v>0.30074099999999998</v>
      </c>
      <c r="AZ3083">
        <v>0.85228000000000004</v>
      </c>
      <c r="BA3083">
        <v>1.0358799999999999</v>
      </c>
      <c r="BB3083">
        <v>-0.41651300000000002</v>
      </c>
      <c r="BC3083">
        <v>-0.81481199999999998</v>
      </c>
      <c r="BD3083">
        <v>-1.00526</v>
      </c>
      <c r="BE3083">
        <v>-0.537717</v>
      </c>
      <c r="BF3083">
        <v>-0.87194400000000005</v>
      </c>
      <c r="BG3083">
        <v>-1.0840099999999999</v>
      </c>
      <c r="BH3083">
        <v>0.28051900000000002</v>
      </c>
      <c r="BI3083">
        <v>-1.3163800000000001</v>
      </c>
      <c r="BJ3083">
        <v>1.3023400000000001</v>
      </c>
      <c r="BK3083">
        <v>1.3488899999999999</v>
      </c>
      <c r="BL3083">
        <v>0.318934</v>
      </c>
      <c r="BM3083">
        <v>-0.98985599999999996</v>
      </c>
      <c r="BN3083">
        <v>0.40193800000000002</v>
      </c>
      <c r="BO3083">
        <v>-0.81230899999999995</v>
      </c>
      <c r="BP3083">
        <v>-0.119434</v>
      </c>
      <c r="BQ3083">
        <v>-0.98527100000000001</v>
      </c>
      <c r="BR3083">
        <v>1.5368999999999999</v>
      </c>
      <c r="BS3083">
        <v>1.22977</v>
      </c>
      <c r="BT3083">
        <v>-9.1040099999999999E-2</v>
      </c>
      <c r="BU3083">
        <v>0.74747799999999998</v>
      </c>
      <c r="BV3083">
        <v>-0.19339899999999999</v>
      </c>
      <c r="BW3083">
        <v>-0.27840599999999999</v>
      </c>
      <c r="BX3083">
        <v>-0.79322400000000004</v>
      </c>
      <c r="BY3083">
        <v>0.120555</v>
      </c>
      <c r="BZ3083">
        <v>0.187384</v>
      </c>
      <c r="CA3083">
        <v>0.39013799999999998</v>
      </c>
      <c r="CB3083">
        <v>1.5470600000000001</v>
      </c>
      <c r="CC3083">
        <v>0.89787499999999998</v>
      </c>
      <c r="CD3083">
        <v>-0.598993</v>
      </c>
      <c r="CE3083">
        <v>-0.84694400000000003</v>
      </c>
      <c r="CF3083">
        <v>0.986622</v>
      </c>
      <c r="CG3083">
        <v>-1.2534700000000001</v>
      </c>
      <c r="CH3083">
        <v>0.95860999999999996</v>
      </c>
      <c r="CI3083">
        <v>-0.47526000000000002</v>
      </c>
      <c r="CJ3083">
        <v>-0.14880399999999999</v>
      </c>
      <c r="CK3083">
        <v>-1.5306900000000001</v>
      </c>
      <c r="CL3083">
        <v>0.352605</v>
      </c>
      <c r="CM3083">
        <v>0.87821099999999996</v>
      </c>
      <c r="CN3083">
        <v>-0.53126799999999996</v>
      </c>
      <c r="CO3083">
        <v>-0.614425</v>
      </c>
      <c r="CP3083">
        <v>1.33893</v>
      </c>
      <c r="CQ3083">
        <v>-0.49429499999999998</v>
      </c>
      <c r="CR3083">
        <v>-0.51289700000000005</v>
      </c>
      <c r="CS3083">
        <v>-0.893841</v>
      </c>
      <c r="CT3083">
        <v>1.45024</v>
      </c>
      <c r="CU3083">
        <v>0.190882</v>
      </c>
      <c r="CV3083">
        <v>-0.72235000000000005</v>
      </c>
      <c r="CW3083">
        <v>0.529667</v>
      </c>
      <c r="CX3083">
        <v>-0.26746599999999998</v>
      </c>
      <c r="CY3083">
        <v>0.531968</v>
      </c>
      <c r="CZ3083">
        <v>1.09012</v>
      </c>
      <c r="DA3083">
        <v>0.64978999999999998</v>
      </c>
      <c r="DB3083">
        <v>-1.98878</v>
      </c>
      <c r="DC3083">
        <v>1.21699</v>
      </c>
      <c r="DD3083">
        <v>-0.783833</v>
      </c>
      <c r="DE3083">
        <v>0.73740899999999998</v>
      </c>
      <c r="DF3083">
        <v>0.25152200000000002</v>
      </c>
      <c r="DG3083">
        <v>-0.33720600000000001</v>
      </c>
      <c r="DH3083">
        <v>1.3301700000000001</v>
      </c>
      <c r="DI3083">
        <v>0.36218</v>
      </c>
      <c r="DJ3083">
        <v>-1.59477</v>
      </c>
      <c r="DK3083">
        <v>0.77904200000000001</v>
      </c>
      <c r="DL3083">
        <v>-0.82844399999999996</v>
      </c>
      <c r="DM3083">
        <v>0.98469399999999996</v>
      </c>
      <c r="DN3083">
        <v>1.2863199999999999</v>
      </c>
      <c r="DO3083">
        <v>0.84374499999999997</v>
      </c>
      <c r="DP3083">
        <v>-0.229242</v>
      </c>
      <c r="DQ3083">
        <v>0.91091299999999997</v>
      </c>
      <c r="DR3083">
        <v>-0.62516000000000005</v>
      </c>
      <c r="DS3083">
        <v>-0.62551500000000004</v>
      </c>
      <c r="DT3083">
        <v>-0.45136599999999999</v>
      </c>
      <c r="DU3083">
        <v>-1.1220300000000001</v>
      </c>
      <c r="DV3083">
        <v>-0.43934400000000001</v>
      </c>
      <c r="DW3083">
        <v>-1.08199</v>
      </c>
      <c r="DX3083">
        <v>-0.70009699999999997</v>
      </c>
      <c r="DY3083">
        <v>-1.63893</v>
      </c>
      <c r="DZ3083" s="15">
        <v>4</v>
      </c>
    </row>
    <row r="3084" spans="1:130" x14ac:dyDescent="0.25">
      <c r="A3084">
        <v>3965</v>
      </c>
      <c r="B3084">
        <v>0.89262300000000006</v>
      </c>
      <c r="C3084">
        <v>0.14477699999999999</v>
      </c>
      <c r="D3084">
        <v>-1.0624400000000001</v>
      </c>
      <c r="E3084">
        <v>0.356794</v>
      </c>
      <c r="F3084">
        <v>-0.83390600000000004</v>
      </c>
      <c r="G3084">
        <v>0.85337099999999999</v>
      </c>
      <c r="H3084">
        <v>-0.20236899999999999</v>
      </c>
      <c r="I3084">
        <v>0.36694100000000002</v>
      </c>
      <c r="J3084">
        <v>-0.71709299999999998</v>
      </c>
      <c r="K3084">
        <v>1.22298</v>
      </c>
      <c r="L3084">
        <v>-0.84485699999999997</v>
      </c>
      <c r="M3084">
        <v>-0.13363900000000001</v>
      </c>
      <c r="N3084">
        <v>-0.273613</v>
      </c>
      <c r="O3084">
        <v>-1.32213</v>
      </c>
      <c r="P3084">
        <v>0.140653</v>
      </c>
      <c r="Q3084">
        <v>-0.14008799999999999</v>
      </c>
      <c r="R3084">
        <v>-0.82981899999999997</v>
      </c>
      <c r="S3084">
        <v>0.81408599999999998</v>
      </c>
      <c r="T3084">
        <v>1.10619</v>
      </c>
      <c r="U3084">
        <v>-0.34662599999999999</v>
      </c>
      <c r="V3084">
        <v>-0.58492999999999995</v>
      </c>
      <c r="W3084">
        <v>-0.37327300000000002</v>
      </c>
      <c r="X3084">
        <v>1.2845299999999999</v>
      </c>
      <c r="Y3084">
        <v>0.90763099999999997</v>
      </c>
      <c r="Z3084">
        <v>-0.89629099999999995</v>
      </c>
      <c r="AA3084">
        <v>0.58619900000000003</v>
      </c>
      <c r="AB3084">
        <v>-0.184979</v>
      </c>
      <c r="AC3084">
        <v>1.1324799999999999</v>
      </c>
      <c r="AD3084">
        <v>-1.2174799999999999</v>
      </c>
      <c r="AE3084">
        <v>-9.8007899999999995E-2</v>
      </c>
      <c r="AF3084">
        <v>0.71785699999999997</v>
      </c>
      <c r="AG3084">
        <v>1.11815</v>
      </c>
      <c r="AH3084">
        <v>0.77158899999999997</v>
      </c>
      <c r="AI3084">
        <v>1.01511</v>
      </c>
      <c r="AJ3084">
        <v>-0.40741899999999998</v>
      </c>
      <c r="AK3084">
        <v>-1.33199</v>
      </c>
      <c r="AL3084">
        <v>0.36519000000000001</v>
      </c>
      <c r="AM3084">
        <v>-0.73583500000000002</v>
      </c>
      <c r="AN3084">
        <v>-3.4402599999999998E-2</v>
      </c>
      <c r="AO3084">
        <v>-0.25913000000000003</v>
      </c>
      <c r="AP3084">
        <v>-0.94549399999999995</v>
      </c>
      <c r="AQ3084">
        <v>0.52425100000000002</v>
      </c>
      <c r="AR3084">
        <v>-0.99030799999999997</v>
      </c>
      <c r="AS3084">
        <v>-0.98217500000000002</v>
      </c>
      <c r="AT3084">
        <v>-0.39214100000000002</v>
      </c>
      <c r="AU3084">
        <v>-1.4797499999999999</v>
      </c>
      <c r="AV3084">
        <v>0.299122</v>
      </c>
      <c r="AW3084">
        <v>0.137493</v>
      </c>
      <c r="AX3084">
        <v>-0.97050599999999998</v>
      </c>
      <c r="AY3084">
        <v>-1.14062</v>
      </c>
      <c r="AZ3084">
        <v>1.03695</v>
      </c>
      <c r="BA3084">
        <v>1.3757200000000001</v>
      </c>
      <c r="BB3084">
        <v>-3.4960400000000003E-2</v>
      </c>
      <c r="BC3084">
        <v>-0.89654500000000004</v>
      </c>
      <c r="BD3084">
        <v>0.14541699999999999</v>
      </c>
      <c r="BE3084">
        <v>-1.3182</v>
      </c>
      <c r="BF3084">
        <v>-4.7219900000000002E-2</v>
      </c>
      <c r="BG3084">
        <v>-1.08406</v>
      </c>
      <c r="BH3084">
        <v>-0.19036500000000001</v>
      </c>
      <c r="BI3084">
        <v>-0.82785399999999998</v>
      </c>
      <c r="BJ3084">
        <v>0.28930800000000001</v>
      </c>
      <c r="BK3084">
        <v>1.2489300000000001</v>
      </c>
      <c r="BL3084">
        <v>-6.3432799999999998E-2</v>
      </c>
      <c r="BM3084">
        <v>-7.6463000000000003E-2</v>
      </c>
      <c r="BN3084">
        <v>-1.3665700000000001</v>
      </c>
      <c r="BO3084">
        <v>-0.73133899999999996</v>
      </c>
      <c r="BP3084">
        <v>9.2346999999999999E-2</v>
      </c>
      <c r="BQ3084">
        <v>-0.94445199999999996</v>
      </c>
      <c r="BR3084">
        <v>0.94892500000000002</v>
      </c>
      <c r="BS3084">
        <v>0.85257899999999998</v>
      </c>
      <c r="BT3084">
        <v>-0.30129299999999998</v>
      </c>
      <c r="BU3084">
        <v>0.58878699999999995</v>
      </c>
      <c r="BV3084">
        <v>-0.54409399999999997</v>
      </c>
      <c r="BW3084">
        <v>0.78290599999999999</v>
      </c>
      <c r="BX3084">
        <v>-0.64401799999999998</v>
      </c>
      <c r="BY3084">
        <v>-0.64613299999999996</v>
      </c>
      <c r="BZ3084">
        <v>0.19017000000000001</v>
      </c>
      <c r="CA3084">
        <v>1.0529500000000001</v>
      </c>
      <c r="CB3084">
        <v>1.13086</v>
      </c>
      <c r="CC3084">
        <v>1.23472</v>
      </c>
      <c r="CD3084">
        <v>-1.59728</v>
      </c>
      <c r="CE3084">
        <v>-0.77500100000000005</v>
      </c>
      <c r="CF3084">
        <v>1.0945800000000001</v>
      </c>
      <c r="CG3084">
        <v>-1.64263</v>
      </c>
      <c r="CH3084">
        <v>0.79711799999999999</v>
      </c>
      <c r="CI3084">
        <v>-0.54248600000000002</v>
      </c>
      <c r="CJ3084">
        <v>-0.117045</v>
      </c>
      <c r="CK3084">
        <v>-0.466943</v>
      </c>
      <c r="CL3084">
        <v>1.17493</v>
      </c>
      <c r="CM3084">
        <v>0.760328</v>
      </c>
      <c r="CN3084">
        <v>-1.39225</v>
      </c>
      <c r="CO3084">
        <v>0.86341299999999999</v>
      </c>
      <c r="CP3084">
        <v>0.73710799999999999</v>
      </c>
      <c r="CQ3084">
        <v>-1.2866</v>
      </c>
      <c r="CR3084">
        <v>0.31914900000000002</v>
      </c>
      <c r="CS3084">
        <v>-0.56434300000000004</v>
      </c>
      <c r="CT3084">
        <v>0.91577699999999995</v>
      </c>
      <c r="CU3084">
        <v>0.58344300000000004</v>
      </c>
      <c r="CV3084">
        <v>-1.2871999999999999</v>
      </c>
      <c r="CW3084">
        <v>-1.01806</v>
      </c>
      <c r="CX3084">
        <v>0.43172500000000003</v>
      </c>
      <c r="CY3084">
        <v>0.129691</v>
      </c>
      <c r="CZ3084">
        <v>0.67350399999999999</v>
      </c>
      <c r="DA3084">
        <v>0.98097299999999998</v>
      </c>
      <c r="DB3084">
        <v>-0.92927700000000002</v>
      </c>
      <c r="DC3084">
        <v>0.69172599999999995</v>
      </c>
      <c r="DD3084">
        <v>-1.35124</v>
      </c>
      <c r="DE3084">
        <v>0.72907900000000003</v>
      </c>
      <c r="DF3084">
        <v>3.1826100000000003E-2</v>
      </c>
      <c r="DG3084">
        <v>-1.0240400000000001</v>
      </c>
      <c r="DH3084">
        <v>1.36259</v>
      </c>
      <c r="DI3084">
        <v>1.0791599999999999</v>
      </c>
      <c r="DJ3084">
        <v>-0.94844200000000001</v>
      </c>
      <c r="DK3084">
        <v>-0.16517200000000001</v>
      </c>
      <c r="DL3084">
        <v>-0.97008499999999998</v>
      </c>
      <c r="DM3084">
        <v>0.48816100000000001</v>
      </c>
      <c r="DN3084">
        <v>0.97422900000000001</v>
      </c>
      <c r="DO3084">
        <v>0.84596300000000002</v>
      </c>
      <c r="DP3084">
        <v>-0.73907100000000003</v>
      </c>
      <c r="DQ3084">
        <v>0.139732</v>
      </c>
      <c r="DR3084">
        <v>-1.1655599999999999</v>
      </c>
      <c r="DS3084">
        <v>-0.93667</v>
      </c>
      <c r="DT3084">
        <v>-0.27401399999999998</v>
      </c>
      <c r="DU3084">
        <v>-0.83324600000000004</v>
      </c>
      <c r="DV3084">
        <v>-0.847078</v>
      </c>
      <c r="DW3084">
        <v>-0.52563300000000002</v>
      </c>
      <c r="DX3084">
        <v>8.6993299999999996E-2</v>
      </c>
      <c r="DY3084">
        <v>-0.37832100000000002</v>
      </c>
      <c r="DZ3084" s="15">
        <v>4</v>
      </c>
    </row>
    <row r="3085" spans="1:130" x14ac:dyDescent="0.25">
      <c r="A3085">
        <v>3966</v>
      </c>
      <c r="B3085">
        <v>-9.4959600000000005E-2</v>
      </c>
      <c r="C3085">
        <v>-0.204376</v>
      </c>
      <c r="D3085">
        <v>-0.923647</v>
      </c>
      <c r="E3085">
        <v>0.673821</v>
      </c>
      <c r="F3085">
        <v>-0.83705300000000005</v>
      </c>
      <c r="G3085">
        <v>1.29575</v>
      </c>
      <c r="H3085">
        <v>0.56200700000000003</v>
      </c>
      <c r="I3085">
        <v>0.21781900000000001</v>
      </c>
      <c r="J3085">
        <v>0.85606199999999999</v>
      </c>
      <c r="K3085">
        <v>-0.17530699999999999</v>
      </c>
      <c r="L3085">
        <v>-0.98979899999999998</v>
      </c>
      <c r="M3085">
        <v>-0.54451799999999995</v>
      </c>
      <c r="N3085">
        <v>-0.228545</v>
      </c>
      <c r="O3085">
        <v>-0.88283599999999995</v>
      </c>
      <c r="P3085">
        <v>-1.2032400000000001</v>
      </c>
      <c r="Q3085">
        <v>-0.13275799999999999</v>
      </c>
      <c r="R3085">
        <v>9.2839600000000008E-3</v>
      </c>
      <c r="S3085">
        <v>0.673628</v>
      </c>
      <c r="T3085">
        <v>1.02396</v>
      </c>
      <c r="U3085">
        <v>-0.34166299999999999</v>
      </c>
      <c r="V3085">
        <v>-0.80429300000000004</v>
      </c>
      <c r="W3085">
        <v>4.7310900000000003E-2</v>
      </c>
      <c r="X3085">
        <v>1.1520999999999999</v>
      </c>
      <c r="Y3085">
        <v>-0.231493</v>
      </c>
      <c r="Z3085">
        <v>-0.69075799999999998</v>
      </c>
      <c r="AA3085">
        <v>1.2788600000000001</v>
      </c>
      <c r="AB3085">
        <v>-0.40924300000000002</v>
      </c>
      <c r="AC3085">
        <v>1.30609</v>
      </c>
      <c r="AD3085">
        <v>-1.7088399999999999</v>
      </c>
      <c r="AE3085">
        <v>-0.74155300000000002</v>
      </c>
      <c r="AF3085">
        <v>1.15629</v>
      </c>
      <c r="AG3085">
        <v>1.2194700000000001</v>
      </c>
      <c r="AH3085">
        <v>-6.0681600000000002E-2</v>
      </c>
      <c r="AI3085">
        <v>1.25867</v>
      </c>
      <c r="AJ3085">
        <v>0.31819900000000001</v>
      </c>
      <c r="AK3085">
        <v>0.481597</v>
      </c>
      <c r="AL3085">
        <v>1.31175</v>
      </c>
      <c r="AM3085">
        <v>-0.306786</v>
      </c>
      <c r="AN3085">
        <v>-9.1186900000000001E-2</v>
      </c>
      <c r="AO3085">
        <v>0.42099500000000001</v>
      </c>
      <c r="AP3085">
        <v>-0.60712900000000003</v>
      </c>
      <c r="AQ3085">
        <v>6.5063200000000002E-2</v>
      </c>
      <c r="AR3085">
        <v>-1.31406</v>
      </c>
      <c r="AS3085">
        <v>-0.62740099999999999</v>
      </c>
      <c r="AT3085">
        <v>0.17735100000000001</v>
      </c>
      <c r="AU3085">
        <v>-1.0174399999999999</v>
      </c>
      <c r="AV3085">
        <v>0.59258100000000002</v>
      </c>
      <c r="AW3085">
        <v>-0.15384300000000001</v>
      </c>
      <c r="AX3085">
        <v>-0.47545399999999999</v>
      </c>
      <c r="AY3085">
        <v>-0.58559399999999995</v>
      </c>
      <c r="AZ3085">
        <v>0.83942700000000003</v>
      </c>
      <c r="BA3085">
        <v>0.835337</v>
      </c>
      <c r="BB3085">
        <v>-0.69436600000000004</v>
      </c>
      <c r="BC3085">
        <v>-1.00743</v>
      </c>
      <c r="BD3085">
        <v>-1.12883</v>
      </c>
      <c r="BE3085">
        <v>-1.07134</v>
      </c>
      <c r="BF3085">
        <v>0.16947400000000001</v>
      </c>
      <c r="BG3085">
        <v>-1.09874</v>
      </c>
      <c r="BH3085">
        <v>-0.43406899999999998</v>
      </c>
      <c r="BI3085">
        <v>-0.85500799999999999</v>
      </c>
      <c r="BJ3085">
        <v>0.103479</v>
      </c>
      <c r="BK3085">
        <v>1.00023</v>
      </c>
      <c r="BL3085">
        <v>-0.259154</v>
      </c>
      <c r="BM3085">
        <v>-0.435701</v>
      </c>
      <c r="BN3085">
        <v>0.53405599999999998</v>
      </c>
      <c r="BO3085">
        <v>-0.63161699999999998</v>
      </c>
      <c r="BP3085">
        <v>0.20604600000000001</v>
      </c>
      <c r="BQ3085">
        <v>-0.61470999999999998</v>
      </c>
      <c r="BR3085">
        <v>1.5950299999999999</v>
      </c>
      <c r="BS3085">
        <v>1.11876</v>
      </c>
      <c r="BT3085">
        <v>1.0612200000000001</v>
      </c>
      <c r="BU3085">
        <v>-1.0135099999999999</v>
      </c>
      <c r="BV3085">
        <v>-0.545184</v>
      </c>
      <c r="BW3085">
        <v>-0.77088199999999996</v>
      </c>
      <c r="BX3085">
        <v>-1.00274</v>
      </c>
      <c r="BY3085">
        <v>-0.447797</v>
      </c>
      <c r="BZ3085">
        <v>-0.32725900000000002</v>
      </c>
      <c r="CA3085">
        <v>1.3576299999999999</v>
      </c>
      <c r="CB3085">
        <v>0.84355599999999997</v>
      </c>
      <c r="CC3085">
        <v>0.856796</v>
      </c>
      <c r="CD3085">
        <v>-0.64013399999999998</v>
      </c>
      <c r="CE3085">
        <v>-0.27333000000000002</v>
      </c>
      <c r="CF3085">
        <v>1.03277</v>
      </c>
      <c r="CG3085">
        <v>-1.1504799999999999</v>
      </c>
      <c r="CH3085">
        <v>0.90731799999999996</v>
      </c>
      <c r="CI3085">
        <v>-0.75942299999999996</v>
      </c>
      <c r="CJ3085">
        <v>0.32039600000000001</v>
      </c>
      <c r="CK3085">
        <v>-1.06467</v>
      </c>
      <c r="CL3085">
        <v>0.94533999999999996</v>
      </c>
      <c r="CM3085">
        <v>0.39992499999999997</v>
      </c>
      <c r="CN3085">
        <v>-1.28196</v>
      </c>
      <c r="CO3085">
        <v>1.0903099999999999</v>
      </c>
      <c r="CP3085">
        <v>0.885154</v>
      </c>
      <c r="CQ3085">
        <v>-1.369</v>
      </c>
      <c r="CR3085">
        <v>-0.93249800000000005</v>
      </c>
      <c r="CS3085">
        <v>-0.66995800000000005</v>
      </c>
      <c r="CT3085">
        <v>1.21828</v>
      </c>
      <c r="CU3085">
        <v>0.81009900000000001</v>
      </c>
      <c r="CV3085">
        <v>-1.29226</v>
      </c>
      <c r="CW3085">
        <v>-1.07464</v>
      </c>
      <c r="CX3085">
        <v>0.30557000000000001</v>
      </c>
      <c r="CY3085">
        <v>4.8867099999999997E-2</v>
      </c>
      <c r="CZ3085">
        <v>0.53153799999999995</v>
      </c>
      <c r="DA3085">
        <v>0.99556500000000003</v>
      </c>
      <c r="DB3085">
        <v>-0.69793899999999998</v>
      </c>
      <c r="DC3085">
        <v>0.63524800000000003</v>
      </c>
      <c r="DD3085">
        <v>-1.25257</v>
      </c>
      <c r="DE3085">
        <v>0.78939800000000004</v>
      </c>
      <c r="DF3085">
        <v>1.03959</v>
      </c>
      <c r="DG3085">
        <v>-1.36277</v>
      </c>
      <c r="DH3085">
        <v>0.75708900000000001</v>
      </c>
      <c r="DI3085">
        <v>0.44117600000000001</v>
      </c>
      <c r="DJ3085">
        <v>-0.91306699999999996</v>
      </c>
      <c r="DK3085">
        <v>0.408049</v>
      </c>
      <c r="DL3085">
        <v>-0.909277</v>
      </c>
      <c r="DM3085">
        <v>0.62851800000000002</v>
      </c>
      <c r="DN3085">
        <v>0.88616300000000003</v>
      </c>
      <c r="DO3085">
        <v>0.77932400000000002</v>
      </c>
      <c r="DP3085">
        <v>-0.70666799999999996</v>
      </c>
      <c r="DQ3085">
        <v>0.37047799999999997</v>
      </c>
      <c r="DR3085">
        <v>-1.56429</v>
      </c>
      <c r="DS3085">
        <v>-0.411912</v>
      </c>
      <c r="DT3085">
        <v>-0.14621999999999999</v>
      </c>
      <c r="DU3085">
        <v>-0.53775300000000004</v>
      </c>
      <c r="DV3085">
        <v>-0.40718500000000002</v>
      </c>
      <c r="DW3085">
        <v>-0.64005900000000004</v>
      </c>
      <c r="DX3085">
        <v>0.87484499999999998</v>
      </c>
      <c r="DY3085">
        <v>-0.73021100000000005</v>
      </c>
      <c r="DZ3085" s="15">
        <v>4</v>
      </c>
    </row>
    <row r="3086" spans="1:130" x14ac:dyDescent="0.25">
      <c r="A3086">
        <v>3969</v>
      </c>
      <c r="B3086">
        <v>-0.12906100000000001</v>
      </c>
      <c r="C3086">
        <v>-1.6145699999999999E-2</v>
      </c>
      <c r="D3086">
        <v>-1.13358</v>
      </c>
      <c r="E3086">
        <v>0.68171099999999996</v>
      </c>
      <c r="F3086">
        <v>-0.45874599999999999</v>
      </c>
      <c r="G3086">
        <v>0.398613</v>
      </c>
      <c r="H3086">
        <v>1.6521300000000001</v>
      </c>
      <c r="I3086">
        <v>0.95979000000000003</v>
      </c>
      <c r="J3086">
        <v>0.613039</v>
      </c>
      <c r="K3086">
        <v>-0.154698</v>
      </c>
      <c r="L3086">
        <v>-0.89574399999999998</v>
      </c>
      <c r="M3086">
        <v>0.15775600000000001</v>
      </c>
      <c r="N3086">
        <v>-0.692743</v>
      </c>
      <c r="O3086">
        <v>-0.92289100000000002</v>
      </c>
      <c r="P3086">
        <v>-0.63376299999999997</v>
      </c>
      <c r="Q3086">
        <v>-1.15649</v>
      </c>
      <c r="R3086">
        <v>0.125636</v>
      </c>
      <c r="S3086">
        <v>0.818357</v>
      </c>
      <c r="T3086">
        <v>0.93903199999999998</v>
      </c>
      <c r="U3086">
        <v>-0.46037</v>
      </c>
      <c r="V3086">
        <v>-1.5989100000000001</v>
      </c>
      <c r="W3086">
        <v>-0.56172900000000003</v>
      </c>
      <c r="X3086">
        <v>1.0024999999999999</v>
      </c>
      <c r="Y3086">
        <v>-0.20563000000000001</v>
      </c>
      <c r="Z3086">
        <v>-1.35551</v>
      </c>
      <c r="AA3086">
        <v>0.71081499999999997</v>
      </c>
      <c r="AB3086">
        <v>-0.75067600000000001</v>
      </c>
      <c r="AC3086">
        <v>1.13287</v>
      </c>
      <c r="AD3086">
        <v>-1.0528999999999999</v>
      </c>
      <c r="AE3086">
        <v>-1.00129</v>
      </c>
      <c r="AF3086">
        <v>1.14256</v>
      </c>
      <c r="AG3086">
        <v>1.5886100000000001</v>
      </c>
      <c r="AH3086">
        <v>2.7035400000000001E-2</v>
      </c>
      <c r="AI3086">
        <v>1.2634399999999999</v>
      </c>
      <c r="AJ3086">
        <v>-0.933971</v>
      </c>
      <c r="AK3086">
        <v>-0.33147500000000002</v>
      </c>
      <c r="AL3086">
        <v>-0.78746899999999997</v>
      </c>
      <c r="AM3086">
        <v>0.13131100000000001</v>
      </c>
      <c r="AN3086">
        <v>-7.8123200000000004E-2</v>
      </c>
      <c r="AO3086">
        <v>0.59774400000000005</v>
      </c>
      <c r="AP3086">
        <v>-0.55079599999999995</v>
      </c>
      <c r="AQ3086">
        <v>1.26E-2</v>
      </c>
      <c r="AR3086">
        <v>-0.65165799999999996</v>
      </c>
      <c r="AS3086">
        <v>-0.76757699999999995</v>
      </c>
      <c r="AT3086">
        <v>1.88855E-2</v>
      </c>
      <c r="AU3086">
        <v>-0.62344299999999997</v>
      </c>
      <c r="AV3086">
        <v>0.96866600000000003</v>
      </c>
      <c r="AW3086">
        <v>8.4697499999999998E-3</v>
      </c>
      <c r="AX3086">
        <v>-0.46599099999999999</v>
      </c>
      <c r="AY3086">
        <v>0.62219999999999998</v>
      </c>
      <c r="AZ3086">
        <v>0.72165000000000001</v>
      </c>
      <c r="BA3086">
        <v>1.5741000000000001</v>
      </c>
      <c r="BB3086">
        <v>-0.78516900000000001</v>
      </c>
      <c r="BC3086">
        <v>-1.2832600000000001</v>
      </c>
      <c r="BD3086">
        <v>1.11829</v>
      </c>
      <c r="BE3086">
        <v>-0.92824899999999999</v>
      </c>
      <c r="BF3086">
        <v>0.23374200000000001</v>
      </c>
      <c r="BG3086">
        <v>-1.0379799999999999</v>
      </c>
      <c r="BH3086">
        <v>0.55652000000000001</v>
      </c>
      <c r="BI3086">
        <v>-0.51696699999999995</v>
      </c>
      <c r="BJ3086">
        <v>0.590221</v>
      </c>
      <c r="BK3086">
        <v>0.63346000000000002</v>
      </c>
      <c r="BL3086">
        <v>0.107891</v>
      </c>
      <c r="BM3086">
        <v>-0.31559100000000001</v>
      </c>
      <c r="BN3086">
        <v>0.87328099999999997</v>
      </c>
      <c r="BO3086">
        <v>-8.2225999999999994E-2</v>
      </c>
      <c r="BP3086">
        <v>-0.43832399999999999</v>
      </c>
      <c r="BQ3086">
        <v>-0.79615000000000002</v>
      </c>
      <c r="BR3086">
        <v>1.2488900000000001</v>
      </c>
      <c r="BS3086">
        <v>0.72802100000000003</v>
      </c>
      <c r="BT3086">
        <v>-0.46974100000000002</v>
      </c>
      <c r="BU3086">
        <v>0.36657699999999999</v>
      </c>
      <c r="BV3086">
        <v>-0.48209999999999997</v>
      </c>
      <c r="BW3086">
        <v>-0.739012</v>
      </c>
      <c r="BX3086">
        <v>-0.86491399999999996</v>
      </c>
      <c r="BY3086">
        <v>0.55646499999999999</v>
      </c>
      <c r="BZ3086">
        <v>-2.2740799999999999E-3</v>
      </c>
      <c r="CA3086">
        <v>0.99804199999999998</v>
      </c>
      <c r="CB3086">
        <v>0.77397000000000005</v>
      </c>
      <c r="CC3086">
        <v>1.6004400000000001</v>
      </c>
      <c r="CD3086">
        <v>-0.97830499999999998</v>
      </c>
      <c r="CE3086">
        <v>-0.84206000000000003</v>
      </c>
      <c r="CF3086">
        <v>0.97652899999999998</v>
      </c>
      <c r="CG3086">
        <v>-0.94203700000000001</v>
      </c>
      <c r="CH3086">
        <v>1.0075099999999999</v>
      </c>
      <c r="CI3086">
        <v>-0.60733300000000001</v>
      </c>
      <c r="CJ3086">
        <v>-0.235703</v>
      </c>
      <c r="CK3086">
        <v>-1.0846</v>
      </c>
      <c r="CL3086">
        <v>0.90400899999999995</v>
      </c>
      <c r="CM3086">
        <v>0.69353699999999996</v>
      </c>
      <c r="CN3086">
        <v>-1.40757</v>
      </c>
      <c r="CO3086">
        <v>1.44841</v>
      </c>
      <c r="CP3086">
        <v>1.36849</v>
      </c>
      <c r="CQ3086">
        <v>-0.77571599999999996</v>
      </c>
      <c r="CR3086">
        <v>-0.66903900000000005</v>
      </c>
      <c r="CS3086">
        <v>-0.41947499999999999</v>
      </c>
      <c r="CT3086">
        <v>0.774671</v>
      </c>
      <c r="CU3086">
        <v>0.48291400000000001</v>
      </c>
      <c r="CV3086">
        <v>-1.28922</v>
      </c>
      <c r="CW3086">
        <v>-1.1727799999999999</v>
      </c>
      <c r="CX3086">
        <v>-0.51656299999999999</v>
      </c>
      <c r="CY3086">
        <v>1.41082</v>
      </c>
      <c r="CZ3086">
        <v>0.77216399999999996</v>
      </c>
      <c r="DA3086">
        <v>-0.32689400000000002</v>
      </c>
      <c r="DB3086">
        <v>-0.45230399999999998</v>
      </c>
      <c r="DC3086">
        <v>0.69538100000000003</v>
      </c>
      <c r="DD3086">
        <v>-1.3703000000000001</v>
      </c>
      <c r="DE3086">
        <v>0.91541099999999997</v>
      </c>
      <c r="DF3086">
        <v>0.66444599999999998</v>
      </c>
      <c r="DG3086">
        <v>-1.2712399999999999</v>
      </c>
      <c r="DH3086">
        <v>1.2122200000000001</v>
      </c>
      <c r="DI3086">
        <v>1.0806</v>
      </c>
      <c r="DJ3086">
        <v>-0.87630200000000003</v>
      </c>
      <c r="DK3086">
        <v>0.23466999999999999</v>
      </c>
      <c r="DL3086">
        <v>-0.979792</v>
      </c>
      <c r="DM3086">
        <v>0.67020599999999997</v>
      </c>
      <c r="DN3086">
        <v>0.84359399999999996</v>
      </c>
      <c r="DO3086">
        <v>0.48353000000000002</v>
      </c>
      <c r="DP3086">
        <v>-0.89014499999999996</v>
      </c>
      <c r="DQ3086">
        <v>0.37836700000000001</v>
      </c>
      <c r="DR3086">
        <v>-1.1473899999999999</v>
      </c>
      <c r="DS3086">
        <v>-0.74741800000000003</v>
      </c>
      <c r="DT3086">
        <v>-0.89912000000000003</v>
      </c>
      <c r="DU3086">
        <v>-0.48593199999999998</v>
      </c>
      <c r="DV3086">
        <v>-0.75992800000000005</v>
      </c>
      <c r="DW3086">
        <v>-0.91037800000000002</v>
      </c>
      <c r="DX3086">
        <v>6.85616E-2</v>
      </c>
      <c r="DY3086">
        <v>0.19142799999999999</v>
      </c>
      <c r="DZ3086" s="15">
        <v>4</v>
      </c>
    </row>
    <row r="3087" spans="1:130" x14ac:dyDescent="0.25">
      <c r="A3087">
        <v>3970</v>
      </c>
      <c r="B3087">
        <v>-0.74294000000000004</v>
      </c>
      <c r="C3087">
        <v>-1.27932</v>
      </c>
      <c r="D3087">
        <v>-0.69225800000000004</v>
      </c>
      <c r="E3087">
        <v>0.279416</v>
      </c>
      <c r="F3087">
        <v>-0.80000800000000005</v>
      </c>
      <c r="G3087">
        <v>0.99258999999999997</v>
      </c>
      <c r="H3087">
        <v>-0.28741499999999998</v>
      </c>
      <c r="I3087">
        <v>-0.14403099999999999</v>
      </c>
      <c r="J3087">
        <v>0.763845</v>
      </c>
      <c r="K3087">
        <v>1.09992</v>
      </c>
      <c r="L3087">
        <v>-1.2064299999999999</v>
      </c>
      <c r="M3087">
        <v>0.98472899999999997</v>
      </c>
      <c r="N3087">
        <v>-1.1057399999999999</v>
      </c>
      <c r="O3087">
        <v>-1.28027</v>
      </c>
      <c r="P3087">
        <v>0.50325399999999998</v>
      </c>
      <c r="Q3087">
        <v>-1.88568</v>
      </c>
      <c r="R3087">
        <v>-0.173263</v>
      </c>
      <c r="S3087">
        <v>0.625467</v>
      </c>
      <c r="T3087">
        <v>0.93587799999999999</v>
      </c>
      <c r="U3087">
        <v>-0.54796400000000001</v>
      </c>
      <c r="V3087">
        <v>-0.71603600000000001</v>
      </c>
      <c r="W3087">
        <v>-0.72665800000000003</v>
      </c>
      <c r="X3087">
        <v>1.2095800000000001</v>
      </c>
      <c r="Y3087">
        <v>-0.60988699999999996</v>
      </c>
      <c r="Z3087">
        <v>-1.0021199999999999</v>
      </c>
      <c r="AA3087">
        <v>1.41042</v>
      </c>
      <c r="AB3087">
        <v>0.28781299999999999</v>
      </c>
      <c r="AC3087">
        <v>0.70677100000000004</v>
      </c>
      <c r="AD3087">
        <v>-0.82744799999999996</v>
      </c>
      <c r="AE3087">
        <v>-0.78342599999999996</v>
      </c>
      <c r="AF3087">
        <v>1.0759099999999999</v>
      </c>
      <c r="AG3087">
        <v>1.1331599999999999</v>
      </c>
      <c r="AH3087">
        <v>0.41637000000000002</v>
      </c>
      <c r="AI3087">
        <v>1.0870899999999999</v>
      </c>
      <c r="AJ3087">
        <v>0.18076999999999999</v>
      </c>
      <c r="AK3087">
        <v>-0.34730800000000001</v>
      </c>
      <c r="AL3087">
        <v>-1.18068</v>
      </c>
      <c r="AM3087">
        <v>-0.94699199999999994</v>
      </c>
      <c r="AN3087">
        <v>0.41428100000000001</v>
      </c>
      <c r="AO3087">
        <v>0.39385100000000001</v>
      </c>
      <c r="AP3087">
        <v>-1.5325500000000001</v>
      </c>
      <c r="AQ3087">
        <v>-0.42020099999999999</v>
      </c>
      <c r="AR3087">
        <v>-1.0951500000000001</v>
      </c>
      <c r="AS3087">
        <v>-0.77291399999999999</v>
      </c>
      <c r="AT3087">
        <v>-0.43276799999999999</v>
      </c>
      <c r="AU3087">
        <v>-0.85898300000000005</v>
      </c>
      <c r="AV3087">
        <v>0.80720999999999998</v>
      </c>
      <c r="AW3087">
        <v>-0.55668300000000004</v>
      </c>
      <c r="AX3087">
        <v>-0.53035600000000005</v>
      </c>
      <c r="AY3087">
        <v>-0.214474</v>
      </c>
      <c r="AZ3087">
        <v>0.53881699999999999</v>
      </c>
      <c r="BA3087">
        <v>0.99024999999999996</v>
      </c>
      <c r="BB3087">
        <v>-0.44126500000000002</v>
      </c>
      <c r="BC3087">
        <v>-1.1203700000000001</v>
      </c>
      <c r="BD3087">
        <v>-0.198131</v>
      </c>
      <c r="BE3087">
        <v>-0.281582</v>
      </c>
      <c r="BF3087">
        <v>0.72579199999999999</v>
      </c>
      <c r="BG3087">
        <v>-1.4990699999999999</v>
      </c>
      <c r="BH3087">
        <v>-0.149977</v>
      </c>
      <c r="BI3087">
        <v>-0.87075100000000005</v>
      </c>
      <c r="BJ3087">
        <v>0.101558</v>
      </c>
      <c r="BK3087">
        <v>1.1466099999999999</v>
      </c>
      <c r="BL3087">
        <v>0.44571</v>
      </c>
      <c r="BM3087">
        <v>-0.13800999999999999</v>
      </c>
      <c r="BN3087">
        <v>0.40898299999999999</v>
      </c>
      <c r="BO3087">
        <v>9.2895000000000005E-2</v>
      </c>
      <c r="BP3087">
        <v>-0.472167</v>
      </c>
      <c r="BQ3087">
        <v>-0.73827799999999999</v>
      </c>
      <c r="BR3087">
        <v>0.90328299999999995</v>
      </c>
      <c r="BS3087">
        <v>0.98455800000000004</v>
      </c>
      <c r="BT3087">
        <v>-4.7423699999999999E-2</v>
      </c>
      <c r="BU3087">
        <v>0.515625</v>
      </c>
      <c r="BV3087">
        <v>-0.18057400000000001</v>
      </c>
      <c r="BW3087">
        <v>1.8681099999999999</v>
      </c>
      <c r="BX3087">
        <v>-0.82447800000000004</v>
      </c>
      <c r="BY3087">
        <v>-1.27447</v>
      </c>
      <c r="BZ3087">
        <v>1.7381899999999999</v>
      </c>
      <c r="CA3087">
        <v>1.0851999999999999</v>
      </c>
      <c r="CB3087">
        <v>0.183341</v>
      </c>
      <c r="CC3087">
        <v>0.89580000000000004</v>
      </c>
      <c r="CD3087">
        <v>-1.4317500000000001</v>
      </c>
      <c r="CE3087">
        <v>8.3412399999999998E-2</v>
      </c>
      <c r="CF3087">
        <v>1.9438500000000001</v>
      </c>
      <c r="CG3087">
        <v>-1.3919999999999999</v>
      </c>
      <c r="CH3087">
        <v>0.91186500000000004</v>
      </c>
      <c r="CI3087">
        <v>0.14464399999999999</v>
      </c>
      <c r="CJ3087">
        <v>-0.35097299999999998</v>
      </c>
      <c r="CK3087">
        <v>-1.1180300000000001</v>
      </c>
      <c r="CL3087">
        <v>1.29308</v>
      </c>
      <c r="CM3087">
        <v>1.0677700000000001</v>
      </c>
      <c r="CN3087">
        <v>-1.3038400000000001</v>
      </c>
      <c r="CO3087">
        <v>0.97084400000000004</v>
      </c>
      <c r="CP3087">
        <v>0.71659099999999998</v>
      </c>
      <c r="CQ3087">
        <v>-0.17343</v>
      </c>
      <c r="CR3087">
        <v>-0.35256199999999999</v>
      </c>
      <c r="CS3087">
        <v>-0.51998100000000003</v>
      </c>
      <c r="CT3087">
        <v>0.95619399999999999</v>
      </c>
      <c r="CU3087">
        <v>1.63344</v>
      </c>
      <c r="CV3087">
        <v>-0.72203799999999996</v>
      </c>
      <c r="CW3087">
        <v>-0.43964700000000001</v>
      </c>
      <c r="CX3087">
        <v>-0.25821699999999997</v>
      </c>
      <c r="CY3087">
        <v>0.38830700000000001</v>
      </c>
      <c r="CZ3087">
        <v>1.92133</v>
      </c>
      <c r="DA3087">
        <v>0.13894899999999999</v>
      </c>
      <c r="DB3087">
        <v>-3.17828</v>
      </c>
      <c r="DC3087">
        <v>0.65482099999999999</v>
      </c>
      <c r="DD3087">
        <v>-0.80456700000000003</v>
      </c>
      <c r="DE3087">
        <v>0.893482</v>
      </c>
      <c r="DF3087">
        <v>-6.9508799999999996E-2</v>
      </c>
      <c r="DG3087">
        <v>-0.85369200000000001</v>
      </c>
      <c r="DH3087">
        <v>0.85657099999999997</v>
      </c>
      <c r="DI3087">
        <v>0.81885200000000002</v>
      </c>
      <c r="DJ3087">
        <v>-1.0687</v>
      </c>
      <c r="DK3087">
        <v>0.51446700000000001</v>
      </c>
      <c r="DL3087">
        <v>-0.60811099999999996</v>
      </c>
      <c r="DM3087">
        <v>0.43150300000000003</v>
      </c>
      <c r="DN3087">
        <v>1.1447000000000001</v>
      </c>
      <c r="DO3087">
        <v>1.3330599999999999</v>
      </c>
      <c r="DP3087">
        <v>8.9282100000000003E-2</v>
      </c>
      <c r="DQ3087">
        <v>0.14248</v>
      </c>
      <c r="DR3087">
        <v>-1.4400599999999999</v>
      </c>
      <c r="DS3087">
        <v>-0.82652700000000001</v>
      </c>
      <c r="DT3087">
        <v>-5.8946900000000003E-2</v>
      </c>
      <c r="DU3087">
        <v>-1.0357799999999999</v>
      </c>
      <c r="DV3087">
        <v>-0.16109299999999999</v>
      </c>
      <c r="DW3087">
        <v>-0.71395399999999998</v>
      </c>
      <c r="DX3087">
        <v>1.57751</v>
      </c>
      <c r="DY3087">
        <v>-0.65434999999999999</v>
      </c>
      <c r="DZ3087" s="15">
        <v>4</v>
      </c>
    </row>
    <row r="3088" spans="1:130" x14ac:dyDescent="0.25">
      <c r="A3088">
        <v>3971</v>
      </c>
      <c r="B3088">
        <v>0.18239900000000001</v>
      </c>
      <c r="C3088">
        <v>2.5690500000000002E-2</v>
      </c>
      <c r="D3088">
        <v>-0.69800700000000004</v>
      </c>
      <c r="E3088">
        <v>0.23244500000000001</v>
      </c>
      <c r="F3088">
        <v>-1.14476</v>
      </c>
      <c r="G3088">
        <v>0.41633500000000001</v>
      </c>
      <c r="H3088">
        <v>0.239672</v>
      </c>
      <c r="I3088">
        <v>0.72031500000000004</v>
      </c>
      <c r="J3088">
        <v>0.60339399999999999</v>
      </c>
      <c r="K3088">
        <v>-1.1153299999999999</v>
      </c>
      <c r="L3088">
        <v>-1.23295</v>
      </c>
      <c r="M3088">
        <v>-0.67443399999999998</v>
      </c>
      <c r="N3088">
        <v>-1.22844</v>
      </c>
      <c r="O3088">
        <v>-2.0775700000000001</v>
      </c>
      <c r="P3088">
        <v>0.26153399999999999</v>
      </c>
      <c r="Q3088">
        <v>-0.98299599999999998</v>
      </c>
      <c r="R3088">
        <v>-0.47336099999999998</v>
      </c>
      <c r="S3088">
        <v>1.00444</v>
      </c>
      <c r="T3088">
        <v>0.89228099999999999</v>
      </c>
      <c r="U3088">
        <v>-0.71674000000000004</v>
      </c>
      <c r="V3088">
        <v>0.35019899999999998</v>
      </c>
      <c r="W3088">
        <v>1.4029699999999999E-3</v>
      </c>
      <c r="X3088">
        <v>0.33016200000000001</v>
      </c>
      <c r="Y3088">
        <v>0.50122800000000001</v>
      </c>
      <c r="Z3088">
        <v>-0.72631400000000002</v>
      </c>
      <c r="AA3088">
        <v>0.82242599999999999</v>
      </c>
      <c r="AB3088">
        <v>-9.3246599999999999E-2</v>
      </c>
      <c r="AC3088">
        <v>1.0072399999999999</v>
      </c>
      <c r="AD3088">
        <v>-1.28006</v>
      </c>
      <c r="AE3088">
        <v>-2.0009900000000001E-2</v>
      </c>
      <c r="AF3088">
        <v>0.52165399999999995</v>
      </c>
      <c r="AG3088">
        <v>1.64392</v>
      </c>
      <c r="AH3088">
        <v>-0.33245200000000003</v>
      </c>
      <c r="AI3088">
        <v>1.20845</v>
      </c>
      <c r="AJ3088">
        <v>-0.50521000000000005</v>
      </c>
      <c r="AK3088">
        <v>-0.18568999999999999</v>
      </c>
      <c r="AL3088">
        <v>2.3095999999999998E-2</v>
      </c>
      <c r="AM3088">
        <v>-0.27588200000000002</v>
      </c>
      <c r="AN3088">
        <v>-0.12625400000000001</v>
      </c>
      <c r="AO3088">
        <v>-0.17994099999999999</v>
      </c>
      <c r="AP3088">
        <v>-0.68004200000000004</v>
      </c>
      <c r="AQ3088">
        <v>9.7704899999999997E-2</v>
      </c>
      <c r="AR3088">
        <v>-1.4680800000000001</v>
      </c>
      <c r="AS3088">
        <v>-0.77925199999999994</v>
      </c>
      <c r="AT3088">
        <v>-0.15140200000000001</v>
      </c>
      <c r="AU3088">
        <v>-0.81399900000000003</v>
      </c>
      <c r="AV3088">
        <v>1.0524199999999999</v>
      </c>
      <c r="AW3088">
        <v>0.25301200000000001</v>
      </c>
      <c r="AX3088">
        <v>-0.122179</v>
      </c>
      <c r="AY3088">
        <v>3.1409300000000001E-3</v>
      </c>
      <c r="AZ3088">
        <v>1.19783</v>
      </c>
      <c r="BA3088">
        <v>0.92236200000000002</v>
      </c>
      <c r="BB3088">
        <v>-0.15592200000000001</v>
      </c>
      <c r="BC3088">
        <v>-1.27504</v>
      </c>
      <c r="BD3088">
        <v>0.77986699999999998</v>
      </c>
      <c r="BE3088">
        <v>-1.4218900000000001</v>
      </c>
      <c r="BF3088">
        <v>-6.7270800000000006E-2</v>
      </c>
      <c r="BG3088">
        <v>-1.7873699999999999</v>
      </c>
      <c r="BH3088">
        <v>-5.1010899999999998E-2</v>
      </c>
      <c r="BI3088">
        <v>-0.50748199999999999</v>
      </c>
      <c r="BJ3088">
        <v>-0.14282700000000001</v>
      </c>
      <c r="BK3088">
        <v>0.83794800000000003</v>
      </c>
      <c r="BL3088">
        <v>-0.21563299999999999</v>
      </c>
      <c r="BM3088">
        <v>-0.30239100000000002</v>
      </c>
      <c r="BN3088">
        <v>-1.30575</v>
      </c>
      <c r="BO3088">
        <v>-0.101936</v>
      </c>
      <c r="BP3088">
        <v>-0.25369999999999998</v>
      </c>
      <c r="BQ3088">
        <v>-0.86018300000000003</v>
      </c>
      <c r="BR3088">
        <v>0.78477399999999997</v>
      </c>
      <c r="BS3088">
        <v>0.90077799999999997</v>
      </c>
      <c r="BT3088">
        <v>0.54256899999999997</v>
      </c>
      <c r="BU3088">
        <v>-4.3095799999999997E-2</v>
      </c>
      <c r="BV3088">
        <v>-0.53208100000000003</v>
      </c>
      <c r="BW3088">
        <v>0.271117</v>
      </c>
      <c r="BX3088">
        <v>-0.87311300000000003</v>
      </c>
      <c r="BY3088">
        <v>0.68684199999999995</v>
      </c>
      <c r="BZ3088">
        <v>-8.7287100000000006E-2</v>
      </c>
      <c r="CA3088">
        <v>1.1619900000000001</v>
      </c>
      <c r="CB3088">
        <v>0.80765500000000001</v>
      </c>
      <c r="CC3088">
        <v>1.2848200000000001</v>
      </c>
      <c r="CD3088">
        <v>-1.0530600000000001</v>
      </c>
      <c r="CE3088">
        <v>-8.8620500000000005E-2</v>
      </c>
      <c r="CF3088">
        <v>0.94317399999999996</v>
      </c>
      <c r="CG3088">
        <v>-1.21227</v>
      </c>
      <c r="CH3088">
        <v>0.80802799999999997</v>
      </c>
      <c r="CI3088">
        <v>-0.179401</v>
      </c>
      <c r="CJ3088">
        <v>-0.27613199999999999</v>
      </c>
      <c r="CK3088">
        <v>-0.81624300000000005</v>
      </c>
      <c r="CL3088">
        <v>0.94948699999999997</v>
      </c>
      <c r="CM3088">
        <v>0.64523699999999995</v>
      </c>
      <c r="CN3088">
        <v>-0.98537600000000003</v>
      </c>
      <c r="CO3088">
        <v>0.94288400000000006</v>
      </c>
      <c r="CP3088">
        <v>1.2776099999999999</v>
      </c>
      <c r="CQ3088">
        <v>-1.4624600000000001</v>
      </c>
      <c r="CR3088">
        <v>-0.31970300000000001</v>
      </c>
      <c r="CS3088">
        <v>-7.0587499999999997E-2</v>
      </c>
      <c r="CT3088">
        <v>1.11249</v>
      </c>
      <c r="CU3088">
        <v>5.7843199999999997E-2</v>
      </c>
      <c r="CV3088">
        <v>-1.22441</v>
      </c>
      <c r="CW3088">
        <v>-0.89530299999999996</v>
      </c>
      <c r="CX3088">
        <v>-0.64124800000000004</v>
      </c>
      <c r="CY3088">
        <v>1.3447100000000001</v>
      </c>
      <c r="CZ3088">
        <v>0.245309</v>
      </c>
      <c r="DA3088">
        <v>-0.23786399999999999</v>
      </c>
      <c r="DB3088">
        <v>-0.50260800000000005</v>
      </c>
      <c r="DC3088">
        <v>0.57208000000000003</v>
      </c>
      <c r="DD3088">
        <v>-0.91555399999999998</v>
      </c>
      <c r="DE3088">
        <v>0.84101700000000001</v>
      </c>
      <c r="DF3088">
        <v>-6.2214499999999999E-2</v>
      </c>
      <c r="DG3088">
        <v>-0.94155500000000003</v>
      </c>
      <c r="DH3088">
        <v>1.35232</v>
      </c>
      <c r="DI3088">
        <v>0.92668899999999998</v>
      </c>
      <c r="DJ3088">
        <v>-1.3587100000000001</v>
      </c>
      <c r="DK3088">
        <v>-0.45840500000000001</v>
      </c>
      <c r="DL3088">
        <v>-0.85503399999999996</v>
      </c>
      <c r="DM3088">
        <v>0.77384699999999995</v>
      </c>
      <c r="DN3088">
        <v>0.73880000000000001</v>
      </c>
      <c r="DO3088">
        <v>0.84478900000000001</v>
      </c>
      <c r="DP3088">
        <v>-1.4222399999999999</v>
      </c>
      <c r="DQ3088">
        <v>-0.23667199999999999</v>
      </c>
      <c r="DR3088">
        <v>-1.7426600000000001</v>
      </c>
      <c r="DS3088">
        <v>-1.2227699999999999</v>
      </c>
      <c r="DT3088">
        <v>-0.145008</v>
      </c>
      <c r="DU3088">
        <v>-1.05925</v>
      </c>
      <c r="DV3088">
        <v>-1.1449100000000001</v>
      </c>
      <c r="DW3088">
        <v>-1.0152000000000001</v>
      </c>
      <c r="DX3088">
        <v>1.0979099999999999</v>
      </c>
      <c r="DY3088">
        <v>0.80838500000000002</v>
      </c>
      <c r="DZ3088" s="15">
        <v>4</v>
      </c>
    </row>
    <row r="3089" spans="1:130" x14ac:dyDescent="0.25">
      <c r="A3089">
        <v>3973</v>
      </c>
      <c r="B3089">
        <v>-2.64998E-2</v>
      </c>
      <c r="C3089">
        <v>-3.40214E-2</v>
      </c>
      <c r="D3089">
        <v>-1.45173</v>
      </c>
      <c r="E3089">
        <v>0.97437300000000004</v>
      </c>
      <c r="F3089">
        <v>-0.58743199999999995</v>
      </c>
      <c r="G3089">
        <v>0.97277199999999997</v>
      </c>
      <c r="H3089">
        <v>-0.54221799999999998</v>
      </c>
      <c r="I3089">
        <v>0.46991100000000002</v>
      </c>
      <c r="J3089">
        <v>1.27393</v>
      </c>
      <c r="K3089">
        <v>-0.208818</v>
      </c>
      <c r="L3089">
        <v>-1.1777599999999999</v>
      </c>
      <c r="M3089">
        <v>0.32125199999999998</v>
      </c>
      <c r="N3089">
        <v>-0.69053500000000001</v>
      </c>
      <c r="O3089">
        <v>-0.89044199999999996</v>
      </c>
      <c r="P3089">
        <v>0.56800700000000004</v>
      </c>
      <c r="Q3089">
        <v>-1.0712699999999999</v>
      </c>
      <c r="R3089">
        <v>0.95793200000000001</v>
      </c>
      <c r="S3089">
        <v>0.83739699999999995</v>
      </c>
      <c r="T3089">
        <v>0.79133799999999999</v>
      </c>
      <c r="U3089">
        <v>-0.61609700000000001</v>
      </c>
      <c r="V3089">
        <v>-0.97382299999999999</v>
      </c>
      <c r="W3089">
        <v>-1.0041199999999999</v>
      </c>
      <c r="X3089">
        <v>0.59161699999999995</v>
      </c>
      <c r="Y3089">
        <v>0.14222699999999999</v>
      </c>
      <c r="Z3089">
        <v>-0.92694399999999999</v>
      </c>
      <c r="AA3089">
        <v>0.81168399999999996</v>
      </c>
      <c r="AB3089">
        <v>-0.74068800000000001</v>
      </c>
      <c r="AC3089">
        <v>1.19547</v>
      </c>
      <c r="AD3089">
        <v>-0.93981899999999996</v>
      </c>
      <c r="AE3089">
        <v>-0.65680700000000003</v>
      </c>
      <c r="AF3089">
        <v>0.90538700000000005</v>
      </c>
      <c r="AG3089">
        <v>1.18279</v>
      </c>
      <c r="AH3089">
        <v>-0.70736100000000002</v>
      </c>
      <c r="AI3089">
        <v>0.59740099999999996</v>
      </c>
      <c r="AJ3089">
        <v>0.30847999999999998</v>
      </c>
      <c r="AK3089">
        <v>1.0316399999999999</v>
      </c>
      <c r="AL3089">
        <v>0.17461399999999999</v>
      </c>
      <c r="AM3089">
        <v>-0.33950999999999998</v>
      </c>
      <c r="AN3089">
        <v>-0.106438</v>
      </c>
      <c r="AO3089">
        <v>4.5386700000000002E-2</v>
      </c>
      <c r="AP3089">
        <v>-1.15995</v>
      </c>
      <c r="AQ3089">
        <v>-3.2785500000000002E-2</v>
      </c>
      <c r="AR3089">
        <v>-0.98586600000000002</v>
      </c>
      <c r="AS3089">
        <v>-0.74483699999999997</v>
      </c>
      <c r="AT3089">
        <v>-3.2253999999999998E-2</v>
      </c>
      <c r="AU3089">
        <v>-0.78386500000000003</v>
      </c>
      <c r="AV3089">
        <v>0.68216600000000005</v>
      </c>
      <c r="AW3089">
        <v>4.5610699999999997E-2</v>
      </c>
      <c r="AX3089">
        <v>-0.664713</v>
      </c>
      <c r="AY3089">
        <v>-0.843441</v>
      </c>
      <c r="AZ3089">
        <v>0.83275100000000002</v>
      </c>
      <c r="BA3089">
        <v>1.3322400000000001</v>
      </c>
      <c r="BB3089">
        <v>-0.61229500000000003</v>
      </c>
      <c r="BC3089">
        <v>-0.93119600000000002</v>
      </c>
      <c r="BD3089">
        <v>1.0438400000000001</v>
      </c>
      <c r="BE3089">
        <v>-0.74718200000000001</v>
      </c>
      <c r="BF3089">
        <v>8.7920300000000007E-2</v>
      </c>
      <c r="BG3089">
        <v>-1.0591900000000001</v>
      </c>
      <c r="BH3089">
        <v>-0.49856600000000001</v>
      </c>
      <c r="BI3089">
        <v>-0.66554199999999997</v>
      </c>
      <c r="BJ3089">
        <v>0.55682699999999996</v>
      </c>
      <c r="BK3089">
        <v>0.84177599999999997</v>
      </c>
      <c r="BL3089">
        <v>-2.7880700000000001E-2</v>
      </c>
      <c r="BM3089">
        <v>-0.59516599999999997</v>
      </c>
      <c r="BN3089">
        <v>-0.65915400000000002</v>
      </c>
      <c r="BO3089">
        <v>-1.5652800000000001E-2</v>
      </c>
      <c r="BP3089">
        <v>8.8293899999999995E-3</v>
      </c>
      <c r="BQ3089">
        <v>-0.80154800000000004</v>
      </c>
      <c r="BR3089">
        <v>0.86362300000000003</v>
      </c>
      <c r="BS3089">
        <v>1.0020199999999999</v>
      </c>
      <c r="BT3089">
        <v>0.95343199999999995</v>
      </c>
      <c r="BU3089">
        <v>-5.0609800000000003E-2</v>
      </c>
      <c r="BV3089">
        <v>-0.726136</v>
      </c>
      <c r="BW3089">
        <v>4.9500799999999998E-2</v>
      </c>
      <c r="BX3089">
        <v>-0.90534599999999998</v>
      </c>
      <c r="BY3089">
        <v>-7.3366600000000004E-2</v>
      </c>
      <c r="BZ3089">
        <v>1.59772E-2</v>
      </c>
      <c r="CA3089">
        <v>0.88146899999999995</v>
      </c>
      <c r="CB3089">
        <v>0.82096899999999995</v>
      </c>
      <c r="CC3089">
        <v>1.0916399999999999</v>
      </c>
      <c r="CD3089">
        <v>-0.88927999999999996</v>
      </c>
      <c r="CE3089">
        <v>-0.44960600000000001</v>
      </c>
      <c r="CF3089">
        <v>1.61822</v>
      </c>
      <c r="CG3089">
        <v>-0.92378700000000002</v>
      </c>
      <c r="CH3089">
        <v>0.94088099999999997</v>
      </c>
      <c r="CI3089">
        <v>-0.57793300000000003</v>
      </c>
      <c r="CJ3089">
        <v>-0.25934699999999999</v>
      </c>
      <c r="CK3089">
        <v>-0.92522099999999996</v>
      </c>
      <c r="CL3089">
        <v>1.0238499999999999</v>
      </c>
      <c r="CM3089">
        <v>0.66886500000000004</v>
      </c>
      <c r="CN3089">
        <v>-0.495782</v>
      </c>
      <c r="CO3089">
        <v>1.03935</v>
      </c>
      <c r="CP3089">
        <v>-0.291078</v>
      </c>
      <c r="CQ3089">
        <v>-1.06107</v>
      </c>
      <c r="CR3089">
        <v>-1.0846</v>
      </c>
      <c r="CS3089">
        <v>-0.80804200000000004</v>
      </c>
      <c r="CT3089">
        <v>0.77580499999999997</v>
      </c>
      <c r="CU3089">
        <v>0.283335</v>
      </c>
      <c r="CV3089">
        <v>-0.84014699999999998</v>
      </c>
      <c r="CW3089">
        <v>-0.69362900000000005</v>
      </c>
      <c r="CX3089">
        <v>-0.59802299999999997</v>
      </c>
      <c r="CY3089">
        <v>1.56901</v>
      </c>
      <c r="CZ3089">
        <v>0.75640499999999999</v>
      </c>
      <c r="DA3089">
        <v>1.09948</v>
      </c>
      <c r="DB3089">
        <v>0.13877800000000001</v>
      </c>
      <c r="DC3089">
        <v>0.76238099999999998</v>
      </c>
      <c r="DD3089">
        <v>-0.62653899999999996</v>
      </c>
      <c r="DE3089">
        <v>1.0146299999999999</v>
      </c>
      <c r="DF3089">
        <v>1.03922</v>
      </c>
      <c r="DG3089">
        <v>5.2378199999999998E-3</v>
      </c>
      <c r="DH3089">
        <v>0.837615</v>
      </c>
      <c r="DI3089">
        <v>1.0931</v>
      </c>
      <c r="DJ3089">
        <v>-1.61988</v>
      </c>
      <c r="DK3089">
        <v>0.45635300000000001</v>
      </c>
      <c r="DL3089">
        <v>-1.0001100000000001</v>
      </c>
      <c r="DM3089">
        <v>0.589862</v>
      </c>
      <c r="DN3089">
        <v>1.13167</v>
      </c>
      <c r="DO3089">
        <v>0.88340099999999999</v>
      </c>
      <c r="DP3089">
        <v>-0.94400200000000001</v>
      </c>
      <c r="DQ3089">
        <v>0.697967</v>
      </c>
      <c r="DR3089">
        <v>-0.904972</v>
      </c>
      <c r="DS3089">
        <v>-0.77532500000000004</v>
      </c>
      <c r="DT3089">
        <v>-0.53226799999999996</v>
      </c>
      <c r="DU3089">
        <v>-0.87010399999999999</v>
      </c>
      <c r="DV3089">
        <v>-1.7829299999999999</v>
      </c>
      <c r="DW3089">
        <v>-0.82476000000000005</v>
      </c>
      <c r="DX3089">
        <v>0.74745300000000003</v>
      </c>
      <c r="DY3089">
        <v>-9.3182699999999993E-2</v>
      </c>
      <c r="DZ3089" s="15">
        <v>4</v>
      </c>
    </row>
    <row r="3090" spans="1:130" x14ac:dyDescent="0.25">
      <c r="A3090">
        <v>3974</v>
      </c>
      <c r="B3090">
        <v>0.26566400000000001</v>
      </c>
      <c r="C3090">
        <v>1.5120100000000001</v>
      </c>
      <c r="D3090">
        <v>-0.96857899999999997</v>
      </c>
      <c r="E3090">
        <v>0.62064699999999995</v>
      </c>
      <c r="F3090">
        <v>-1.28495</v>
      </c>
      <c r="G3090">
        <v>1.0889899999999999</v>
      </c>
      <c r="H3090">
        <v>1.3757600000000001</v>
      </c>
      <c r="I3090">
        <v>0.79006500000000002</v>
      </c>
      <c r="J3090">
        <v>0.33971000000000001</v>
      </c>
      <c r="K3090">
        <v>-0.16218199999999999</v>
      </c>
      <c r="L3090">
        <v>-1.3634599999999999</v>
      </c>
      <c r="M3090">
        <v>-0.78057799999999999</v>
      </c>
      <c r="N3090">
        <v>-1.4536800000000001</v>
      </c>
      <c r="O3090">
        <v>-0.79886500000000005</v>
      </c>
      <c r="P3090">
        <v>1.0350200000000001</v>
      </c>
      <c r="Q3090">
        <v>-0.43011300000000002</v>
      </c>
      <c r="R3090">
        <v>0.23202999999999999</v>
      </c>
      <c r="S3090">
        <v>0.97896899999999998</v>
      </c>
      <c r="T3090">
        <v>1.4911000000000001</v>
      </c>
      <c r="U3090">
        <v>-0.62266299999999997</v>
      </c>
      <c r="V3090">
        <v>0.28593400000000002</v>
      </c>
      <c r="W3090">
        <v>0.21137900000000001</v>
      </c>
      <c r="X3090">
        <v>0.51705100000000004</v>
      </c>
      <c r="Y3090">
        <v>-0.48620600000000003</v>
      </c>
      <c r="Z3090">
        <v>-0.69976300000000002</v>
      </c>
      <c r="AA3090">
        <v>1.2605599999999999</v>
      </c>
      <c r="AB3090">
        <v>-3.0353099999999998E-3</v>
      </c>
      <c r="AC3090">
        <v>0.76328099999999999</v>
      </c>
      <c r="AD3090">
        <v>-0.89211799999999997</v>
      </c>
      <c r="AE3090">
        <v>-7.5784400000000002E-2</v>
      </c>
      <c r="AF3090">
        <v>1.3372900000000001</v>
      </c>
      <c r="AG3090">
        <v>1.3140799999999999</v>
      </c>
      <c r="AH3090">
        <v>-0.178756</v>
      </c>
      <c r="AI3090">
        <v>1.05149</v>
      </c>
      <c r="AJ3090">
        <v>0.120306</v>
      </c>
      <c r="AK3090">
        <v>-0.68717899999999998</v>
      </c>
      <c r="AL3090">
        <v>-0.55138399999999999</v>
      </c>
      <c r="AM3090">
        <v>1.29745</v>
      </c>
      <c r="AN3090">
        <v>0.31420300000000001</v>
      </c>
      <c r="AO3090">
        <v>0.32291999999999998</v>
      </c>
      <c r="AP3090">
        <v>-1.2319199999999999</v>
      </c>
      <c r="AQ3090">
        <v>0.99784200000000001</v>
      </c>
      <c r="AR3090">
        <v>-1.14208</v>
      </c>
      <c r="AS3090">
        <v>-0.55449199999999998</v>
      </c>
      <c r="AT3090">
        <v>5.0928000000000001E-2</v>
      </c>
      <c r="AU3090">
        <v>-1.06084</v>
      </c>
      <c r="AV3090">
        <v>0.82107300000000005</v>
      </c>
      <c r="AW3090">
        <v>0.84619100000000003</v>
      </c>
      <c r="AX3090">
        <v>-0.38286799999999999</v>
      </c>
      <c r="AY3090">
        <v>-0.166349</v>
      </c>
      <c r="AZ3090">
        <v>0.93623699999999999</v>
      </c>
      <c r="BA3090">
        <v>1.40801</v>
      </c>
      <c r="BB3090">
        <v>-0.41496300000000003</v>
      </c>
      <c r="BC3090">
        <v>-0.68291299999999999</v>
      </c>
      <c r="BD3090">
        <v>0.108749</v>
      </c>
      <c r="BE3090">
        <v>-1.3174600000000001</v>
      </c>
      <c r="BF3090">
        <v>0.48632399999999998</v>
      </c>
      <c r="BG3090">
        <v>-0.75968800000000003</v>
      </c>
      <c r="BH3090">
        <v>1.7525900000000001</v>
      </c>
      <c r="BI3090">
        <v>-0.28301500000000002</v>
      </c>
      <c r="BJ3090">
        <v>0.14915200000000001</v>
      </c>
      <c r="BK3090">
        <v>1.24335</v>
      </c>
      <c r="BL3090">
        <v>0.157883</v>
      </c>
      <c r="BM3090">
        <v>8.2794000000000006E-2</v>
      </c>
      <c r="BN3090">
        <v>-1.0645100000000001</v>
      </c>
      <c r="BO3090">
        <v>0.67115599999999997</v>
      </c>
      <c r="BP3090">
        <v>-0.400781</v>
      </c>
      <c r="BQ3090">
        <v>-0.58869700000000003</v>
      </c>
      <c r="BR3090">
        <v>0.33696999999999999</v>
      </c>
      <c r="BS3090">
        <v>0.87265199999999998</v>
      </c>
      <c r="BT3090">
        <v>0.48646600000000001</v>
      </c>
      <c r="BU3090">
        <v>-0.59409500000000004</v>
      </c>
      <c r="BV3090">
        <v>-0.53192600000000001</v>
      </c>
      <c r="BW3090">
        <v>2.0928200000000001</v>
      </c>
      <c r="BX3090">
        <v>-1.41839</v>
      </c>
      <c r="BY3090">
        <v>8.9934399999999998E-2</v>
      </c>
      <c r="BZ3090">
        <v>-0.24088499999999999</v>
      </c>
      <c r="CA3090">
        <v>0.93120599999999998</v>
      </c>
      <c r="CB3090">
        <v>0.55692799999999998</v>
      </c>
      <c r="CC3090">
        <v>1.1036699999999999</v>
      </c>
      <c r="CD3090">
        <v>-1.71208</v>
      </c>
      <c r="CE3090">
        <v>7.3252899999999996E-2</v>
      </c>
      <c r="CF3090">
        <v>0.94142499999999996</v>
      </c>
      <c r="CG3090">
        <v>-0.84733199999999997</v>
      </c>
      <c r="CH3090">
        <v>1.11554</v>
      </c>
      <c r="CI3090">
        <v>3.8703899999999999E-2</v>
      </c>
      <c r="CJ3090">
        <v>-0.22924700000000001</v>
      </c>
      <c r="CK3090">
        <v>-0.80710199999999999</v>
      </c>
      <c r="CL3090">
        <v>1.61313</v>
      </c>
      <c r="CM3090">
        <v>0.40902899999999998</v>
      </c>
      <c r="CN3090">
        <v>-1.3894200000000001</v>
      </c>
      <c r="CO3090">
        <v>0.76817500000000005</v>
      </c>
      <c r="CP3090">
        <v>0.16164999999999999</v>
      </c>
      <c r="CQ3090">
        <v>-1.5387500000000001</v>
      </c>
      <c r="CR3090">
        <v>-0.68828999999999996</v>
      </c>
      <c r="CS3090">
        <v>-0.160159</v>
      </c>
      <c r="CT3090">
        <v>0.80311699999999997</v>
      </c>
      <c r="CU3090">
        <v>0.140123</v>
      </c>
      <c r="CV3090">
        <v>0.61247099999999999</v>
      </c>
      <c r="CW3090">
        <v>-1.30938</v>
      </c>
      <c r="CX3090">
        <v>-0.94938299999999998</v>
      </c>
      <c r="CY3090">
        <v>1.42808</v>
      </c>
      <c r="CZ3090">
        <v>0.93923500000000004</v>
      </c>
      <c r="DA3090">
        <v>0.65286100000000002</v>
      </c>
      <c r="DB3090">
        <v>-1.56894</v>
      </c>
      <c r="DC3090">
        <v>0.77303299999999997</v>
      </c>
      <c r="DD3090">
        <v>-0.50339500000000004</v>
      </c>
      <c r="DE3090">
        <v>1.0782099999999999</v>
      </c>
      <c r="DF3090">
        <v>-0.56084400000000001</v>
      </c>
      <c r="DG3090">
        <v>-0.200183</v>
      </c>
      <c r="DH3090">
        <v>1.0003599999999999</v>
      </c>
      <c r="DI3090">
        <v>1.0743400000000001</v>
      </c>
      <c r="DJ3090">
        <v>-0.92947000000000002</v>
      </c>
      <c r="DK3090">
        <v>-0.34285500000000002</v>
      </c>
      <c r="DL3090">
        <v>-0.91181800000000002</v>
      </c>
      <c r="DM3090">
        <v>0.68659199999999998</v>
      </c>
      <c r="DN3090">
        <v>0.89273499999999995</v>
      </c>
      <c r="DO3090">
        <v>0.72904199999999997</v>
      </c>
      <c r="DP3090">
        <v>-0.82353900000000002</v>
      </c>
      <c r="DQ3090">
        <v>-0.118936</v>
      </c>
      <c r="DR3090">
        <v>-1.4605900000000001</v>
      </c>
      <c r="DS3090">
        <v>-0.824708</v>
      </c>
      <c r="DT3090">
        <v>6.5813099999999999E-2</v>
      </c>
      <c r="DU3090">
        <v>-0.936361</v>
      </c>
      <c r="DV3090">
        <v>-0.97223899999999996</v>
      </c>
      <c r="DW3090">
        <v>-1.2278</v>
      </c>
      <c r="DX3090">
        <v>0.88649199999999995</v>
      </c>
      <c r="DY3090">
        <v>-0.84392100000000003</v>
      </c>
      <c r="DZ3090" s="15">
        <v>4</v>
      </c>
    </row>
    <row r="3091" spans="1:130" x14ac:dyDescent="0.25">
      <c r="A3091">
        <v>3976</v>
      </c>
      <c r="B3091">
        <v>-2.1760499999999999E-2</v>
      </c>
      <c r="C3091">
        <v>-9.90148E-2</v>
      </c>
      <c r="D3091">
        <v>-0.85801799999999995</v>
      </c>
      <c r="E3091">
        <v>0.39652599999999999</v>
      </c>
      <c r="F3091">
        <v>-1.14601</v>
      </c>
      <c r="G3091">
        <v>0.66325999999999996</v>
      </c>
      <c r="H3091">
        <v>0.30083300000000002</v>
      </c>
      <c r="I3091">
        <v>4.0357299999999999E-2</v>
      </c>
      <c r="J3091">
        <v>-1.55186</v>
      </c>
      <c r="K3091">
        <v>0.21659700000000001</v>
      </c>
      <c r="L3091">
        <v>-0.81766799999999995</v>
      </c>
      <c r="M3091">
        <v>-0.32730700000000001</v>
      </c>
      <c r="N3091">
        <v>-1.2800100000000001</v>
      </c>
      <c r="O3091">
        <v>-0.92661000000000004</v>
      </c>
      <c r="P3091">
        <v>-0.153391</v>
      </c>
      <c r="Q3091">
        <v>-0.14815400000000001</v>
      </c>
      <c r="R3091">
        <v>0.27718999999999999</v>
      </c>
      <c r="S3091">
        <v>0.71133800000000003</v>
      </c>
      <c r="T3091">
        <v>0.92000400000000004</v>
      </c>
      <c r="U3091">
        <v>-0.75882499999999997</v>
      </c>
      <c r="V3091">
        <v>-0.90220199999999995</v>
      </c>
      <c r="W3091">
        <v>-0.868004</v>
      </c>
      <c r="X3091">
        <v>1.24796</v>
      </c>
      <c r="Y3091">
        <v>-0.56935400000000003</v>
      </c>
      <c r="Z3091">
        <v>-0.75829100000000005</v>
      </c>
      <c r="AA3091">
        <v>0.83405899999999999</v>
      </c>
      <c r="AB3091">
        <v>-1.0185500000000001</v>
      </c>
      <c r="AC3091">
        <v>0.75456800000000002</v>
      </c>
      <c r="AD3091">
        <v>-0.84882999999999997</v>
      </c>
      <c r="AE3091">
        <v>-0.98395999999999995</v>
      </c>
      <c r="AF3091">
        <v>1.09063</v>
      </c>
      <c r="AG3091">
        <v>1.10006</v>
      </c>
      <c r="AH3091">
        <v>0.53364400000000001</v>
      </c>
      <c r="AI3091">
        <v>0.99602800000000002</v>
      </c>
      <c r="AJ3091">
        <v>1.3250900000000001</v>
      </c>
      <c r="AK3091">
        <v>-0.125718</v>
      </c>
      <c r="AL3091">
        <v>4.2846200000000001E-2</v>
      </c>
      <c r="AM3091">
        <v>0.20932700000000001</v>
      </c>
      <c r="AN3091">
        <v>-8.1108899999999998E-2</v>
      </c>
      <c r="AO3091">
        <v>-0.150865</v>
      </c>
      <c r="AP3091">
        <v>-0.96007699999999996</v>
      </c>
      <c r="AQ3091">
        <v>7.7546100000000007E-2</v>
      </c>
      <c r="AR3091">
        <v>-0.88303699999999996</v>
      </c>
      <c r="AS3091">
        <v>-0.72914599999999996</v>
      </c>
      <c r="AT3091">
        <v>-0.125717</v>
      </c>
      <c r="AU3091">
        <v>-0.78427599999999997</v>
      </c>
      <c r="AV3091">
        <v>1.3189</v>
      </c>
      <c r="AW3091">
        <v>-1.2582299999999999E-2</v>
      </c>
      <c r="AX3091">
        <v>-0.68233299999999997</v>
      </c>
      <c r="AY3091">
        <v>-0.63236800000000004</v>
      </c>
      <c r="AZ3091">
        <v>0.72268600000000005</v>
      </c>
      <c r="BA3091">
        <v>1.4784299999999999</v>
      </c>
      <c r="BB3091">
        <v>-1.01162</v>
      </c>
      <c r="BC3091">
        <v>-0.88158999999999998</v>
      </c>
      <c r="BD3091">
        <v>0.464779</v>
      </c>
      <c r="BE3091">
        <v>-0.75558099999999995</v>
      </c>
      <c r="BF3091">
        <v>0.119045</v>
      </c>
      <c r="BG3091">
        <v>-1.15039</v>
      </c>
      <c r="BH3091">
        <v>-0.11799800000000001</v>
      </c>
      <c r="BI3091">
        <v>-0.76889200000000002</v>
      </c>
      <c r="BJ3091">
        <v>0.63583000000000001</v>
      </c>
      <c r="BK3091">
        <v>1.07606</v>
      </c>
      <c r="BL3091">
        <v>3.8675899999999999E-2</v>
      </c>
      <c r="BM3091">
        <v>-0.79815700000000001</v>
      </c>
      <c r="BN3091">
        <v>1.05277</v>
      </c>
      <c r="BO3091">
        <v>-0.16548599999999999</v>
      </c>
      <c r="BP3091">
        <v>6.0726599999999999E-2</v>
      </c>
      <c r="BQ3091">
        <v>-0.96528899999999995</v>
      </c>
      <c r="BR3091">
        <v>0.492483</v>
      </c>
      <c r="BS3091">
        <v>0.90483000000000002</v>
      </c>
      <c r="BT3091">
        <v>1.22912</v>
      </c>
      <c r="BU3091">
        <v>0.35558299999999998</v>
      </c>
      <c r="BV3091">
        <v>-0.88773500000000005</v>
      </c>
      <c r="BW3091">
        <v>-1.1281699999999999</v>
      </c>
      <c r="BX3091">
        <v>-0.906779</v>
      </c>
      <c r="BY3091">
        <v>-0.98616899999999996</v>
      </c>
      <c r="BZ3091">
        <v>-1.51941E-2</v>
      </c>
      <c r="CA3091">
        <v>0.97339900000000001</v>
      </c>
      <c r="CB3091">
        <v>0.96447300000000002</v>
      </c>
      <c r="CC3091">
        <v>0.64070700000000003</v>
      </c>
      <c r="CD3091">
        <v>-0.43041600000000002</v>
      </c>
      <c r="CE3091">
        <v>-0.53747500000000004</v>
      </c>
      <c r="CF3091">
        <v>1.0582100000000001</v>
      </c>
      <c r="CG3091">
        <v>-0.63855899999999999</v>
      </c>
      <c r="CH3091">
        <v>0.90657100000000002</v>
      </c>
      <c r="CI3091">
        <v>-0.68669800000000003</v>
      </c>
      <c r="CJ3091">
        <v>-1.02892E-2</v>
      </c>
      <c r="CK3091">
        <v>-1.9359200000000001</v>
      </c>
      <c r="CL3091">
        <v>0.96118300000000001</v>
      </c>
      <c r="CM3091">
        <v>0.76947600000000005</v>
      </c>
      <c r="CN3091">
        <v>-0.744425</v>
      </c>
      <c r="CO3091">
        <v>0.960171</v>
      </c>
      <c r="CP3091">
        <v>1.29016</v>
      </c>
      <c r="CQ3091">
        <v>-1.1101399999999999</v>
      </c>
      <c r="CR3091">
        <v>-1.0858000000000001</v>
      </c>
      <c r="CS3091">
        <v>-0.94957800000000003</v>
      </c>
      <c r="CT3091">
        <v>1.4569000000000001</v>
      </c>
      <c r="CU3091">
        <v>0.69127799999999995</v>
      </c>
      <c r="CV3091">
        <v>-0.23433000000000001</v>
      </c>
      <c r="CW3091">
        <v>-0.71915399999999996</v>
      </c>
      <c r="CX3091">
        <v>0.15027099999999999</v>
      </c>
      <c r="CY3091">
        <v>1.06768</v>
      </c>
      <c r="CZ3091">
        <v>1.2478100000000001</v>
      </c>
      <c r="DA3091">
        <v>-0.79574400000000001</v>
      </c>
      <c r="DB3091">
        <v>-0.49357000000000001</v>
      </c>
      <c r="DC3091">
        <v>0.76131800000000005</v>
      </c>
      <c r="DD3091">
        <v>-0.87977099999999997</v>
      </c>
      <c r="DE3091">
        <v>0.87586900000000001</v>
      </c>
      <c r="DF3091">
        <v>0.68524600000000002</v>
      </c>
      <c r="DG3091">
        <v>0.116739</v>
      </c>
      <c r="DH3091">
        <v>0.94432300000000002</v>
      </c>
      <c r="DI3091">
        <v>0.90808800000000001</v>
      </c>
      <c r="DJ3091">
        <v>-0.99143400000000004</v>
      </c>
      <c r="DK3091">
        <v>0.71246600000000004</v>
      </c>
      <c r="DL3091">
        <v>-0.78883899999999996</v>
      </c>
      <c r="DM3091">
        <v>0.97409000000000001</v>
      </c>
      <c r="DN3091">
        <v>0.93402600000000002</v>
      </c>
      <c r="DO3091">
        <v>0.84545800000000004</v>
      </c>
      <c r="DP3091">
        <v>-0.87041999999999997</v>
      </c>
      <c r="DQ3091">
        <v>0.99418799999999996</v>
      </c>
      <c r="DR3091">
        <v>-0.74562200000000001</v>
      </c>
      <c r="DS3091">
        <v>-0.71690500000000001</v>
      </c>
      <c r="DT3091">
        <v>-0.93243399999999999</v>
      </c>
      <c r="DU3091">
        <v>-0.79495300000000002</v>
      </c>
      <c r="DV3091">
        <v>-1.9609700000000001</v>
      </c>
      <c r="DW3091">
        <v>-0.75020200000000004</v>
      </c>
      <c r="DX3091">
        <v>-1.11012</v>
      </c>
      <c r="DY3091">
        <v>-0.23058999999999999</v>
      </c>
      <c r="DZ3091" s="15">
        <v>4</v>
      </c>
    </row>
    <row r="3092" spans="1:130" x14ac:dyDescent="0.25">
      <c r="A3092">
        <v>3977</v>
      </c>
      <c r="B3092">
        <v>0.88752799999999998</v>
      </c>
      <c r="C3092">
        <v>-5.3654599999999997E-2</v>
      </c>
      <c r="D3092">
        <v>-0.84584899999999996</v>
      </c>
      <c r="E3092">
        <v>0.77987399999999996</v>
      </c>
      <c r="F3092">
        <v>-0.77847999999999995</v>
      </c>
      <c r="G3092">
        <v>1.1596200000000001</v>
      </c>
      <c r="H3092">
        <v>-4.2967999999999999E-2</v>
      </c>
      <c r="I3092">
        <v>0.84828999999999999</v>
      </c>
      <c r="J3092">
        <v>-0.122887</v>
      </c>
      <c r="K3092">
        <v>-1.58484</v>
      </c>
      <c r="L3092">
        <v>-0.61667300000000003</v>
      </c>
      <c r="M3092">
        <v>-0.77337900000000004</v>
      </c>
      <c r="N3092">
        <v>-1.12131</v>
      </c>
      <c r="O3092">
        <v>-1.8995200000000001</v>
      </c>
      <c r="P3092">
        <v>-0.58390299999999995</v>
      </c>
      <c r="Q3092">
        <v>-1.02085</v>
      </c>
      <c r="R3092">
        <v>-0.717804</v>
      </c>
      <c r="S3092">
        <v>1.2863100000000001</v>
      </c>
      <c r="T3092">
        <v>0.79755799999999999</v>
      </c>
      <c r="U3092">
        <v>3.0173100000000001E-2</v>
      </c>
      <c r="V3092">
        <v>1.08696E-2</v>
      </c>
      <c r="W3092">
        <v>-0.22209100000000001</v>
      </c>
      <c r="X3092">
        <v>1.31376</v>
      </c>
      <c r="Y3092">
        <v>0.10538599999999999</v>
      </c>
      <c r="Z3092">
        <v>-1.2469300000000001</v>
      </c>
      <c r="AA3092">
        <v>1.2548600000000001</v>
      </c>
      <c r="AB3092">
        <v>-9.6509499999999998E-2</v>
      </c>
      <c r="AC3092">
        <v>1.63168</v>
      </c>
      <c r="AD3092">
        <v>-0.86730499999999999</v>
      </c>
      <c r="AE3092">
        <v>-0.40757300000000002</v>
      </c>
      <c r="AF3092">
        <v>0.89931899999999998</v>
      </c>
      <c r="AG3092">
        <v>1.2344299999999999</v>
      </c>
      <c r="AH3092">
        <v>-0.51452200000000003</v>
      </c>
      <c r="AI3092">
        <v>0.84616999999999998</v>
      </c>
      <c r="AJ3092">
        <v>-0.88798299999999997</v>
      </c>
      <c r="AK3092">
        <v>0.230931</v>
      </c>
      <c r="AL3092">
        <v>-5.8873299999999996E-3</v>
      </c>
      <c r="AM3092">
        <v>-0.48002899999999998</v>
      </c>
      <c r="AN3092">
        <v>-0.16895199999999999</v>
      </c>
      <c r="AO3092">
        <v>0.52270799999999995</v>
      </c>
      <c r="AP3092">
        <v>-0.97559899999999999</v>
      </c>
      <c r="AQ3092">
        <v>-0.108338</v>
      </c>
      <c r="AR3092">
        <v>-1.2703</v>
      </c>
      <c r="AS3092">
        <v>-0.47691600000000001</v>
      </c>
      <c r="AT3092">
        <v>0.15527199999999999</v>
      </c>
      <c r="AU3092">
        <v>-1.16452</v>
      </c>
      <c r="AV3092">
        <v>0.54699799999999998</v>
      </c>
      <c r="AW3092">
        <v>0.37662200000000001</v>
      </c>
      <c r="AX3092">
        <v>-0.33872099999999999</v>
      </c>
      <c r="AY3092">
        <v>-0.26217400000000002</v>
      </c>
      <c r="AZ3092">
        <v>1.11873</v>
      </c>
      <c r="BA3092">
        <v>1.2079599999999999</v>
      </c>
      <c r="BB3092">
        <v>-0.189109</v>
      </c>
      <c r="BC3092">
        <v>-1.0713900000000001</v>
      </c>
      <c r="BD3092">
        <v>-0.98478100000000002</v>
      </c>
      <c r="BE3092">
        <v>-1.3497399999999999</v>
      </c>
      <c r="BF3092">
        <v>0.31431300000000001</v>
      </c>
      <c r="BG3092">
        <v>-0.93584699999999998</v>
      </c>
      <c r="BH3092">
        <v>0.22958799999999999</v>
      </c>
      <c r="BI3092">
        <v>-0.338283</v>
      </c>
      <c r="BJ3092">
        <v>0.33961200000000002</v>
      </c>
      <c r="BK3092">
        <v>0.63281299999999996</v>
      </c>
      <c r="BL3092">
        <v>0.26789400000000002</v>
      </c>
      <c r="BM3092">
        <v>-0.67333699999999996</v>
      </c>
      <c r="BN3092">
        <v>0.97939500000000002</v>
      </c>
      <c r="BO3092">
        <v>5.9688100000000001E-2</v>
      </c>
      <c r="BP3092">
        <v>0.27737499999999998</v>
      </c>
      <c r="BQ3092">
        <v>-0.77021700000000004</v>
      </c>
      <c r="BR3092">
        <v>0.70593899999999998</v>
      </c>
      <c r="BS3092">
        <v>1.6492899999999999</v>
      </c>
      <c r="BT3092">
        <v>1.04775</v>
      </c>
      <c r="BU3092">
        <v>0.89893999999999996</v>
      </c>
      <c r="BV3092">
        <v>-0.85423800000000005</v>
      </c>
      <c r="BW3092">
        <v>0.32675300000000002</v>
      </c>
      <c r="BX3092">
        <v>-0.54830299999999998</v>
      </c>
      <c r="BY3092">
        <v>0.213646</v>
      </c>
      <c r="BZ3092">
        <v>0.26775399999999999</v>
      </c>
      <c r="CA3092">
        <v>1.75668</v>
      </c>
      <c r="CB3092">
        <v>0.91594100000000001</v>
      </c>
      <c r="CC3092">
        <v>1.3953899999999999</v>
      </c>
      <c r="CD3092">
        <v>-0.87649100000000002</v>
      </c>
      <c r="CE3092">
        <v>-0.37054500000000001</v>
      </c>
      <c r="CF3092">
        <v>1.5056400000000001</v>
      </c>
      <c r="CG3092">
        <v>-1.48769</v>
      </c>
      <c r="CH3092">
        <v>0.89052200000000004</v>
      </c>
      <c r="CI3092">
        <v>0.103051</v>
      </c>
      <c r="CJ3092">
        <v>-0.57472500000000004</v>
      </c>
      <c r="CK3092">
        <v>-1.3360099999999999</v>
      </c>
      <c r="CL3092">
        <v>0.69270399999999999</v>
      </c>
      <c r="CM3092">
        <v>0.27888200000000002</v>
      </c>
      <c r="CN3092">
        <v>-0.93593999999999999</v>
      </c>
      <c r="CO3092">
        <v>1.2528300000000001</v>
      </c>
      <c r="CP3092">
        <v>-0.581457</v>
      </c>
      <c r="CQ3092">
        <v>-1.4398599999999999</v>
      </c>
      <c r="CR3092">
        <v>0.56139499999999998</v>
      </c>
      <c r="CS3092">
        <v>-0.45267299999999999</v>
      </c>
      <c r="CT3092">
        <v>0.81018500000000004</v>
      </c>
      <c r="CU3092">
        <v>0.54764900000000005</v>
      </c>
      <c r="CV3092">
        <v>-1.05938</v>
      </c>
      <c r="CW3092">
        <v>-1.2180800000000001</v>
      </c>
      <c r="CX3092">
        <v>-0.57776099999999997</v>
      </c>
      <c r="CY3092">
        <v>0.29491000000000001</v>
      </c>
      <c r="CZ3092">
        <v>0.69572100000000003</v>
      </c>
      <c r="DA3092">
        <v>0.55359700000000001</v>
      </c>
      <c r="DB3092">
        <v>-0.94168399999999997</v>
      </c>
      <c r="DC3092">
        <v>0.54504399999999997</v>
      </c>
      <c r="DD3092">
        <v>-1.23028</v>
      </c>
      <c r="DE3092">
        <v>0.79488999999999999</v>
      </c>
      <c r="DF3092">
        <v>1.4794499999999999</v>
      </c>
      <c r="DG3092">
        <v>-1.4772400000000001</v>
      </c>
      <c r="DH3092">
        <v>1.2741400000000001</v>
      </c>
      <c r="DI3092">
        <v>0.61407299999999998</v>
      </c>
      <c r="DJ3092">
        <v>-1.0587800000000001</v>
      </c>
      <c r="DK3092">
        <v>-0.512625</v>
      </c>
      <c r="DL3092">
        <v>-0.59303099999999997</v>
      </c>
      <c r="DM3092">
        <v>0.15006900000000001</v>
      </c>
      <c r="DN3092">
        <v>1.2155800000000001</v>
      </c>
      <c r="DO3092">
        <v>1.16124</v>
      </c>
      <c r="DP3092">
        <v>-0.78886299999999998</v>
      </c>
      <c r="DQ3092">
        <v>0.25436199999999998</v>
      </c>
      <c r="DR3092">
        <v>-0.78608500000000003</v>
      </c>
      <c r="DS3092">
        <v>-1.2539899999999999</v>
      </c>
      <c r="DT3092">
        <v>-9.0702599999999994E-2</v>
      </c>
      <c r="DU3092">
        <v>-0.46368900000000002</v>
      </c>
      <c r="DV3092">
        <v>0.100163</v>
      </c>
      <c r="DW3092">
        <v>-1.17211</v>
      </c>
      <c r="DX3092">
        <v>-1.56924</v>
      </c>
      <c r="DY3092">
        <v>1.47831</v>
      </c>
      <c r="DZ3092" s="15">
        <v>4</v>
      </c>
    </row>
    <row r="3093" spans="1:130" x14ac:dyDescent="0.25">
      <c r="A3093">
        <v>3983</v>
      </c>
      <c r="B3093">
        <v>0.102731</v>
      </c>
      <c r="C3093">
        <v>1.54757E-2</v>
      </c>
      <c r="D3093">
        <v>-1.7125300000000001</v>
      </c>
      <c r="E3093">
        <v>0.44313200000000003</v>
      </c>
      <c r="F3093">
        <v>-0.80061099999999996</v>
      </c>
      <c r="G3093">
        <v>0.75846599999999997</v>
      </c>
      <c r="H3093">
        <v>-0.68796999999999997</v>
      </c>
      <c r="I3093">
        <v>1.24316</v>
      </c>
      <c r="J3093">
        <v>-1.0883700000000001</v>
      </c>
      <c r="K3093">
        <v>-9.4673800000000002E-2</v>
      </c>
      <c r="L3093">
        <v>-1.0466200000000001</v>
      </c>
      <c r="M3093">
        <v>-1.6880900000000001E-2</v>
      </c>
      <c r="N3093">
        <v>-0.78095300000000001</v>
      </c>
      <c r="O3093">
        <v>-0.51132299999999997</v>
      </c>
      <c r="P3093">
        <v>-0.85089199999999998</v>
      </c>
      <c r="Q3093">
        <v>-0.11303000000000001</v>
      </c>
      <c r="R3093">
        <v>0.113376</v>
      </c>
      <c r="S3093">
        <v>1.0153300000000001</v>
      </c>
      <c r="T3093">
        <v>1.1597299999999999</v>
      </c>
      <c r="U3093">
        <v>-0.53339800000000004</v>
      </c>
      <c r="V3093">
        <v>-0.54173000000000004</v>
      </c>
      <c r="W3093">
        <v>9.2481400000000005E-2</v>
      </c>
      <c r="X3093">
        <v>1.2573700000000001</v>
      </c>
      <c r="Y3093">
        <v>-0.41079599999999999</v>
      </c>
      <c r="Z3093">
        <v>-1.0130699999999999</v>
      </c>
      <c r="AA3093">
        <v>1.1977100000000001</v>
      </c>
      <c r="AB3093">
        <v>-0.19148100000000001</v>
      </c>
      <c r="AC3093">
        <v>0.949183</v>
      </c>
      <c r="AD3093">
        <v>-1.0366</v>
      </c>
      <c r="AE3093">
        <v>-0.54137199999999996</v>
      </c>
      <c r="AF3093">
        <v>1.26762</v>
      </c>
      <c r="AG3093">
        <v>1.30989</v>
      </c>
      <c r="AH3093">
        <v>-0.819573</v>
      </c>
      <c r="AI3093">
        <v>0.15679899999999999</v>
      </c>
      <c r="AJ3093">
        <v>0.39164300000000002</v>
      </c>
      <c r="AK3093">
        <v>0.18721199999999999</v>
      </c>
      <c r="AL3093">
        <v>0.53478199999999998</v>
      </c>
      <c r="AM3093">
        <v>-0.27406599999999998</v>
      </c>
      <c r="AN3093">
        <v>-0.22655400000000001</v>
      </c>
      <c r="AO3093">
        <v>-0.29495199999999999</v>
      </c>
      <c r="AP3093">
        <v>-0.83936999999999995</v>
      </c>
      <c r="AQ3093">
        <v>1.7400200000000001E-3</v>
      </c>
      <c r="AR3093">
        <v>-1.06629</v>
      </c>
      <c r="AS3093">
        <v>-0.43539499999999998</v>
      </c>
      <c r="AT3093">
        <v>3.2922199999999999E-2</v>
      </c>
      <c r="AU3093">
        <v>-1.3631899999999999</v>
      </c>
      <c r="AV3093">
        <v>0.44670900000000002</v>
      </c>
      <c r="AW3093">
        <v>-7.54991E-2</v>
      </c>
      <c r="AX3093">
        <v>-0.410858</v>
      </c>
      <c r="AY3093">
        <v>-0.19866700000000001</v>
      </c>
      <c r="AZ3093">
        <v>1.14364</v>
      </c>
      <c r="BA3093">
        <v>1.1968700000000001</v>
      </c>
      <c r="BB3093">
        <v>-0.56260600000000005</v>
      </c>
      <c r="BC3093">
        <v>-1.30226</v>
      </c>
      <c r="BD3093">
        <v>0.69151499999999999</v>
      </c>
      <c r="BE3093">
        <v>-1.3707199999999999</v>
      </c>
      <c r="BF3093">
        <v>0.35210799999999998</v>
      </c>
      <c r="BG3093">
        <v>-1.38697</v>
      </c>
      <c r="BH3093">
        <v>1.0701400000000001</v>
      </c>
      <c r="BI3093">
        <v>-0.79651300000000003</v>
      </c>
      <c r="BJ3093">
        <v>0.342252</v>
      </c>
      <c r="BK3093">
        <v>1.0151399999999999</v>
      </c>
      <c r="BL3093">
        <v>0.24718799999999999</v>
      </c>
      <c r="BM3093">
        <v>-0.54260399999999998</v>
      </c>
      <c r="BN3093">
        <v>1.5639099999999999</v>
      </c>
      <c r="BO3093">
        <v>0.17968400000000001</v>
      </c>
      <c r="BP3093">
        <v>-0.63729400000000003</v>
      </c>
      <c r="BQ3093">
        <v>-0.21815100000000001</v>
      </c>
      <c r="BR3093">
        <v>1.61239</v>
      </c>
      <c r="BS3093">
        <v>1.11697</v>
      </c>
      <c r="BT3093">
        <v>-0.116394</v>
      </c>
      <c r="BU3093">
        <v>9.0454099999999996E-2</v>
      </c>
      <c r="BV3093">
        <v>-0.48097200000000001</v>
      </c>
      <c r="BW3093">
        <v>-0.29677199999999998</v>
      </c>
      <c r="BX3093">
        <v>-1.0491699999999999</v>
      </c>
      <c r="BY3093">
        <v>-0.320961</v>
      </c>
      <c r="BZ3093">
        <v>-0.21485399999999999</v>
      </c>
      <c r="CA3093">
        <v>0.86213700000000004</v>
      </c>
      <c r="CB3093">
        <v>0.78804399999999997</v>
      </c>
      <c r="CC3093">
        <v>1.7570600000000001</v>
      </c>
      <c r="CD3093">
        <v>-1.13533</v>
      </c>
      <c r="CE3093">
        <v>-0.59095600000000004</v>
      </c>
      <c r="CF3093">
        <v>1.1541999999999999</v>
      </c>
      <c r="CG3093">
        <v>-0.90775799999999995</v>
      </c>
      <c r="CH3093">
        <v>1.0511299999999999</v>
      </c>
      <c r="CI3093">
        <v>-0.31422</v>
      </c>
      <c r="CJ3093">
        <v>-3.0486900000000001E-2</v>
      </c>
      <c r="CK3093">
        <v>0.143788</v>
      </c>
      <c r="CL3093">
        <v>0.979437</v>
      </c>
      <c r="CM3093">
        <v>0.62136599999999997</v>
      </c>
      <c r="CN3093">
        <v>-1.58256</v>
      </c>
      <c r="CO3093">
        <v>0.68607200000000002</v>
      </c>
      <c r="CP3093">
        <v>1.0868199999999999</v>
      </c>
      <c r="CQ3093">
        <v>-1.4469399999999999</v>
      </c>
      <c r="CR3093">
        <v>-1.31498</v>
      </c>
      <c r="CS3093">
        <v>-0.50967300000000004</v>
      </c>
      <c r="CT3093">
        <v>0.87665899999999997</v>
      </c>
      <c r="CU3093">
        <v>0.36760500000000002</v>
      </c>
      <c r="CV3093">
        <v>0.44104500000000002</v>
      </c>
      <c r="CW3093">
        <v>-0.40763500000000003</v>
      </c>
      <c r="CX3093">
        <v>-7.2357599999999994E-2</v>
      </c>
      <c r="CY3093">
        <v>9.2296600000000006E-3</v>
      </c>
      <c r="CZ3093">
        <v>0.279914</v>
      </c>
      <c r="DA3093">
        <v>0.25153199999999998</v>
      </c>
      <c r="DB3093">
        <v>-0.57922700000000005</v>
      </c>
      <c r="DC3093">
        <v>0.72194000000000003</v>
      </c>
      <c r="DD3093">
        <v>-0.57486700000000002</v>
      </c>
      <c r="DE3093">
        <v>0.907972</v>
      </c>
      <c r="DF3093">
        <v>1.55233</v>
      </c>
      <c r="DG3093">
        <v>-1.06104</v>
      </c>
      <c r="DH3093">
        <v>1.2117599999999999</v>
      </c>
      <c r="DI3093">
        <v>0.61187899999999995</v>
      </c>
      <c r="DJ3093">
        <v>-1.1905699999999999</v>
      </c>
      <c r="DK3093">
        <v>0.16498399999999999</v>
      </c>
      <c r="DL3093">
        <v>-0.99908300000000005</v>
      </c>
      <c r="DM3093">
        <v>0.488952</v>
      </c>
      <c r="DN3093">
        <v>1.2521899999999999</v>
      </c>
      <c r="DO3093">
        <v>0.76287199999999999</v>
      </c>
      <c r="DP3093">
        <v>-1.0021199999999999</v>
      </c>
      <c r="DQ3093">
        <v>0.46528000000000003</v>
      </c>
      <c r="DR3093">
        <v>-0.57153399999999999</v>
      </c>
      <c r="DS3093">
        <v>-0.67719099999999999</v>
      </c>
      <c r="DT3093">
        <v>-0.99208499999999999</v>
      </c>
      <c r="DU3093">
        <v>-0.92989299999999997</v>
      </c>
      <c r="DV3093">
        <v>-0.88224100000000005</v>
      </c>
      <c r="DW3093">
        <v>-0.56938999999999995</v>
      </c>
      <c r="DX3093">
        <v>0.51901200000000003</v>
      </c>
      <c r="DY3093">
        <v>-0.13169</v>
      </c>
      <c r="DZ3093" s="15">
        <v>4</v>
      </c>
    </row>
    <row r="3094" spans="1:130" x14ac:dyDescent="0.25">
      <c r="A3094">
        <v>3986</v>
      </c>
      <c r="B3094">
        <v>0.34741499999999997</v>
      </c>
      <c r="C3094">
        <v>0.115983</v>
      </c>
      <c r="D3094">
        <v>-1.1090500000000001</v>
      </c>
      <c r="E3094">
        <v>1.06246</v>
      </c>
      <c r="F3094">
        <v>-0.54744499999999996</v>
      </c>
      <c r="G3094">
        <v>0.95238699999999998</v>
      </c>
      <c r="H3094">
        <v>0.20516799999999999</v>
      </c>
      <c r="I3094">
        <v>-0.22520499999999999</v>
      </c>
      <c r="J3094">
        <v>0.33167200000000002</v>
      </c>
      <c r="K3094">
        <v>1.0123</v>
      </c>
      <c r="L3094">
        <v>-1.0618000000000001</v>
      </c>
      <c r="M3094">
        <v>-0.63697899999999996</v>
      </c>
      <c r="N3094">
        <v>-2.0886399999999998</v>
      </c>
      <c r="O3094">
        <v>-1.29392</v>
      </c>
      <c r="P3094">
        <v>0.16295100000000001</v>
      </c>
      <c r="Q3094">
        <v>-1.1441600000000001</v>
      </c>
      <c r="R3094">
        <v>-8.0715099999999998E-2</v>
      </c>
      <c r="S3094">
        <v>0.45487</v>
      </c>
      <c r="T3094">
        <v>0.78945399999999999</v>
      </c>
      <c r="U3094">
        <v>-0.50606099999999998</v>
      </c>
      <c r="V3094">
        <v>-0.47142200000000001</v>
      </c>
      <c r="W3094">
        <v>-0.377334</v>
      </c>
      <c r="X3094">
        <v>0.84467999999999999</v>
      </c>
      <c r="Y3094">
        <v>0.32125300000000001</v>
      </c>
      <c r="Z3094">
        <v>-0.92334799999999995</v>
      </c>
      <c r="AA3094">
        <v>1.1323099999999999</v>
      </c>
      <c r="AB3094">
        <v>-0.35974699999999998</v>
      </c>
      <c r="AC3094">
        <v>1.2343500000000001</v>
      </c>
      <c r="AD3094">
        <v>-1.2871300000000001</v>
      </c>
      <c r="AE3094">
        <v>-0.39858199999999999</v>
      </c>
      <c r="AF3094">
        <v>1.3817200000000001</v>
      </c>
      <c r="AG3094">
        <v>0.92498100000000005</v>
      </c>
      <c r="AH3094">
        <v>0.36676599999999998</v>
      </c>
      <c r="AI3094">
        <v>1.7148300000000001</v>
      </c>
      <c r="AJ3094">
        <v>-7.8038300000000005E-2</v>
      </c>
      <c r="AK3094">
        <v>0.32582100000000003</v>
      </c>
      <c r="AL3094">
        <v>0.19759399999999999</v>
      </c>
      <c r="AM3094">
        <v>0.402754</v>
      </c>
      <c r="AN3094">
        <v>-8.1768199999999996E-3</v>
      </c>
      <c r="AO3094">
        <v>0.46510200000000002</v>
      </c>
      <c r="AP3094">
        <v>-1.57002</v>
      </c>
      <c r="AQ3094">
        <v>0.11681999999999999</v>
      </c>
      <c r="AR3094">
        <v>-0.92728500000000003</v>
      </c>
      <c r="AS3094">
        <v>-1.09659</v>
      </c>
      <c r="AT3094">
        <v>-9.1402600000000001E-2</v>
      </c>
      <c r="AU3094">
        <v>-1.19651</v>
      </c>
      <c r="AV3094">
        <v>0.92383000000000004</v>
      </c>
      <c r="AW3094">
        <v>0.193268</v>
      </c>
      <c r="AX3094">
        <v>-0.70176099999999997</v>
      </c>
      <c r="AY3094">
        <v>-0.54248099999999999</v>
      </c>
      <c r="AZ3094">
        <v>1.0215099999999999</v>
      </c>
      <c r="BA3094">
        <v>1.3403400000000001</v>
      </c>
      <c r="BB3094">
        <v>-0.55994299999999997</v>
      </c>
      <c r="BC3094">
        <v>-1.29834</v>
      </c>
      <c r="BD3094">
        <v>-1.5010600000000001</v>
      </c>
      <c r="BE3094">
        <v>-0.68584100000000003</v>
      </c>
      <c r="BF3094">
        <v>0.307228</v>
      </c>
      <c r="BG3094">
        <v>-1.4408300000000001</v>
      </c>
      <c r="BH3094">
        <v>-1.1892</v>
      </c>
      <c r="BI3094">
        <v>-0.70998499999999998</v>
      </c>
      <c r="BJ3094">
        <v>0.49390200000000001</v>
      </c>
      <c r="BK3094">
        <v>0.66191199999999994</v>
      </c>
      <c r="BL3094">
        <v>-0.14898800000000001</v>
      </c>
      <c r="BM3094">
        <v>-0.41097600000000001</v>
      </c>
      <c r="BN3094">
        <v>0.68560500000000002</v>
      </c>
      <c r="BO3094">
        <v>-5.7287600000000001E-2</v>
      </c>
      <c r="BP3094">
        <v>-0.23965600000000001</v>
      </c>
      <c r="BQ3094">
        <v>-9.2363899999999999E-2</v>
      </c>
      <c r="BR3094">
        <v>1.0650599999999999</v>
      </c>
      <c r="BS3094">
        <v>0.71414599999999995</v>
      </c>
      <c r="BT3094">
        <v>0.89895599999999998</v>
      </c>
      <c r="BU3094">
        <v>-0.35865200000000003</v>
      </c>
      <c r="BV3094">
        <v>-0.843835</v>
      </c>
      <c r="BW3094">
        <v>0.97740800000000005</v>
      </c>
      <c r="BX3094">
        <v>-1.1099000000000001</v>
      </c>
      <c r="BY3094">
        <v>0.60873299999999997</v>
      </c>
      <c r="BZ3094">
        <v>-9.1381500000000004E-2</v>
      </c>
      <c r="CA3094">
        <v>1.03589</v>
      </c>
      <c r="CB3094">
        <v>0.91402399999999995</v>
      </c>
      <c r="CC3094">
        <v>0.77285300000000001</v>
      </c>
      <c r="CD3094">
        <v>-0.60550700000000002</v>
      </c>
      <c r="CE3094">
        <v>-0.41213300000000003</v>
      </c>
      <c r="CF3094">
        <v>1.07439</v>
      </c>
      <c r="CG3094">
        <v>-1.22594</v>
      </c>
      <c r="CH3094">
        <v>0.56904100000000002</v>
      </c>
      <c r="CI3094">
        <v>-0.34307599999999999</v>
      </c>
      <c r="CJ3094">
        <v>-0.302954</v>
      </c>
      <c r="CK3094">
        <v>-0.80397200000000002</v>
      </c>
      <c r="CL3094">
        <v>1.04708</v>
      </c>
      <c r="CM3094">
        <v>0.64443700000000004</v>
      </c>
      <c r="CN3094">
        <v>-0.92618800000000001</v>
      </c>
      <c r="CO3094">
        <v>0.58274499999999996</v>
      </c>
      <c r="CP3094">
        <v>-0.167295</v>
      </c>
      <c r="CQ3094">
        <v>-0.83425000000000005</v>
      </c>
      <c r="CR3094">
        <v>-0.59646900000000003</v>
      </c>
      <c r="CS3094">
        <v>-0.47953099999999999</v>
      </c>
      <c r="CT3094">
        <v>0.625745</v>
      </c>
      <c r="CU3094">
        <v>1.00193</v>
      </c>
      <c r="CV3094">
        <v>-0.98822500000000002</v>
      </c>
      <c r="CW3094">
        <v>-1.9722</v>
      </c>
      <c r="CX3094">
        <v>0.216173</v>
      </c>
      <c r="CY3094">
        <v>0.88366100000000003</v>
      </c>
      <c r="CZ3094">
        <v>1.53979</v>
      </c>
      <c r="DA3094">
        <v>0.76376500000000003</v>
      </c>
      <c r="DB3094">
        <v>-0.416682</v>
      </c>
      <c r="DC3094">
        <v>0.816469</v>
      </c>
      <c r="DD3094">
        <v>-1.1089800000000001</v>
      </c>
      <c r="DE3094">
        <v>0.90875899999999998</v>
      </c>
      <c r="DF3094">
        <v>1.59554</v>
      </c>
      <c r="DG3094">
        <v>-1.68737</v>
      </c>
      <c r="DH3094">
        <v>0.86567499999999997</v>
      </c>
      <c r="DI3094">
        <v>0.370253</v>
      </c>
      <c r="DJ3094">
        <v>-1.2171000000000001</v>
      </c>
      <c r="DK3094">
        <v>-0.29648799999999997</v>
      </c>
      <c r="DL3094">
        <v>-0.78598500000000004</v>
      </c>
      <c r="DM3094">
        <v>0.52771299999999999</v>
      </c>
      <c r="DN3094">
        <v>0.89595499999999995</v>
      </c>
      <c r="DO3094">
        <v>0.89552100000000001</v>
      </c>
      <c r="DP3094">
        <v>-1.21387</v>
      </c>
      <c r="DQ3094">
        <v>0.37401899999999999</v>
      </c>
      <c r="DR3094">
        <v>-1.15191</v>
      </c>
      <c r="DS3094">
        <v>-0.81755100000000003</v>
      </c>
      <c r="DT3094">
        <v>-0.369894</v>
      </c>
      <c r="DU3094">
        <v>-0.65645699999999996</v>
      </c>
      <c r="DV3094">
        <v>0.69688600000000001</v>
      </c>
      <c r="DW3094">
        <v>-0.93593999999999999</v>
      </c>
      <c r="DX3094">
        <v>1.1164400000000001</v>
      </c>
      <c r="DY3094">
        <v>-0.40935300000000002</v>
      </c>
      <c r="DZ3094" s="15">
        <v>4</v>
      </c>
    </row>
    <row r="3095" spans="1:130" x14ac:dyDescent="0.25">
      <c r="A3095">
        <v>3987</v>
      </c>
      <c r="B3095">
        <v>0.51075000000000004</v>
      </c>
      <c r="C3095">
        <v>0.12878999999999999</v>
      </c>
      <c r="D3095">
        <v>-1.3015099999999999</v>
      </c>
      <c r="E3095">
        <v>0.822878</v>
      </c>
      <c r="F3095">
        <v>-1.2252000000000001</v>
      </c>
      <c r="G3095">
        <v>0.94855400000000001</v>
      </c>
      <c r="H3095">
        <v>-5.1641899999999998E-2</v>
      </c>
      <c r="I3095">
        <v>1.2444299999999999</v>
      </c>
      <c r="J3095">
        <v>1.04878</v>
      </c>
      <c r="K3095">
        <v>0.58610099999999998</v>
      </c>
      <c r="L3095">
        <v>-1.0790200000000001</v>
      </c>
      <c r="M3095">
        <v>0.26623999999999998</v>
      </c>
      <c r="N3095">
        <v>-0.67325599999999997</v>
      </c>
      <c r="O3095">
        <v>-0.55326299999999995</v>
      </c>
      <c r="P3095">
        <v>-0.49049399999999999</v>
      </c>
      <c r="Q3095">
        <v>-0.91776000000000002</v>
      </c>
      <c r="R3095">
        <v>1.1784399999999999</v>
      </c>
      <c r="S3095">
        <v>1.0232300000000001</v>
      </c>
      <c r="T3095">
        <v>0.69748299999999996</v>
      </c>
      <c r="U3095">
        <v>-0.50083500000000003</v>
      </c>
      <c r="V3095">
        <v>-0.61859900000000001</v>
      </c>
      <c r="W3095">
        <v>-0.54109300000000005</v>
      </c>
      <c r="X3095">
        <v>1.3444700000000001</v>
      </c>
      <c r="Y3095">
        <v>1.00488E-2</v>
      </c>
      <c r="Z3095">
        <v>-0.938334</v>
      </c>
      <c r="AA3095">
        <v>1.42174</v>
      </c>
      <c r="AB3095">
        <v>-0.96395799999999998</v>
      </c>
      <c r="AC3095">
        <v>1.3125199999999999</v>
      </c>
      <c r="AD3095">
        <v>-1.37368</v>
      </c>
      <c r="AE3095">
        <v>-0.76346000000000003</v>
      </c>
      <c r="AF3095">
        <v>0.62463500000000005</v>
      </c>
      <c r="AG3095">
        <v>0.98896700000000004</v>
      </c>
      <c r="AH3095">
        <v>-0.47425699999999998</v>
      </c>
      <c r="AI3095">
        <v>0.90642500000000004</v>
      </c>
      <c r="AJ3095">
        <v>1.1510499999999999</v>
      </c>
      <c r="AK3095">
        <v>0.72628700000000002</v>
      </c>
      <c r="AL3095">
        <v>0.14527999999999999</v>
      </c>
      <c r="AM3095">
        <v>-0.54196</v>
      </c>
      <c r="AN3095">
        <v>0.348298</v>
      </c>
      <c r="AO3095">
        <v>0.22869200000000001</v>
      </c>
      <c r="AP3095">
        <v>-0.87137500000000001</v>
      </c>
      <c r="AQ3095">
        <v>-1.9847299999999998E-2</v>
      </c>
      <c r="AR3095">
        <v>-0.89227299999999998</v>
      </c>
      <c r="AS3095">
        <v>-0.92236200000000002</v>
      </c>
      <c r="AT3095">
        <v>8.3188199999999993E-3</v>
      </c>
      <c r="AU3095">
        <v>-1.1649700000000001</v>
      </c>
      <c r="AV3095">
        <v>1.0858699999999999</v>
      </c>
      <c r="AW3095">
        <v>8.3960499999999993E-2</v>
      </c>
      <c r="AX3095">
        <v>-0.72575599999999996</v>
      </c>
      <c r="AY3095">
        <v>-0.62506399999999995</v>
      </c>
      <c r="AZ3095">
        <v>1.0298</v>
      </c>
      <c r="BA3095">
        <v>1.0183599999999999</v>
      </c>
      <c r="BB3095">
        <v>-0.50515100000000002</v>
      </c>
      <c r="BC3095">
        <v>-0.54700300000000002</v>
      </c>
      <c r="BD3095">
        <v>-1.26919</v>
      </c>
      <c r="BE3095">
        <v>-1.4306000000000001</v>
      </c>
      <c r="BF3095">
        <v>-5.9544199999999999E-2</v>
      </c>
      <c r="BG3095">
        <v>-0.68538200000000005</v>
      </c>
      <c r="BH3095">
        <v>0.81389100000000003</v>
      </c>
      <c r="BI3095">
        <v>-0.45237500000000003</v>
      </c>
      <c r="BJ3095">
        <v>0.878023</v>
      </c>
      <c r="BK3095">
        <v>0.86025700000000005</v>
      </c>
      <c r="BL3095">
        <v>0.50970800000000005</v>
      </c>
      <c r="BM3095">
        <v>-0.92701900000000004</v>
      </c>
      <c r="BN3095">
        <v>0.28617599999999999</v>
      </c>
      <c r="BO3095">
        <v>0.616865</v>
      </c>
      <c r="BP3095">
        <v>2.5523500000000001E-3</v>
      </c>
      <c r="BQ3095">
        <v>-1.03128</v>
      </c>
      <c r="BR3095">
        <v>0.62606700000000004</v>
      </c>
      <c r="BS3095">
        <v>0.869672</v>
      </c>
      <c r="BT3095">
        <v>0.152007</v>
      </c>
      <c r="BU3095">
        <v>0.47571799999999997</v>
      </c>
      <c r="BV3095">
        <v>-0.95857800000000004</v>
      </c>
      <c r="BW3095">
        <v>-0.13284399999999999</v>
      </c>
      <c r="BX3095">
        <v>-0.66347599999999995</v>
      </c>
      <c r="BY3095">
        <v>4.7269899999999997E-2</v>
      </c>
      <c r="BZ3095">
        <v>0.124837</v>
      </c>
      <c r="CA3095">
        <v>1.39595</v>
      </c>
      <c r="CB3095">
        <v>0.604881</v>
      </c>
      <c r="CC3095">
        <v>1.1577599999999999</v>
      </c>
      <c r="CD3095">
        <v>-0.53432800000000003</v>
      </c>
      <c r="CE3095">
        <v>-0.90639199999999998</v>
      </c>
      <c r="CF3095">
        <v>1.2244299999999999</v>
      </c>
      <c r="CG3095">
        <v>-1.2711399999999999</v>
      </c>
      <c r="CH3095">
        <v>0.91219099999999997</v>
      </c>
      <c r="CI3095">
        <v>-0.56262199999999996</v>
      </c>
      <c r="CJ3095">
        <v>-1.2594899999999999E-2</v>
      </c>
      <c r="CK3095">
        <v>-1.08477</v>
      </c>
      <c r="CL3095">
        <v>0.78012499999999996</v>
      </c>
      <c r="CM3095">
        <v>0.71653</v>
      </c>
      <c r="CN3095">
        <v>-0.69153299999999995</v>
      </c>
      <c r="CO3095">
        <v>0.838279</v>
      </c>
      <c r="CP3095">
        <v>4.4059000000000001E-2</v>
      </c>
      <c r="CQ3095">
        <v>-0.99679399999999996</v>
      </c>
      <c r="CR3095">
        <v>0.164331</v>
      </c>
      <c r="CS3095">
        <v>-0.72830300000000003</v>
      </c>
      <c r="CT3095">
        <v>1.11714</v>
      </c>
      <c r="CU3095">
        <v>2.43703</v>
      </c>
      <c r="CV3095">
        <v>-0.597113</v>
      </c>
      <c r="CW3095">
        <v>-0.50100800000000001</v>
      </c>
      <c r="CX3095">
        <v>-1.13798</v>
      </c>
      <c r="CY3095">
        <v>1.1405400000000001</v>
      </c>
      <c r="CZ3095">
        <v>1.0824100000000001</v>
      </c>
      <c r="DA3095">
        <v>-6.1583199999999998E-2</v>
      </c>
      <c r="DB3095">
        <v>-0.61687400000000003</v>
      </c>
      <c r="DC3095">
        <v>0.62414700000000001</v>
      </c>
      <c r="DD3095">
        <v>-1.2882499999999999</v>
      </c>
      <c r="DE3095">
        <v>0.924481</v>
      </c>
      <c r="DF3095">
        <v>0.81124600000000002</v>
      </c>
      <c r="DG3095">
        <v>-1.1452199999999999</v>
      </c>
      <c r="DH3095">
        <v>1.0886499999999999</v>
      </c>
      <c r="DI3095">
        <v>9.6452599999999999E-2</v>
      </c>
      <c r="DJ3095">
        <v>-0.78919399999999995</v>
      </c>
      <c r="DK3095">
        <v>0.29951100000000003</v>
      </c>
      <c r="DL3095">
        <v>-0.41795300000000002</v>
      </c>
      <c r="DM3095">
        <v>0.57238800000000001</v>
      </c>
      <c r="DN3095">
        <v>1.37677</v>
      </c>
      <c r="DO3095">
        <v>1.12015</v>
      </c>
      <c r="DP3095">
        <v>-0.88127299999999997</v>
      </c>
      <c r="DQ3095">
        <v>0.87338400000000005</v>
      </c>
      <c r="DR3095">
        <v>-0.55525199999999997</v>
      </c>
      <c r="DS3095">
        <v>-1.17563</v>
      </c>
      <c r="DT3095">
        <v>-0.89358800000000005</v>
      </c>
      <c r="DU3095">
        <v>-0.78012800000000004</v>
      </c>
      <c r="DV3095">
        <v>-0.796906</v>
      </c>
      <c r="DW3095">
        <v>-0.85001000000000004</v>
      </c>
      <c r="DX3095">
        <v>-0.100317</v>
      </c>
      <c r="DY3095">
        <v>-0.383519</v>
      </c>
      <c r="DZ3095" s="15">
        <v>4</v>
      </c>
    </row>
    <row r="3096" spans="1:130" x14ac:dyDescent="0.25">
      <c r="A3096">
        <v>3988</v>
      </c>
      <c r="B3096">
        <v>0.41154499999999999</v>
      </c>
      <c r="C3096">
        <v>-0.11544500000000001</v>
      </c>
      <c r="D3096">
        <v>-0.93724600000000002</v>
      </c>
      <c r="E3096">
        <v>0.108768</v>
      </c>
      <c r="F3096">
        <v>-1.01108</v>
      </c>
      <c r="G3096">
        <v>1.04325</v>
      </c>
      <c r="H3096">
        <v>0.463142</v>
      </c>
      <c r="I3096">
        <v>-0.65856599999999998</v>
      </c>
      <c r="J3096">
        <v>-0.93788300000000002</v>
      </c>
      <c r="K3096">
        <v>0.97643400000000002</v>
      </c>
      <c r="L3096">
        <v>-1.24333</v>
      </c>
      <c r="M3096">
        <v>-0.115159</v>
      </c>
      <c r="N3096">
        <v>-1.42136</v>
      </c>
      <c r="O3096">
        <v>-0.63835500000000001</v>
      </c>
      <c r="P3096">
        <v>1.03155</v>
      </c>
      <c r="Q3096">
        <v>-1.5994600000000001</v>
      </c>
      <c r="R3096">
        <v>6.9622500000000004E-2</v>
      </c>
      <c r="S3096">
        <v>0.17019799999999999</v>
      </c>
      <c r="T3096">
        <v>0.83962000000000003</v>
      </c>
      <c r="U3096">
        <v>-0.57000600000000001</v>
      </c>
      <c r="V3096">
        <v>-6.8631999999999999E-2</v>
      </c>
      <c r="W3096">
        <v>-0.24726899999999999</v>
      </c>
      <c r="X3096">
        <v>0.61532699999999996</v>
      </c>
      <c r="Y3096">
        <v>-0.58363900000000002</v>
      </c>
      <c r="Z3096">
        <v>-0.66708900000000004</v>
      </c>
      <c r="AA3096">
        <v>1.0848199999999999</v>
      </c>
      <c r="AB3096">
        <v>-0.38499100000000003</v>
      </c>
      <c r="AC3096">
        <v>1.49752</v>
      </c>
      <c r="AD3096">
        <v>-1.23898</v>
      </c>
      <c r="AE3096">
        <v>-0.40857700000000002</v>
      </c>
      <c r="AF3096">
        <v>1.44031</v>
      </c>
      <c r="AG3096">
        <v>1.0275799999999999</v>
      </c>
      <c r="AH3096">
        <v>0.34835700000000003</v>
      </c>
      <c r="AI3096">
        <v>1.7131700000000001</v>
      </c>
      <c r="AJ3096">
        <v>-0.116073</v>
      </c>
      <c r="AK3096">
        <v>0.31708700000000001</v>
      </c>
      <c r="AL3096">
        <v>0.51603200000000005</v>
      </c>
      <c r="AM3096">
        <v>-0.26027099999999997</v>
      </c>
      <c r="AN3096">
        <v>-1.52529E-2</v>
      </c>
      <c r="AO3096">
        <v>-0.60779300000000003</v>
      </c>
      <c r="AP3096">
        <v>-1.5236700000000001</v>
      </c>
      <c r="AQ3096">
        <v>0.15220600000000001</v>
      </c>
      <c r="AR3096">
        <v>-0.59358500000000003</v>
      </c>
      <c r="AS3096">
        <v>-0.46130900000000002</v>
      </c>
      <c r="AT3096">
        <v>-9.7824599999999998E-2</v>
      </c>
      <c r="AU3096">
        <v>-0.99505600000000005</v>
      </c>
      <c r="AV3096">
        <v>0.85406499999999996</v>
      </c>
      <c r="AW3096">
        <v>3.7716899999999998E-2</v>
      </c>
      <c r="AX3096">
        <v>-0.32284200000000002</v>
      </c>
      <c r="AY3096">
        <v>-0.10995099999999999</v>
      </c>
      <c r="AZ3096">
        <v>1.16848</v>
      </c>
      <c r="BA3096">
        <v>0.89088500000000004</v>
      </c>
      <c r="BB3096">
        <v>-0.43731100000000001</v>
      </c>
      <c r="BC3096">
        <v>-1.37975</v>
      </c>
      <c r="BD3096">
        <v>-0.37154599999999999</v>
      </c>
      <c r="BE3096">
        <v>-0.87542500000000001</v>
      </c>
      <c r="BF3096">
        <v>0.284802</v>
      </c>
      <c r="BG3096">
        <v>-0.97197</v>
      </c>
      <c r="BH3096">
        <v>-0.87692999999999999</v>
      </c>
      <c r="BI3096">
        <v>-1.0698799999999999</v>
      </c>
      <c r="BJ3096">
        <v>0.338671</v>
      </c>
      <c r="BK3096">
        <v>0.61101099999999997</v>
      </c>
      <c r="BL3096">
        <v>-0.21471000000000001</v>
      </c>
      <c r="BM3096">
        <v>0.165439</v>
      </c>
      <c r="BN3096">
        <v>-0.52275899999999997</v>
      </c>
      <c r="BO3096">
        <v>0.30226399999999998</v>
      </c>
      <c r="BP3096">
        <v>-3.3829100000000001E-2</v>
      </c>
      <c r="BQ3096">
        <v>-0.84735300000000002</v>
      </c>
      <c r="BR3096">
        <v>0.80147500000000005</v>
      </c>
      <c r="BS3096">
        <v>1.0967899999999999</v>
      </c>
      <c r="BT3096">
        <v>1.32334</v>
      </c>
      <c r="BU3096">
        <v>-0.31859199999999999</v>
      </c>
      <c r="BV3096">
        <v>-0.30789800000000001</v>
      </c>
      <c r="BW3096">
        <v>-0.14092199999999999</v>
      </c>
      <c r="BX3096">
        <v>-1.0766800000000001</v>
      </c>
      <c r="BY3096">
        <v>-0.31362400000000001</v>
      </c>
      <c r="BZ3096">
        <v>-0.116866</v>
      </c>
      <c r="CA3096">
        <v>1.2783</v>
      </c>
      <c r="CB3096">
        <v>1.3537999999999999</v>
      </c>
      <c r="CC3096">
        <v>1.2844100000000001</v>
      </c>
      <c r="CD3096">
        <v>-1.2942899999999999</v>
      </c>
      <c r="CE3096">
        <v>-0.268513</v>
      </c>
      <c r="CF3096">
        <v>1.3032300000000001</v>
      </c>
      <c r="CG3096">
        <v>-1.0047699999999999</v>
      </c>
      <c r="CH3096">
        <v>0.60501300000000002</v>
      </c>
      <c r="CI3096">
        <v>-0.25603900000000002</v>
      </c>
      <c r="CJ3096">
        <v>-5.6008099999999998E-2</v>
      </c>
      <c r="CK3096">
        <v>-0.97804800000000003</v>
      </c>
      <c r="CL3096">
        <v>1.1748000000000001</v>
      </c>
      <c r="CM3096">
        <v>0.56116299999999997</v>
      </c>
      <c r="CN3096">
        <v>-1.1260600000000001</v>
      </c>
      <c r="CO3096">
        <v>1.23743</v>
      </c>
      <c r="CP3096">
        <v>-0.76754500000000003</v>
      </c>
      <c r="CQ3096">
        <v>-1.39714</v>
      </c>
      <c r="CR3096">
        <v>0.18395900000000001</v>
      </c>
      <c r="CS3096">
        <v>-0.49223800000000001</v>
      </c>
      <c r="CT3096">
        <v>0.76105299999999998</v>
      </c>
      <c r="CU3096">
        <v>-4.3341900000000003E-2</v>
      </c>
      <c r="CV3096">
        <v>-0.25032799999999999</v>
      </c>
      <c r="CW3096">
        <v>-0.63458499999999995</v>
      </c>
      <c r="CX3096">
        <v>-1.1249200000000001E-2</v>
      </c>
      <c r="CY3096">
        <v>1.1529199999999999</v>
      </c>
      <c r="CZ3096">
        <v>1.4512799999999999</v>
      </c>
      <c r="DA3096">
        <v>-0.190049</v>
      </c>
      <c r="DB3096">
        <v>-0.84938499999999995</v>
      </c>
      <c r="DC3096">
        <v>0.93933900000000004</v>
      </c>
      <c r="DD3096">
        <v>-0.96157400000000004</v>
      </c>
      <c r="DE3096">
        <v>0.833175</v>
      </c>
      <c r="DF3096">
        <v>0.24338799999999999</v>
      </c>
      <c r="DG3096">
        <v>-0.23807300000000001</v>
      </c>
      <c r="DH3096">
        <v>1.6806000000000001</v>
      </c>
      <c r="DI3096">
        <v>0.98418300000000003</v>
      </c>
      <c r="DJ3096">
        <v>-1.28088</v>
      </c>
      <c r="DK3096">
        <v>0.11962200000000001</v>
      </c>
      <c r="DL3096">
        <v>-1.55044</v>
      </c>
      <c r="DM3096">
        <v>0.18962699999999999</v>
      </c>
      <c r="DN3096">
        <v>0.93498800000000004</v>
      </c>
      <c r="DO3096">
        <v>0.77296200000000004</v>
      </c>
      <c r="DP3096">
        <v>-0.90393999999999997</v>
      </c>
      <c r="DQ3096">
        <v>0.15210899999999999</v>
      </c>
      <c r="DR3096">
        <v>-1.4890600000000001</v>
      </c>
      <c r="DS3096">
        <v>-0.54636399999999996</v>
      </c>
      <c r="DT3096">
        <v>2.1363500000000001E-2</v>
      </c>
      <c r="DU3096">
        <v>-1.22502</v>
      </c>
      <c r="DV3096">
        <v>-1.3268200000000001</v>
      </c>
      <c r="DW3096">
        <v>-0.68070900000000001</v>
      </c>
      <c r="DX3096">
        <v>-1.4169700000000001</v>
      </c>
      <c r="DY3096">
        <v>0.11368399999999999</v>
      </c>
      <c r="DZ3096" s="15">
        <v>4</v>
      </c>
    </row>
    <row r="3097" spans="1:130" x14ac:dyDescent="0.25">
      <c r="A3097">
        <v>3990</v>
      </c>
      <c r="B3097">
        <v>-0.19008800000000001</v>
      </c>
      <c r="C3097">
        <v>-1.60375E-2</v>
      </c>
      <c r="D3097">
        <v>-0.42834899999999998</v>
      </c>
      <c r="E3097">
        <v>0.356792</v>
      </c>
      <c r="F3097">
        <v>-0.68621100000000002</v>
      </c>
      <c r="G3097">
        <v>0.49776100000000001</v>
      </c>
      <c r="H3097">
        <v>0.67155500000000001</v>
      </c>
      <c r="I3097">
        <v>1.3653599999999999</v>
      </c>
      <c r="J3097">
        <v>-1.0307299999999999</v>
      </c>
      <c r="K3097">
        <v>-6.6822000000000006E-2</v>
      </c>
      <c r="L3097">
        <v>-0.89565099999999997</v>
      </c>
      <c r="M3097">
        <v>6.6123600000000003E-3</v>
      </c>
      <c r="N3097">
        <v>-1.05522</v>
      </c>
      <c r="O3097">
        <v>-0.75981399999999999</v>
      </c>
      <c r="P3097">
        <v>1.44611</v>
      </c>
      <c r="Q3097">
        <v>-1.1303399999999999</v>
      </c>
      <c r="R3097">
        <v>0.34553699999999998</v>
      </c>
      <c r="S3097">
        <v>0.78747599999999995</v>
      </c>
      <c r="T3097">
        <v>0.79040900000000003</v>
      </c>
      <c r="U3097">
        <v>-0.63340700000000005</v>
      </c>
      <c r="V3097">
        <v>-1.0342800000000001</v>
      </c>
      <c r="W3097">
        <v>-0.725908</v>
      </c>
      <c r="X3097">
        <v>1.1365099999999999</v>
      </c>
      <c r="Y3097">
        <v>-0.33285500000000001</v>
      </c>
      <c r="Z3097">
        <v>-0.59786499999999998</v>
      </c>
      <c r="AA3097">
        <v>0.88361699999999999</v>
      </c>
      <c r="AB3097">
        <v>-0.64117199999999996</v>
      </c>
      <c r="AC3097">
        <v>1.0658000000000001</v>
      </c>
      <c r="AD3097">
        <v>-1.3035000000000001</v>
      </c>
      <c r="AE3097">
        <v>-0.92534099999999997</v>
      </c>
      <c r="AF3097">
        <v>1.1605799999999999</v>
      </c>
      <c r="AG3097">
        <v>1.37477</v>
      </c>
      <c r="AH3097">
        <v>-0.89043399999999995</v>
      </c>
      <c r="AI3097">
        <v>0.93715800000000005</v>
      </c>
      <c r="AJ3097">
        <v>-0.15781500000000001</v>
      </c>
      <c r="AK3097">
        <v>-0.75652600000000003</v>
      </c>
      <c r="AL3097">
        <v>-4.3912E-2</v>
      </c>
      <c r="AM3097">
        <v>-0.30928800000000001</v>
      </c>
      <c r="AN3097">
        <v>0.26067099999999999</v>
      </c>
      <c r="AO3097">
        <v>0.478267</v>
      </c>
      <c r="AP3097">
        <v>-0.800844</v>
      </c>
      <c r="AQ3097">
        <v>0.35833700000000002</v>
      </c>
      <c r="AR3097">
        <v>-1.30054</v>
      </c>
      <c r="AS3097">
        <v>-0.91188000000000002</v>
      </c>
      <c r="AT3097">
        <v>0.25159599999999999</v>
      </c>
      <c r="AU3097">
        <v>-0.93246200000000001</v>
      </c>
      <c r="AV3097">
        <v>0.85184700000000002</v>
      </c>
      <c r="AW3097">
        <v>-2.38429E-2</v>
      </c>
      <c r="AX3097">
        <v>-0.72269799999999995</v>
      </c>
      <c r="AY3097">
        <v>0.16658200000000001</v>
      </c>
      <c r="AZ3097">
        <v>0.90720599999999996</v>
      </c>
      <c r="BA3097">
        <v>1.46835</v>
      </c>
      <c r="BB3097">
        <v>-0.74535799999999997</v>
      </c>
      <c r="BC3097">
        <v>-0.79735100000000003</v>
      </c>
      <c r="BD3097">
        <v>-0.200567</v>
      </c>
      <c r="BE3097">
        <v>-0.142735</v>
      </c>
      <c r="BF3097">
        <v>-0.34215699999999999</v>
      </c>
      <c r="BG3097">
        <v>-0.74094499999999996</v>
      </c>
      <c r="BH3097">
        <v>-0.54905499999999996</v>
      </c>
      <c r="BI3097">
        <v>-1.06762</v>
      </c>
      <c r="BJ3097">
        <v>1.12632</v>
      </c>
      <c r="BK3097">
        <v>0.97700100000000001</v>
      </c>
      <c r="BL3097">
        <v>0.53259100000000004</v>
      </c>
      <c r="BM3097">
        <v>-0.83820899999999998</v>
      </c>
      <c r="BN3097">
        <v>-1.2959700000000001</v>
      </c>
      <c r="BO3097">
        <v>-0.17154800000000001</v>
      </c>
      <c r="BP3097">
        <v>8.6893399999999996E-2</v>
      </c>
      <c r="BQ3097">
        <v>-1.2745299999999999</v>
      </c>
      <c r="BR3097">
        <v>1.43543</v>
      </c>
      <c r="BS3097">
        <v>1.1496999999999999</v>
      </c>
      <c r="BT3097">
        <v>1.1400699999999999</v>
      </c>
      <c r="BU3097">
        <v>-0.75360799999999994</v>
      </c>
      <c r="BV3097">
        <v>-0.77791699999999997</v>
      </c>
      <c r="BW3097">
        <v>-0.51586399999999999</v>
      </c>
      <c r="BX3097">
        <v>-1.18336</v>
      </c>
      <c r="BY3097">
        <v>-0.51676699999999998</v>
      </c>
      <c r="BZ3097">
        <v>7.3062799999999997E-2</v>
      </c>
      <c r="CA3097">
        <v>0.80092300000000005</v>
      </c>
      <c r="CB3097">
        <v>1.1647099999999999</v>
      </c>
      <c r="CC3097">
        <v>0.89293400000000001</v>
      </c>
      <c r="CD3097">
        <v>-1.4385600000000001</v>
      </c>
      <c r="CE3097">
        <v>-1.10571</v>
      </c>
      <c r="CF3097">
        <v>0.87810900000000003</v>
      </c>
      <c r="CG3097">
        <v>-0.91044000000000003</v>
      </c>
      <c r="CH3097">
        <v>1.1552800000000001</v>
      </c>
      <c r="CI3097">
        <v>-0.75512999999999997</v>
      </c>
      <c r="CJ3097">
        <v>3.46891E-2</v>
      </c>
      <c r="CK3097">
        <v>-1.4607300000000001</v>
      </c>
      <c r="CL3097">
        <v>1.2649999999999999</v>
      </c>
      <c r="CM3097">
        <v>0.81506999999999996</v>
      </c>
      <c r="CN3097">
        <v>-0.84713799999999995</v>
      </c>
      <c r="CO3097">
        <v>1.6721999999999999</v>
      </c>
      <c r="CP3097">
        <v>0.33369399999999999</v>
      </c>
      <c r="CQ3097">
        <v>-1.24013</v>
      </c>
      <c r="CR3097">
        <v>-0.99419100000000005</v>
      </c>
      <c r="CS3097">
        <v>-0.58948699999999998</v>
      </c>
      <c r="CT3097">
        <v>0.40290599999999999</v>
      </c>
      <c r="CU3097">
        <v>-0.185473</v>
      </c>
      <c r="CV3097">
        <v>-0.62107900000000005</v>
      </c>
      <c r="CW3097">
        <v>-1.0555399999999999</v>
      </c>
      <c r="CX3097">
        <v>-0.60903499999999999</v>
      </c>
      <c r="CY3097">
        <v>0.71843100000000004</v>
      </c>
      <c r="CZ3097">
        <v>0.33488699999999999</v>
      </c>
      <c r="DA3097">
        <v>0.41357300000000002</v>
      </c>
      <c r="DB3097">
        <v>-0.71882800000000002</v>
      </c>
      <c r="DC3097">
        <v>0.73869399999999996</v>
      </c>
      <c r="DD3097">
        <v>-1.5657300000000001</v>
      </c>
      <c r="DE3097">
        <v>1.16578</v>
      </c>
      <c r="DF3097">
        <v>1.5190300000000001</v>
      </c>
      <c r="DG3097">
        <v>-1.0724100000000001</v>
      </c>
      <c r="DH3097">
        <v>0.76153300000000002</v>
      </c>
      <c r="DI3097">
        <v>1.2460500000000001</v>
      </c>
      <c r="DJ3097">
        <v>-0.83716000000000002</v>
      </c>
      <c r="DK3097">
        <v>0.56745500000000004</v>
      </c>
      <c r="DL3097">
        <v>-0.9879</v>
      </c>
      <c r="DM3097">
        <v>0.63724999999999998</v>
      </c>
      <c r="DN3097">
        <v>0.92471000000000003</v>
      </c>
      <c r="DO3097">
        <v>0.69486499999999995</v>
      </c>
      <c r="DP3097">
        <v>-0.54781299999999999</v>
      </c>
      <c r="DQ3097">
        <v>1.0206299999999999</v>
      </c>
      <c r="DR3097">
        <v>-0.978877</v>
      </c>
      <c r="DS3097">
        <v>-0.75260000000000005</v>
      </c>
      <c r="DT3097">
        <v>-0.55911999999999995</v>
      </c>
      <c r="DU3097">
        <v>-0.58262400000000003</v>
      </c>
      <c r="DV3097">
        <v>-0.965368</v>
      </c>
      <c r="DW3097">
        <v>-0.61366100000000001</v>
      </c>
      <c r="DX3097">
        <v>-0.28678700000000001</v>
      </c>
      <c r="DY3097">
        <v>-0.69628500000000004</v>
      </c>
      <c r="DZ3097" s="15">
        <v>4</v>
      </c>
    </row>
    <row r="3098" spans="1:130" x14ac:dyDescent="0.25">
      <c r="A3098">
        <v>3995</v>
      </c>
      <c r="B3098">
        <v>-0.12442400000000001</v>
      </c>
      <c r="C3098">
        <v>-3.9529099999999998E-2</v>
      </c>
      <c r="D3098">
        <v>-1.53704</v>
      </c>
      <c r="E3098">
        <v>0.83252099999999996</v>
      </c>
      <c r="F3098">
        <v>-1.21973</v>
      </c>
      <c r="G3098">
        <v>1.12215</v>
      </c>
      <c r="H3098">
        <v>7.60821E-2</v>
      </c>
      <c r="I3098">
        <v>-0.65114399999999995</v>
      </c>
      <c r="J3098">
        <v>0.824735</v>
      </c>
      <c r="K3098">
        <v>-0.64265799999999995</v>
      </c>
      <c r="L3098">
        <v>-0.98875800000000003</v>
      </c>
      <c r="M3098">
        <v>0.53380300000000003</v>
      </c>
      <c r="N3098">
        <v>-1.24516</v>
      </c>
      <c r="O3098">
        <v>-1.7157</v>
      </c>
      <c r="P3098">
        <v>-0.74083200000000005</v>
      </c>
      <c r="Q3098">
        <v>-0.57183600000000001</v>
      </c>
      <c r="R3098">
        <v>0.91838299999999995</v>
      </c>
      <c r="S3098">
        <v>0.81998199999999999</v>
      </c>
      <c r="T3098">
        <v>0.98760199999999998</v>
      </c>
      <c r="U3098">
        <v>-0.62529199999999996</v>
      </c>
      <c r="V3098">
        <v>-0.82603199999999999</v>
      </c>
      <c r="W3098">
        <v>-0.44058000000000003</v>
      </c>
      <c r="X3098">
        <v>1.05497</v>
      </c>
      <c r="Y3098">
        <v>-0.46851500000000001</v>
      </c>
      <c r="Z3098">
        <v>-0.75039999999999996</v>
      </c>
      <c r="AA3098">
        <v>1.33066</v>
      </c>
      <c r="AB3098">
        <v>-0.35273399999999999</v>
      </c>
      <c r="AC3098">
        <v>1.08243</v>
      </c>
      <c r="AD3098">
        <v>-1.5235399999999999</v>
      </c>
      <c r="AE3098">
        <v>-0.641679</v>
      </c>
      <c r="AF3098">
        <v>1.4083600000000001</v>
      </c>
      <c r="AG3098">
        <v>0.98735300000000004</v>
      </c>
      <c r="AH3098">
        <v>-0.33764</v>
      </c>
      <c r="AI3098">
        <v>0.81114699999999995</v>
      </c>
      <c r="AJ3098">
        <v>0.84796499999999997</v>
      </c>
      <c r="AK3098">
        <v>-0.56618000000000002</v>
      </c>
      <c r="AL3098">
        <v>0.92600199999999999</v>
      </c>
      <c r="AM3098">
        <v>-0.108225</v>
      </c>
      <c r="AN3098">
        <v>7.5788000000000001E-3</v>
      </c>
      <c r="AO3098">
        <v>2.7077799999999999E-2</v>
      </c>
      <c r="AP3098">
        <v>-1.17849</v>
      </c>
      <c r="AQ3098">
        <v>-7.11952E-2</v>
      </c>
      <c r="AR3098">
        <v>-0.91158700000000004</v>
      </c>
      <c r="AS3098">
        <v>-0.488705</v>
      </c>
      <c r="AT3098">
        <v>9.1708499999999998E-2</v>
      </c>
      <c r="AU3098">
        <v>-0.68217499999999998</v>
      </c>
      <c r="AV3098">
        <v>1.07768</v>
      </c>
      <c r="AW3098">
        <v>-0.25211600000000001</v>
      </c>
      <c r="AX3098">
        <v>-0.67649899999999996</v>
      </c>
      <c r="AY3098">
        <v>-2.3824399999999999</v>
      </c>
      <c r="AZ3098">
        <v>0.86598200000000003</v>
      </c>
      <c r="BA3098">
        <v>1.2934600000000001</v>
      </c>
      <c r="BB3098">
        <v>-0.37581100000000001</v>
      </c>
      <c r="BC3098">
        <v>-1.1056999999999999</v>
      </c>
      <c r="BD3098">
        <v>0.16539499999999999</v>
      </c>
      <c r="BE3098">
        <v>-0.82741900000000002</v>
      </c>
      <c r="BF3098">
        <v>3.5469100000000003E-2</v>
      </c>
      <c r="BG3098">
        <v>-0.79511399999999999</v>
      </c>
      <c r="BH3098">
        <v>0.32244899999999999</v>
      </c>
      <c r="BI3098">
        <v>-0.82072599999999996</v>
      </c>
      <c r="BJ3098">
        <v>0.59926299999999999</v>
      </c>
      <c r="BK3098">
        <v>1.01603</v>
      </c>
      <c r="BL3098">
        <v>0.231654</v>
      </c>
      <c r="BM3098">
        <v>-0.69144399999999995</v>
      </c>
      <c r="BN3098">
        <v>-0.21878</v>
      </c>
      <c r="BO3098">
        <v>0.11444699999999999</v>
      </c>
      <c r="BP3098">
        <v>-0.69208400000000003</v>
      </c>
      <c r="BQ3098">
        <v>-0.28239999999999998</v>
      </c>
      <c r="BR3098">
        <v>1.1844300000000001</v>
      </c>
      <c r="BS3098">
        <v>1.2865599999999999</v>
      </c>
      <c r="BT3098">
        <v>1.1134599999999999</v>
      </c>
      <c r="BU3098">
        <v>0.65949599999999997</v>
      </c>
      <c r="BV3098">
        <v>-0.66229800000000005</v>
      </c>
      <c r="BW3098">
        <v>-0.51700000000000002</v>
      </c>
      <c r="BX3098">
        <v>-0.79497300000000004</v>
      </c>
      <c r="BY3098">
        <v>0.34417500000000001</v>
      </c>
      <c r="BZ3098">
        <v>0.14116600000000001</v>
      </c>
      <c r="CA3098">
        <v>0.89841400000000005</v>
      </c>
      <c r="CB3098">
        <v>1.1846000000000001</v>
      </c>
      <c r="CC3098">
        <v>0.88106099999999998</v>
      </c>
      <c r="CD3098">
        <v>-1.18415</v>
      </c>
      <c r="CE3098">
        <v>-0.46100600000000003</v>
      </c>
      <c r="CF3098">
        <v>0.84958400000000001</v>
      </c>
      <c r="CG3098">
        <v>-1.0745199999999999</v>
      </c>
      <c r="CH3098">
        <v>1.17258</v>
      </c>
      <c r="CI3098">
        <v>-0.70128500000000005</v>
      </c>
      <c r="CJ3098">
        <v>-1.88024E-2</v>
      </c>
      <c r="CK3098">
        <v>-0.27235100000000001</v>
      </c>
      <c r="CL3098">
        <v>1.3376399999999999</v>
      </c>
      <c r="CM3098">
        <v>0.45290599999999998</v>
      </c>
      <c r="CN3098">
        <v>-0.42921900000000002</v>
      </c>
      <c r="CO3098">
        <v>5.3068299999999999E-2</v>
      </c>
      <c r="CP3098">
        <v>1.3278099999999999</v>
      </c>
      <c r="CQ3098">
        <v>-1.1755599999999999</v>
      </c>
      <c r="CR3098">
        <v>-1.32308</v>
      </c>
      <c r="CS3098">
        <v>-0.41825299999999999</v>
      </c>
      <c r="CT3098">
        <v>1.2971699999999999</v>
      </c>
      <c r="CU3098">
        <v>0.87362099999999998</v>
      </c>
      <c r="CV3098">
        <v>-0.54062900000000003</v>
      </c>
      <c r="CW3098">
        <v>-0.48350300000000002</v>
      </c>
      <c r="CX3098">
        <v>-0.70735599999999998</v>
      </c>
      <c r="CY3098">
        <v>0.53539999999999999</v>
      </c>
      <c r="CZ3098">
        <v>0.70657400000000004</v>
      </c>
      <c r="DA3098">
        <v>0.84870500000000004</v>
      </c>
      <c r="DB3098">
        <v>-0.60740000000000005</v>
      </c>
      <c r="DC3098">
        <v>0.78327199999999997</v>
      </c>
      <c r="DD3098">
        <v>-0.28218500000000002</v>
      </c>
      <c r="DE3098">
        <v>0.89474299999999996</v>
      </c>
      <c r="DF3098">
        <v>1.18544</v>
      </c>
      <c r="DG3098">
        <v>0.12620600000000001</v>
      </c>
      <c r="DH3098">
        <v>0.82271499999999997</v>
      </c>
      <c r="DI3098">
        <v>0.41721399999999997</v>
      </c>
      <c r="DJ3098">
        <v>-0.79635800000000001</v>
      </c>
      <c r="DK3098">
        <v>0.69478399999999996</v>
      </c>
      <c r="DL3098">
        <v>-0.70518000000000003</v>
      </c>
      <c r="DM3098">
        <v>0.41359299999999999</v>
      </c>
      <c r="DN3098">
        <v>0.95615099999999997</v>
      </c>
      <c r="DO3098">
        <v>0.91872399999999999</v>
      </c>
      <c r="DP3098">
        <v>-0.95851799999999998</v>
      </c>
      <c r="DQ3098">
        <v>0.94062800000000002</v>
      </c>
      <c r="DR3098">
        <v>-0.93098199999999998</v>
      </c>
      <c r="DS3098">
        <v>-0.66108800000000001</v>
      </c>
      <c r="DT3098">
        <v>-0.24216799999999999</v>
      </c>
      <c r="DU3098">
        <v>-0.74724299999999999</v>
      </c>
      <c r="DV3098">
        <v>-1.4853099999999999</v>
      </c>
      <c r="DW3098">
        <v>-0.67557599999999995</v>
      </c>
      <c r="DX3098">
        <v>0.273787</v>
      </c>
      <c r="DY3098">
        <v>-0.695851</v>
      </c>
      <c r="DZ3098" s="15">
        <v>4</v>
      </c>
    </row>
    <row r="3099" spans="1:130" x14ac:dyDescent="0.25">
      <c r="A3099">
        <v>3996</v>
      </c>
      <c r="B3099">
        <v>0.18048600000000001</v>
      </c>
      <c r="C3099">
        <v>0.105671</v>
      </c>
      <c r="D3099">
        <v>-0.89840900000000001</v>
      </c>
      <c r="E3099">
        <v>0.88405299999999998</v>
      </c>
      <c r="F3099">
        <v>-0.77950600000000003</v>
      </c>
      <c r="G3099">
        <v>1.0481100000000001</v>
      </c>
      <c r="H3099">
        <v>2.9314199999999999E-2</v>
      </c>
      <c r="I3099">
        <v>2.81544E-2</v>
      </c>
      <c r="J3099">
        <v>-1.0236400000000001</v>
      </c>
      <c r="K3099">
        <v>1.0051399999999999</v>
      </c>
      <c r="L3099">
        <v>-1.01888</v>
      </c>
      <c r="M3099">
        <v>-0.49369299999999999</v>
      </c>
      <c r="N3099">
        <v>-1.4009400000000001</v>
      </c>
      <c r="O3099">
        <v>-0.85990100000000003</v>
      </c>
      <c r="P3099">
        <v>1.0166299999999999</v>
      </c>
      <c r="Q3099">
        <v>-0.69703999999999999</v>
      </c>
      <c r="R3099">
        <v>1.8904700000000001</v>
      </c>
      <c r="S3099">
        <v>0.85769499999999999</v>
      </c>
      <c r="T3099">
        <v>1.0319199999999999</v>
      </c>
      <c r="U3099">
        <v>-0.96452700000000002</v>
      </c>
      <c r="V3099">
        <v>-1.39554</v>
      </c>
      <c r="W3099">
        <v>-0.91044400000000003</v>
      </c>
      <c r="X3099">
        <v>0.90364500000000003</v>
      </c>
      <c r="Y3099">
        <v>-0.12264700000000001</v>
      </c>
      <c r="Z3099">
        <v>-0.62903399999999998</v>
      </c>
      <c r="AA3099">
        <v>0.70857300000000001</v>
      </c>
      <c r="AB3099">
        <v>-0.78907400000000005</v>
      </c>
      <c r="AC3099">
        <v>0.83504900000000004</v>
      </c>
      <c r="AD3099">
        <v>-0.59611400000000003</v>
      </c>
      <c r="AE3099">
        <v>-1.0678000000000001</v>
      </c>
      <c r="AF3099">
        <v>0.62590800000000002</v>
      </c>
      <c r="AG3099">
        <v>1.41998</v>
      </c>
      <c r="AH3099">
        <v>-0.75885499999999995</v>
      </c>
      <c r="AI3099">
        <v>0.80440299999999998</v>
      </c>
      <c r="AJ3099">
        <v>0.27053700000000003</v>
      </c>
      <c r="AK3099">
        <v>-1.5301100000000001</v>
      </c>
      <c r="AL3099">
        <v>0.361952</v>
      </c>
      <c r="AM3099">
        <v>-0.734352</v>
      </c>
      <c r="AN3099">
        <v>-0.33363100000000001</v>
      </c>
      <c r="AO3099">
        <v>-0.71113400000000004</v>
      </c>
      <c r="AP3099">
        <v>-0.79636899999999999</v>
      </c>
      <c r="AQ3099">
        <v>-1.2065699999999999</v>
      </c>
      <c r="AR3099">
        <v>-0.87078999999999995</v>
      </c>
      <c r="AS3099">
        <v>-0.98837699999999995</v>
      </c>
      <c r="AT3099">
        <v>0.39472499999999999</v>
      </c>
      <c r="AU3099">
        <v>-0.68340800000000002</v>
      </c>
      <c r="AV3099">
        <v>0.60782000000000003</v>
      </c>
      <c r="AW3099">
        <v>-0.28112599999999999</v>
      </c>
      <c r="AX3099">
        <v>-0.89587700000000003</v>
      </c>
      <c r="AY3099">
        <v>-0.53005599999999997</v>
      </c>
      <c r="AZ3099">
        <v>0.91564100000000004</v>
      </c>
      <c r="BA3099">
        <v>0.83140700000000001</v>
      </c>
      <c r="BB3099">
        <v>-1.08832</v>
      </c>
      <c r="BC3099">
        <v>-1.04426</v>
      </c>
      <c r="BD3099">
        <v>0.629189</v>
      </c>
      <c r="BE3099">
        <v>-0.59921000000000002</v>
      </c>
      <c r="BF3099">
        <v>0.26549699999999998</v>
      </c>
      <c r="BG3099">
        <v>-0.77007999999999999</v>
      </c>
      <c r="BH3099">
        <v>0.34264499999999998</v>
      </c>
      <c r="BI3099">
        <v>-0.91466499999999995</v>
      </c>
      <c r="BJ3099">
        <v>0.78928799999999999</v>
      </c>
      <c r="BK3099">
        <v>0.81501400000000002</v>
      </c>
      <c r="BL3099">
        <v>0.29955700000000002</v>
      </c>
      <c r="BM3099">
        <v>-1.4113500000000001</v>
      </c>
      <c r="BN3099">
        <v>-0.42035899999999998</v>
      </c>
      <c r="BO3099">
        <v>-1.3398000000000001</v>
      </c>
      <c r="BP3099">
        <v>1.11995</v>
      </c>
      <c r="BQ3099">
        <v>-1.16517</v>
      </c>
      <c r="BR3099">
        <v>0.82123900000000005</v>
      </c>
      <c r="BS3099">
        <v>0.364176</v>
      </c>
      <c r="BT3099">
        <v>-6.2519300000000002E-3</v>
      </c>
      <c r="BU3099">
        <v>0.31059599999999998</v>
      </c>
      <c r="BV3099">
        <v>-1.23275</v>
      </c>
      <c r="BW3099">
        <v>0.71905200000000002</v>
      </c>
      <c r="BX3099">
        <v>-0.80629399999999996</v>
      </c>
      <c r="BY3099">
        <v>0.30195</v>
      </c>
      <c r="BZ3099">
        <v>7.0272800000000003E-3</v>
      </c>
      <c r="CA3099">
        <v>1.0659700000000001</v>
      </c>
      <c r="CB3099">
        <v>0.908999</v>
      </c>
      <c r="CC3099">
        <v>1.4694</v>
      </c>
      <c r="CD3099">
        <v>-1.4210199999999999</v>
      </c>
      <c r="CE3099">
        <v>-0.79778499999999997</v>
      </c>
      <c r="CF3099">
        <v>0.583812</v>
      </c>
      <c r="CG3099">
        <v>-0.84702599999999995</v>
      </c>
      <c r="CH3099">
        <v>0.87607400000000002</v>
      </c>
      <c r="CI3099">
        <v>-0.795045</v>
      </c>
      <c r="CJ3099">
        <v>0.13389499999999999</v>
      </c>
      <c r="CK3099">
        <v>0.29794900000000002</v>
      </c>
      <c r="CL3099">
        <v>0.78231200000000001</v>
      </c>
      <c r="CM3099">
        <v>0.59463200000000005</v>
      </c>
      <c r="CN3099">
        <v>-0.79702200000000001</v>
      </c>
      <c r="CO3099">
        <v>1.5404500000000001</v>
      </c>
      <c r="CP3099">
        <v>0.476939</v>
      </c>
      <c r="CQ3099">
        <v>-0.88063599999999997</v>
      </c>
      <c r="CR3099">
        <v>-0.87910100000000002</v>
      </c>
      <c r="CS3099">
        <v>-1.2735700000000001</v>
      </c>
      <c r="CT3099">
        <v>1.3789199999999999</v>
      </c>
      <c r="CU3099">
        <v>1.02545</v>
      </c>
      <c r="CV3099">
        <v>6.5429100000000004E-2</v>
      </c>
      <c r="CW3099">
        <v>-0.29036600000000001</v>
      </c>
      <c r="CX3099">
        <v>-1.2466900000000001</v>
      </c>
      <c r="CY3099">
        <v>1.67462</v>
      </c>
      <c r="CZ3099">
        <v>0.73397100000000004</v>
      </c>
      <c r="DA3099">
        <v>0.12582599999999999</v>
      </c>
      <c r="DB3099">
        <v>-1.02007</v>
      </c>
      <c r="DC3099">
        <v>0.90187300000000004</v>
      </c>
      <c r="DD3099">
        <v>-1.7670399999999999</v>
      </c>
      <c r="DE3099">
        <v>0.73799499999999996</v>
      </c>
      <c r="DF3099">
        <v>0.79211799999999999</v>
      </c>
      <c r="DG3099">
        <v>-0.61340799999999995</v>
      </c>
      <c r="DH3099">
        <v>0.87393799999999999</v>
      </c>
      <c r="DI3099">
        <v>1.7943899999999999</v>
      </c>
      <c r="DJ3099">
        <v>-0.95025599999999999</v>
      </c>
      <c r="DK3099">
        <v>0.85375999999999996</v>
      </c>
      <c r="DL3099">
        <v>-0.61255599999999999</v>
      </c>
      <c r="DM3099">
        <v>1.13205</v>
      </c>
      <c r="DN3099">
        <v>0.93700700000000003</v>
      </c>
      <c r="DO3099">
        <v>0.76602000000000003</v>
      </c>
      <c r="DP3099">
        <v>-0.53026799999999996</v>
      </c>
      <c r="DQ3099">
        <v>1.0357400000000001</v>
      </c>
      <c r="DR3099">
        <v>-1.2756700000000001</v>
      </c>
      <c r="DS3099">
        <v>-0.87883800000000001</v>
      </c>
      <c r="DT3099">
        <v>-1.2940100000000001</v>
      </c>
      <c r="DU3099">
        <v>-0.77009300000000003</v>
      </c>
      <c r="DV3099">
        <v>-0.61765899999999996</v>
      </c>
      <c r="DW3099">
        <v>-0.774698</v>
      </c>
      <c r="DX3099">
        <v>-0.80356399999999994</v>
      </c>
      <c r="DY3099">
        <v>0.34595199999999998</v>
      </c>
      <c r="DZ3099" s="15">
        <v>4</v>
      </c>
    </row>
    <row r="3100" spans="1:130" x14ac:dyDescent="0.25">
      <c r="A3100">
        <v>3997</v>
      </c>
      <c r="B3100">
        <v>4.9808200000000004E-3</v>
      </c>
      <c r="C3100">
        <v>-5.6462000000000005E-4</v>
      </c>
      <c r="D3100">
        <v>-0.91171199999999997</v>
      </c>
      <c r="E3100">
        <v>1.2504599999999999</v>
      </c>
      <c r="F3100">
        <v>-0.823743</v>
      </c>
      <c r="G3100">
        <v>0.81025999999999998</v>
      </c>
      <c r="H3100">
        <v>-0.17114499999999999</v>
      </c>
      <c r="I3100">
        <v>1.0690599999999999</v>
      </c>
      <c r="J3100">
        <v>-1.2923500000000001</v>
      </c>
      <c r="K3100">
        <v>0.959395</v>
      </c>
      <c r="L3100">
        <v>-0.74146500000000004</v>
      </c>
      <c r="M3100">
        <v>0.27950900000000001</v>
      </c>
      <c r="N3100">
        <v>-1.0779700000000001</v>
      </c>
      <c r="O3100">
        <v>-0.69605700000000004</v>
      </c>
      <c r="P3100">
        <v>1.26267</v>
      </c>
      <c r="Q3100">
        <v>-1.0026900000000001</v>
      </c>
      <c r="R3100">
        <v>0.56748500000000002</v>
      </c>
      <c r="S3100">
        <v>1.00502</v>
      </c>
      <c r="T3100">
        <v>0.83055400000000001</v>
      </c>
      <c r="U3100">
        <v>-0.66986500000000004</v>
      </c>
      <c r="V3100">
        <v>-1.27658</v>
      </c>
      <c r="W3100">
        <v>-1.00082</v>
      </c>
      <c r="X3100">
        <v>1.1855500000000001</v>
      </c>
      <c r="Y3100">
        <v>0.102119</v>
      </c>
      <c r="Z3100">
        <v>-0.86731100000000005</v>
      </c>
      <c r="AA3100">
        <v>1.1529799999999999</v>
      </c>
      <c r="AB3100">
        <v>-0.718858</v>
      </c>
      <c r="AC3100">
        <v>1.1630499999999999</v>
      </c>
      <c r="AD3100">
        <v>-0.96242499999999997</v>
      </c>
      <c r="AE3100">
        <v>-0.798682</v>
      </c>
      <c r="AF3100">
        <v>1.3319399999999999</v>
      </c>
      <c r="AG3100">
        <v>0.79027599999999998</v>
      </c>
      <c r="AH3100">
        <v>-0.22701499999999999</v>
      </c>
      <c r="AI3100">
        <v>1.0217000000000001</v>
      </c>
      <c r="AJ3100">
        <v>-0.47263899999999998</v>
      </c>
      <c r="AK3100">
        <v>1.18842</v>
      </c>
      <c r="AL3100">
        <v>-0.30877700000000002</v>
      </c>
      <c r="AM3100">
        <v>-0.31525999999999998</v>
      </c>
      <c r="AN3100">
        <v>4.2902900000000001E-2</v>
      </c>
      <c r="AO3100">
        <v>-2.2424199999999998E-2</v>
      </c>
      <c r="AP3100">
        <v>-1.1806000000000001</v>
      </c>
      <c r="AQ3100">
        <v>-2.59227E-2</v>
      </c>
      <c r="AR3100">
        <v>-1.09595</v>
      </c>
      <c r="AS3100">
        <v>-0.79667500000000002</v>
      </c>
      <c r="AT3100">
        <v>-1.67385E-2</v>
      </c>
      <c r="AU3100">
        <v>-1.1869400000000001</v>
      </c>
      <c r="AV3100">
        <v>1.1442600000000001</v>
      </c>
      <c r="AW3100">
        <v>8.5201200000000005E-2</v>
      </c>
      <c r="AX3100">
        <v>-0.86912299999999998</v>
      </c>
      <c r="AY3100">
        <v>-1.5393799999999999E-2</v>
      </c>
      <c r="AZ3100">
        <v>0.969773</v>
      </c>
      <c r="BA3100">
        <v>0.70293899999999998</v>
      </c>
      <c r="BB3100">
        <v>-0.72823000000000004</v>
      </c>
      <c r="BC3100">
        <v>-0.94567500000000004</v>
      </c>
      <c r="BD3100">
        <v>0.42218800000000001</v>
      </c>
      <c r="BE3100">
        <v>-0.82031900000000002</v>
      </c>
      <c r="BF3100">
        <v>0.25369900000000001</v>
      </c>
      <c r="BG3100">
        <v>-1.2310000000000001</v>
      </c>
      <c r="BH3100">
        <v>9.8861299999999999E-2</v>
      </c>
      <c r="BI3100">
        <v>-0.82243299999999997</v>
      </c>
      <c r="BJ3100">
        <v>0.544767</v>
      </c>
      <c r="BK3100">
        <v>0.89037100000000002</v>
      </c>
      <c r="BL3100">
        <v>-7.4527300000000005E-2</v>
      </c>
      <c r="BM3100">
        <v>-0.64096200000000003</v>
      </c>
      <c r="BN3100">
        <v>0.13444</v>
      </c>
      <c r="BO3100">
        <v>4.8740100000000001E-2</v>
      </c>
      <c r="BP3100">
        <v>3.2947999999999998E-2</v>
      </c>
      <c r="BQ3100">
        <v>-0.88767200000000002</v>
      </c>
      <c r="BR3100">
        <v>1.01342</v>
      </c>
      <c r="BS3100">
        <v>0.95743500000000004</v>
      </c>
      <c r="BT3100">
        <v>1.06447</v>
      </c>
      <c r="BU3100">
        <v>-7.8968400000000005E-3</v>
      </c>
      <c r="BV3100">
        <v>-0.79777799999999999</v>
      </c>
      <c r="BW3100">
        <v>3.8860199999999998E-2</v>
      </c>
      <c r="BX3100">
        <v>-0.94166399999999995</v>
      </c>
      <c r="BY3100">
        <v>2.74849E-2</v>
      </c>
      <c r="BZ3100">
        <v>-5.4233399999999996E-3</v>
      </c>
      <c r="CA3100">
        <v>1.08579</v>
      </c>
      <c r="CB3100">
        <v>0.82715099999999997</v>
      </c>
      <c r="CC3100">
        <v>1.2139</v>
      </c>
      <c r="CD3100">
        <v>-0.98156500000000002</v>
      </c>
      <c r="CE3100">
        <v>-0.51736899999999997</v>
      </c>
      <c r="CF3100">
        <v>1.36972</v>
      </c>
      <c r="CG3100">
        <v>-0.918964</v>
      </c>
      <c r="CH3100">
        <v>1.01623</v>
      </c>
      <c r="CI3100">
        <v>-0.68004399999999998</v>
      </c>
      <c r="CJ3100">
        <v>-0.17308299999999999</v>
      </c>
      <c r="CK3100">
        <v>-1.0780099999999999</v>
      </c>
      <c r="CL3100">
        <v>1.1999200000000001</v>
      </c>
      <c r="CM3100">
        <v>0.728406</v>
      </c>
      <c r="CN3100">
        <v>-1.5232300000000001</v>
      </c>
      <c r="CO3100">
        <v>0.72684899999999997</v>
      </c>
      <c r="CP3100">
        <v>-0.76684600000000003</v>
      </c>
      <c r="CQ3100">
        <v>-1.16134</v>
      </c>
      <c r="CR3100">
        <v>-0.70862999999999998</v>
      </c>
      <c r="CS3100">
        <v>-0.69317200000000001</v>
      </c>
      <c r="CT3100">
        <v>1.4574</v>
      </c>
      <c r="CU3100">
        <v>0.69448900000000002</v>
      </c>
      <c r="CV3100">
        <v>-0.84455499999999994</v>
      </c>
      <c r="CW3100">
        <v>-0.52132000000000001</v>
      </c>
      <c r="CX3100">
        <v>-0.88380300000000001</v>
      </c>
      <c r="CY3100">
        <v>0.76439999999999997</v>
      </c>
      <c r="CZ3100">
        <v>1.37018</v>
      </c>
      <c r="DA3100">
        <v>0.856294</v>
      </c>
      <c r="DB3100">
        <v>0.13211800000000001</v>
      </c>
      <c r="DC3100">
        <v>0.44858500000000001</v>
      </c>
      <c r="DD3100">
        <v>-0.30641400000000002</v>
      </c>
      <c r="DE3100">
        <v>1.1119300000000001</v>
      </c>
      <c r="DF3100">
        <v>0.70512300000000006</v>
      </c>
      <c r="DG3100">
        <v>8.5124999999999992E-3</v>
      </c>
      <c r="DH3100">
        <v>0.71497999999999995</v>
      </c>
      <c r="DI3100">
        <v>1.42998</v>
      </c>
      <c r="DJ3100">
        <v>-1.2798099999999999</v>
      </c>
      <c r="DK3100">
        <v>0.67669699999999999</v>
      </c>
      <c r="DL3100">
        <v>-1.1773400000000001</v>
      </c>
      <c r="DM3100">
        <v>0.55724600000000002</v>
      </c>
      <c r="DN3100">
        <v>1.4225300000000001</v>
      </c>
      <c r="DO3100">
        <v>1.0823400000000001</v>
      </c>
      <c r="DP3100">
        <v>-0.89613200000000004</v>
      </c>
      <c r="DQ3100">
        <v>0.93060699999999996</v>
      </c>
      <c r="DR3100">
        <v>-1.11463</v>
      </c>
      <c r="DS3100">
        <v>-0.746973</v>
      </c>
      <c r="DT3100">
        <v>-0.66961400000000004</v>
      </c>
      <c r="DU3100">
        <v>-0.93867800000000001</v>
      </c>
      <c r="DV3100">
        <v>-1.9327700000000001</v>
      </c>
      <c r="DW3100">
        <v>-0.855047</v>
      </c>
      <c r="DX3100">
        <v>-0.25886399999999998</v>
      </c>
      <c r="DY3100">
        <v>2.55207E-2</v>
      </c>
      <c r="DZ3100" s="15">
        <v>4</v>
      </c>
    </row>
    <row r="3101" spans="1:130" x14ac:dyDescent="0.25">
      <c r="A3101">
        <v>4001</v>
      </c>
      <c r="B3101">
        <v>0.117434</v>
      </c>
      <c r="C3101">
        <v>-1.18367E-2</v>
      </c>
      <c r="D3101">
        <v>-1.13774</v>
      </c>
      <c r="E3101">
        <v>1.02664</v>
      </c>
      <c r="F3101">
        <v>-0.76651000000000002</v>
      </c>
      <c r="G3101">
        <v>0.39720699999999998</v>
      </c>
      <c r="H3101">
        <v>1.02565</v>
      </c>
      <c r="I3101">
        <v>0.38797300000000001</v>
      </c>
      <c r="J3101">
        <v>-2.49932E-2</v>
      </c>
      <c r="K3101">
        <v>-0.54153300000000004</v>
      </c>
      <c r="L3101">
        <v>-0.82718100000000006</v>
      </c>
      <c r="M3101">
        <v>0.19798299999999999</v>
      </c>
      <c r="N3101">
        <v>0.31388199999999999</v>
      </c>
      <c r="O3101">
        <v>-1.5184899999999999</v>
      </c>
      <c r="P3101">
        <v>0.130167</v>
      </c>
      <c r="Q3101">
        <v>-0.55262500000000003</v>
      </c>
      <c r="R3101">
        <v>1.39351</v>
      </c>
      <c r="S3101">
        <v>0.89119400000000004</v>
      </c>
      <c r="T3101">
        <v>0.868672</v>
      </c>
      <c r="U3101">
        <v>-1.0000899999999999</v>
      </c>
      <c r="V3101">
        <v>-1.3443700000000001</v>
      </c>
      <c r="W3101">
        <v>-1.48936</v>
      </c>
      <c r="X3101">
        <v>1.1905600000000001</v>
      </c>
      <c r="Y3101">
        <v>-0.386764</v>
      </c>
      <c r="Z3101">
        <v>-0.88038300000000003</v>
      </c>
      <c r="AA3101">
        <v>0.95630300000000001</v>
      </c>
      <c r="AB3101">
        <v>-1.8022499999999999</v>
      </c>
      <c r="AC3101">
        <v>0.84491400000000005</v>
      </c>
      <c r="AD3101">
        <v>-0.74977199999999999</v>
      </c>
      <c r="AE3101">
        <v>-1.02267</v>
      </c>
      <c r="AF3101">
        <v>1.2920400000000001</v>
      </c>
      <c r="AG3101">
        <v>1.4218200000000001</v>
      </c>
      <c r="AH3101">
        <v>-0.33368199999999998</v>
      </c>
      <c r="AI3101">
        <v>0.76117699999999999</v>
      </c>
      <c r="AJ3101">
        <v>0.571654</v>
      </c>
      <c r="AK3101">
        <v>-1.16568</v>
      </c>
      <c r="AL3101">
        <v>-0.108986</v>
      </c>
      <c r="AM3101">
        <v>-0.51322800000000002</v>
      </c>
      <c r="AN3101">
        <v>0.29247200000000001</v>
      </c>
      <c r="AO3101">
        <v>0.36846200000000001</v>
      </c>
      <c r="AP3101">
        <v>-1.10202</v>
      </c>
      <c r="AQ3101">
        <v>-0.212196</v>
      </c>
      <c r="AR3101">
        <v>-0.89073199999999997</v>
      </c>
      <c r="AS3101">
        <v>-0.81889699999999999</v>
      </c>
      <c r="AT3101">
        <v>-1.7262E-2</v>
      </c>
      <c r="AU3101">
        <v>-1.0076700000000001</v>
      </c>
      <c r="AV3101">
        <v>0.98503099999999999</v>
      </c>
      <c r="AW3101">
        <v>-2.5773799999999999E-2</v>
      </c>
      <c r="AX3101">
        <v>-1.32514</v>
      </c>
      <c r="AY3101">
        <v>-0.143236</v>
      </c>
      <c r="AZ3101">
        <v>0.76120399999999999</v>
      </c>
      <c r="BA3101">
        <v>0.97575000000000001</v>
      </c>
      <c r="BB3101">
        <v>-0.96717799999999998</v>
      </c>
      <c r="BC3101">
        <v>-1.1592199999999999</v>
      </c>
      <c r="BD3101">
        <v>-0.14918300000000001</v>
      </c>
      <c r="BE3101">
        <v>-0.56964300000000001</v>
      </c>
      <c r="BF3101">
        <v>4.63854E-2</v>
      </c>
      <c r="BG3101">
        <v>-0.48910700000000001</v>
      </c>
      <c r="BH3101">
        <v>-9.8441500000000001E-2</v>
      </c>
      <c r="BI3101">
        <v>-0.65879699999999997</v>
      </c>
      <c r="BJ3101">
        <v>0.88385000000000002</v>
      </c>
      <c r="BK3101">
        <v>0.59914199999999995</v>
      </c>
      <c r="BL3101">
        <v>0.13416800000000001</v>
      </c>
      <c r="BM3101">
        <v>-1.08857</v>
      </c>
      <c r="BN3101">
        <v>-0.99893500000000002</v>
      </c>
      <c r="BO3101">
        <v>8.5542999999999994E-2</v>
      </c>
      <c r="BP3101">
        <v>0.39402199999999998</v>
      </c>
      <c r="BQ3101">
        <v>-1.1161799999999999</v>
      </c>
      <c r="BR3101">
        <v>0.82167199999999996</v>
      </c>
      <c r="BS3101">
        <v>0.79842800000000003</v>
      </c>
      <c r="BT3101">
        <v>0.204678</v>
      </c>
      <c r="BU3101">
        <v>0.261272</v>
      </c>
      <c r="BV3101">
        <v>-0.86838700000000002</v>
      </c>
      <c r="BW3101">
        <v>-0.60549600000000003</v>
      </c>
      <c r="BX3101">
        <v>-0.83208899999999997</v>
      </c>
      <c r="BY3101">
        <v>-1.3281799999999999</v>
      </c>
      <c r="BZ3101">
        <v>6.9519800000000007E-2</v>
      </c>
      <c r="CA3101">
        <v>0.82644200000000001</v>
      </c>
      <c r="CB3101">
        <v>0.83087800000000001</v>
      </c>
      <c r="CC3101">
        <v>0.97516400000000003</v>
      </c>
      <c r="CD3101">
        <v>-0.84367499999999995</v>
      </c>
      <c r="CE3101">
        <v>-0.28465699999999999</v>
      </c>
      <c r="CF3101">
        <v>0.71099400000000001</v>
      </c>
      <c r="CG3101">
        <v>-1.71414</v>
      </c>
      <c r="CH3101">
        <v>0.76595199999999997</v>
      </c>
      <c r="CI3101">
        <v>-1.1282000000000001</v>
      </c>
      <c r="CJ3101">
        <v>0.43499700000000002</v>
      </c>
      <c r="CK3101">
        <v>-0.47575200000000001</v>
      </c>
      <c r="CL3101">
        <v>0.84628400000000004</v>
      </c>
      <c r="CM3101">
        <v>0.79081999999999997</v>
      </c>
      <c r="CN3101">
        <v>-1.0424800000000001</v>
      </c>
      <c r="CO3101">
        <v>1.6193900000000001</v>
      </c>
      <c r="CP3101">
        <v>0.30631999999999998</v>
      </c>
      <c r="CQ3101">
        <v>-0.76236700000000002</v>
      </c>
      <c r="CR3101">
        <v>-0.47782599999999997</v>
      </c>
      <c r="CS3101">
        <v>-1.3086899999999999</v>
      </c>
      <c r="CT3101">
        <v>1.0288299999999999</v>
      </c>
      <c r="CU3101">
        <v>0.69538299999999997</v>
      </c>
      <c r="CV3101">
        <v>-1.2037500000000001</v>
      </c>
      <c r="CW3101">
        <v>-0.70208300000000001</v>
      </c>
      <c r="CX3101">
        <v>-1.78783</v>
      </c>
      <c r="CY3101">
        <v>1.0202100000000001</v>
      </c>
      <c r="CZ3101">
        <v>1.4657100000000001</v>
      </c>
      <c r="DA3101">
        <v>-0.71908700000000003</v>
      </c>
      <c r="DB3101">
        <v>-0.59004699999999999</v>
      </c>
      <c r="DC3101">
        <v>0.54975399999999996</v>
      </c>
      <c r="DD3101">
        <v>-1.0806800000000001</v>
      </c>
      <c r="DE3101">
        <v>0.87781799999999999</v>
      </c>
      <c r="DF3101">
        <v>1.02799</v>
      </c>
      <c r="DG3101">
        <v>-1.20678</v>
      </c>
      <c r="DH3101">
        <v>1.2417400000000001</v>
      </c>
      <c r="DI3101">
        <v>0.29772399999999999</v>
      </c>
      <c r="DJ3101">
        <v>-0.688747</v>
      </c>
      <c r="DK3101">
        <v>1.0178199999999999</v>
      </c>
      <c r="DL3101">
        <v>-0.69283899999999998</v>
      </c>
      <c r="DM3101">
        <v>0.77318500000000001</v>
      </c>
      <c r="DN3101">
        <v>1.00505</v>
      </c>
      <c r="DO3101">
        <v>0.95939799999999997</v>
      </c>
      <c r="DP3101">
        <v>-0.942056</v>
      </c>
      <c r="DQ3101">
        <v>1.3871</v>
      </c>
      <c r="DR3101">
        <v>-0.95762599999999998</v>
      </c>
      <c r="DS3101">
        <v>-0.88405</v>
      </c>
      <c r="DT3101">
        <v>-1.2488600000000001</v>
      </c>
      <c r="DU3101">
        <v>-0.66159800000000002</v>
      </c>
      <c r="DV3101">
        <v>-0.63350200000000001</v>
      </c>
      <c r="DW3101">
        <v>-0.86265899999999995</v>
      </c>
      <c r="DX3101">
        <v>-0.51535399999999998</v>
      </c>
      <c r="DY3101">
        <v>-0.21453900000000001</v>
      </c>
      <c r="DZ3101" s="15">
        <v>4</v>
      </c>
    </row>
    <row r="3102" spans="1:130" x14ac:dyDescent="0.25">
      <c r="A3102">
        <v>4002</v>
      </c>
      <c r="B3102">
        <v>7.9447900000000002E-2</v>
      </c>
      <c r="C3102">
        <v>-1.6044799999999999</v>
      </c>
      <c r="D3102">
        <v>-1.3800699999999999</v>
      </c>
      <c r="E3102">
        <v>0.488734</v>
      </c>
      <c r="F3102">
        <v>-0.81893099999999996</v>
      </c>
      <c r="G3102">
        <v>0.930504</v>
      </c>
      <c r="H3102">
        <v>1.2785899999999999</v>
      </c>
      <c r="I3102">
        <v>0.73800699999999997</v>
      </c>
      <c r="J3102">
        <v>-0.91989200000000004</v>
      </c>
      <c r="K3102">
        <v>0.79708999999999997</v>
      </c>
      <c r="L3102">
        <v>-0.80825899999999995</v>
      </c>
      <c r="M3102">
        <v>0.73241000000000001</v>
      </c>
      <c r="N3102">
        <v>-0.98332799999999998</v>
      </c>
      <c r="O3102">
        <v>-1.59971</v>
      </c>
      <c r="P3102">
        <v>1.0432600000000001</v>
      </c>
      <c r="Q3102">
        <v>-1.21889</v>
      </c>
      <c r="R3102">
        <v>0.42700700000000003</v>
      </c>
      <c r="S3102">
        <v>0.74766100000000002</v>
      </c>
      <c r="T3102">
        <v>0.882826</v>
      </c>
      <c r="U3102">
        <v>-0.48417700000000002</v>
      </c>
      <c r="V3102">
        <v>-0.50482899999999997</v>
      </c>
      <c r="W3102">
        <v>-1.0442800000000001</v>
      </c>
      <c r="X3102">
        <v>0.97042899999999999</v>
      </c>
      <c r="Y3102">
        <v>-0.20172899999999999</v>
      </c>
      <c r="Z3102">
        <v>-0.26496999999999998</v>
      </c>
      <c r="AA3102">
        <v>0.77520299999999998</v>
      </c>
      <c r="AB3102">
        <v>-0.90946800000000005</v>
      </c>
      <c r="AC3102">
        <v>0.85750999999999999</v>
      </c>
      <c r="AD3102">
        <v>-0.78036799999999995</v>
      </c>
      <c r="AE3102">
        <v>-0.57307399999999997</v>
      </c>
      <c r="AF3102">
        <v>0.58867999999999998</v>
      </c>
      <c r="AG3102">
        <v>0.93316900000000003</v>
      </c>
      <c r="AH3102">
        <v>2.40726E-2</v>
      </c>
      <c r="AI3102">
        <v>1.2759400000000001</v>
      </c>
      <c r="AJ3102">
        <v>0.97691399999999995</v>
      </c>
      <c r="AK3102">
        <v>-0.58997699999999997</v>
      </c>
      <c r="AL3102">
        <v>0.158641</v>
      </c>
      <c r="AM3102">
        <v>0.15279100000000001</v>
      </c>
      <c r="AN3102">
        <v>7.8404199999999993E-2</v>
      </c>
      <c r="AO3102">
        <v>0.27930700000000003</v>
      </c>
      <c r="AP3102">
        <v>-0.98151200000000005</v>
      </c>
      <c r="AQ3102">
        <v>-0.50566800000000001</v>
      </c>
      <c r="AR3102">
        <v>-0.71276899999999999</v>
      </c>
      <c r="AS3102">
        <v>-0.97562899999999997</v>
      </c>
      <c r="AT3102">
        <v>-0.659138</v>
      </c>
      <c r="AU3102">
        <v>-0.65265099999999998</v>
      </c>
      <c r="AV3102">
        <v>0.88350499999999998</v>
      </c>
      <c r="AW3102">
        <v>-0.356709</v>
      </c>
      <c r="AX3102">
        <v>-1.1801600000000001</v>
      </c>
      <c r="AY3102">
        <v>-1.5575000000000001</v>
      </c>
      <c r="AZ3102">
        <v>0.91647800000000001</v>
      </c>
      <c r="BA3102">
        <v>1.6567400000000001</v>
      </c>
      <c r="BB3102">
        <v>-0.66149100000000005</v>
      </c>
      <c r="BC3102">
        <v>-1.3202199999999999</v>
      </c>
      <c r="BD3102">
        <v>-2.1048800000000001</v>
      </c>
      <c r="BE3102">
        <v>-0.55676000000000003</v>
      </c>
      <c r="BF3102">
        <v>0.25329600000000002</v>
      </c>
      <c r="BG3102">
        <v>-1.1888300000000001</v>
      </c>
      <c r="BH3102">
        <v>0.45744299999999999</v>
      </c>
      <c r="BI3102">
        <v>-0.99251500000000004</v>
      </c>
      <c r="BJ3102">
        <v>0.82175399999999998</v>
      </c>
      <c r="BK3102">
        <v>1.0931</v>
      </c>
      <c r="BL3102">
        <v>-2.3642199999999999E-2</v>
      </c>
      <c r="BM3102">
        <v>-0.51538200000000001</v>
      </c>
      <c r="BN3102">
        <v>-0.41589199999999998</v>
      </c>
      <c r="BO3102">
        <v>0.314299</v>
      </c>
      <c r="BP3102">
        <v>0.66949899999999996</v>
      </c>
      <c r="BQ3102">
        <v>-0.90597000000000005</v>
      </c>
      <c r="BR3102">
        <v>0.83125599999999999</v>
      </c>
      <c r="BS3102">
        <v>0.43178499999999997</v>
      </c>
      <c r="BT3102">
        <v>1.10972</v>
      </c>
      <c r="BU3102">
        <v>0.73481399999999997</v>
      </c>
      <c r="BV3102">
        <v>-0.54669599999999996</v>
      </c>
      <c r="BW3102">
        <v>-1.2357199999999999</v>
      </c>
      <c r="BX3102">
        <v>-0.25995200000000002</v>
      </c>
      <c r="BY3102">
        <v>-0.87166999999999994</v>
      </c>
      <c r="BZ3102">
        <v>0.20821100000000001</v>
      </c>
      <c r="CA3102">
        <v>1.2451399999999999</v>
      </c>
      <c r="CB3102">
        <v>0.95746299999999995</v>
      </c>
      <c r="CC3102">
        <v>1.2360800000000001</v>
      </c>
      <c r="CD3102">
        <v>-0.63960300000000003</v>
      </c>
      <c r="CE3102">
        <v>-0.25376300000000002</v>
      </c>
      <c r="CF3102">
        <v>1.03146</v>
      </c>
      <c r="CG3102">
        <v>-1.1496599999999999</v>
      </c>
      <c r="CH3102">
        <v>0.76138399999999995</v>
      </c>
      <c r="CI3102">
        <v>-0.61987700000000001</v>
      </c>
      <c r="CJ3102">
        <v>0.28958899999999999</v>
      </c>
      <c r="CK3102">
        <v>-0.96205200000000002</v>
      </c>
      <c r="CL3102">
        <v>0.82125999999999999</v>
      </c>
      <c r="CM3102">
        <v>0.89044400000000001</v>
      </c>
      <c r="CN3102">
        <v>-0.71574800000000005</v>
      </c>
      <c r="CO3102">
        <v>1.3096099999999999</v>
      </c>
      <c r="CP3102">
        <v>0.40224900000000002</v>
      </c>
      <c r="CQ3102">
        <v>-1.0057</v>
      </c>
      <c r="CR3102">
        <v>-0.87357899999999999</v>
      </c>
      <c r="CS3102">
        <v>-0.70206900000000005</v>
      </c>
      <c r="CT3102">
        <v>1.1583600000000001</v>
      </c>
      <c r="CU3102">
        <v>0.992726</v>
      </c>
      <c r="CV3102">
        <v>-1.0138</v>
      </c>
      <c r="CW3102">
        <v>-1.8734500000000001</v>
      </c>
      <c r="CX3102">
        <v>-0.69787600000000005</v>
      </c>
      <c r="CY3102">
        <v>0.99362799999999996</v>
      </c>
      <c r="CZ3102">
        <v>0.35441400000000001</v>
      </c>
      <c r="DA3102">
        <v>0.74841999999999997</v>
      </c>
      <c r="DB3102">
        <v>-1.12025</v>
      </c>
      <c r="DC3102">
        <v>0.90683400000000003</v>
      </c>
      <c r="DD3102">
        <v>-1.82057</v>
      </c>
      <c r="DE3102">
        <v>1.0452999999999999</v>
      </c>
      <c r="DF3102">
        <v>0.90254000000000001</v>
      </c>
      <c r="DG3102">
        <v>-1.1732100000000001</v>
      </c>
      <c r="DH3102">
        <v>1.1681600000000001</v>
      </c>
      <c r="DI3102">
        <v>0.63786900000000002</v>
      </c>
      <c r="DJ3102">
        <v>-0.97548500000000005</v>
      </c>
      <c r="DK3102">
        <v>1.0493300000000001</v>
      </c>
      <c r="DL3102">
        <v>-0.72361500000000001</v>
      </c>
      <c r="DM3102">
        <v>0.86629699999999998</v>
      </c>
      <c r="DN3102">
        <v>1.2706299999999999</v>
      </c>
      <c r="DO3102">
        <v>0.82594599999999996</v>
      </c>
      <c r="DP3102">
        <v>-0.97916400000000003</v>
      </c>
      <c r="DQ3102">
        <v>0.63234199999999996</v>
      </c>
      <c r="DR3102">
        <v>-0.65845600000000004</v>
      </c>
      <c r="DS3102">
        <v>-1.16472</v>
      </c>
      <c r="DT3102">
        <v>-1.2194</v>
      </c>
      <c r="DU3102">
        <v>-1.52918</v>
      </c>
      <c r="DV3102">
        <v>-1.8766400000000001</v>
      </c>
      <c r="DW3102">
        <v>-0.76424599999999998</v>
      </c>
      <c r="DX3102">
        <v>-0.87698299999999996</v>
      </c>
      <c r="DY3102">
        <v>-0.27578799999999998</v>
      </c>
      <c r="DZ3102" s="15">
        <v>4</v>
      </c>
    </row>
    <row r="3103" spans="1:130" x14ac:dyDescent="0.25">
      <c r="A3103">
        <v>4003</v>
      </c>
      <c r="B3103">
        <v>-1.3549500000000001</v>
      </c>
      <c r="C3103">
        <v>-1.0972999999999999</v>
      </c>
      <c r="D3103">
        <v>-1.28583</v>
      </c>
      <c r="E3103">
        <v>0.29432199999999997</v>
      </c>
      <c r="F3103">
        <v>-0.93876300000000001</v>
      </c>
      <c r="G3103">
        <v>1.16327</v>
      </c>
      <c r="H3103">
        <v>0.81356600000000001</v>
      </c>
      <c r="I3103">
        <v>-0.38886700000000002</v>
      </c>
      <c r="J3103">
        <v>0.55028699999999997</v>
      </c>
      <c r="K3103">
        <v>-0.81996800000000003</v>
      </c>
      <c r="L3103">
        <v>-0.91996500000000003</v>
      </c>
      <c r="M3103">
        <v>-0.61496600000000001</v>
      </c>
      <c r="N3103">
        <v>-1.17317</v>
      </c>
      <c r="O3103">
        <v>-0.97967599999999999</v>
      </c>
      <c r="P3103">
        <v>-0.78277200000000002</v>
      </c>
      <c r="Q3103">
        <v>-0.21771699999999999</v>
      </c>
      <c r="R3103">
        <v>0.83381400000000006</v>
      </c>
      <c r="S3103">
        <v>1.0936699999999999</v>
      </c>
      <c r="T3103">
        <v>0.94059800000000005</v>
      </c>
      <c r="U3103">
        <v>-0.66796699999999998</v>
      </c>
      <c r="V3103">
        <v>-0.67266099999999995</v>
      </c>
      <c r="W3103">
        <v>-0.79827000000000004</v>
      </c>
      <c r="X3103">
        <v>0.39796100000000001</v>
      </c>
      <c r="Y3103">
        <v>0.30198199999999997</v>
      </c>
      <c r="Z3103">
        <v>-1.05132</v>
      </c>
      <c r="AA3103">
        <v>0.52349000000000001</v>
      </c>
      <c r="AB3103">
        <v>-1.52074</v>
      </c>
      <c r="AC3103">
        <v>1.19994</v>
      </c>
      <c r="AD3103">
        <v>-1.22882</v>
      </c>
      <c r="AE3103">
        <v>-0.23571900000000001</v>
      </c>
      <c r="AF3103">
        <v>0.90435100000000002</v>
      </c>
      <c r="AG3103">
        <v>0.75070999999999999</v>
      </c>
      <c r="AH3103">
        <v>-0.77128699999999994</v>
      </c>
      <c r="AI3103">
        <v>1.40883</v>
      </c>
      <c r="AJ3103">
        <v>0.54917800000000006</v>
      </c>
      <c r="AK3103">
        <v>-7.6488399999999998E-2</v>
      </c>
      <c r="AL3103">
        <v>5.5683299999999998E-2</v>
      </c>
      <c r="AM3103">
        <v>-0.28192400000000001</v>
      </c>
      <c r="AN3103">
        <v>-0.18737599999999999</v>
      </c>
      <c r="AO3103">
        <v>-0.68672999999999995</v>
      </c>
      <c r="AP3103">
        <v>-0.84696099999999996</v>
      </c>
      <c r="AQ3103">
        <v>-1.50223</v>
      </c>
      <c r="AR3103">
        <v>-1.06253</v>
      </c>
      <c r="AS3103">
        <v>-1.2706299999999999</v>
      </c>
      <c r="AT3103">
        <v>-1.01644</v>
      </c>
      <c r="AU3103">
        <v>-0.72833499999999995</v>
      </c>
      <c r="AV3103">
        <v>0.97698300000000005</v>
      </c>
      <c r="AW3103">
        <v>0.34465099999999999</v>
      </c>
      <c r="AX3103">
        <v>-0.67596100000000003</v>
      </c>
      <c r="AY3103">
        <v>1.06569</v>
      </c>
      <c r="AZ3103">
        <v>1.03955</v>
      </c>
      <c r="BA3103">
        <v>0.79330400000000001</v>
      </c>
      <c r="BB3103">
        <v>-0.91775700000000004</v>
      </c>
      <c r="BC3103">
        <v>-1.0464599999999999</v>
      </c>
      <c r="BD3103">
        <v>0.60701499999999997</v>
      </c>
      <c r="BE3103">
        <v>-1.0701400000000001</v>
      </c>
      <c r="BF3103">
        <v>0.635328</v>
      </c>
      <c r="BG3103">
        <v>-1.1040399999999999</v>
      </c>
      <c r="BH3103">
        <v>-0.84575999999999996</v>
      </c>
      <c r="BI3103">
        <v>-0.27152199999999999</v>
      </c>
      <c r="BJ3103">
        <v>1.4761599999999999</v>
      </c>
      <c r="BK3103">
        <v>0.50770599999999999</v>
      </c>
      <c r="BL3103">
        <v>-0.62679700000000005</v>
      </c>
      <c r="BM3103">
        <v>-0.83712900000000001</v>
      </c>
      <c r="BN3103">
        <v>-0.38344800000000001</v>
      </c>
      <c r="BO3103">
        <v>0.34531299999999998</v>
      </c>
      <c r="BP3103">
        <v>-1.3028</v>
      </c>
      <c r="BQ3103">
        <v>-6.9235699999999997E-2</v>
      </c>
      <c r="BR3103">
        <v>1.55263</v>
      </c>
      <c r="BS3103">
        <v>1.06542</v>
      </c>
      <c r="BT3103">
        <v>-0.52060300000000004</v>
      </c>
      <c r="BU3103">
        <v>0.86119699999999999</v>
      </c>
      <c r="BV3103">
        <v>-0.98934200000000005</v>
      </c>
      <c r="BW3103">
        <v>-0.15531200000000001</v>
      </c>
      <c r="BX3103">
        <v>-1.17276</v>
      </c>
      <c r="BY3103">
        <v>-0.24512200000000001</v>
      </c>
      <c r="BZ3103">
        <v>-0.47401900000000002</v>
      </c>
      <c r="CA3103">
        <v>1.4507399999999999</v>
      </c>
      <c r="CB3103">
        <v>0.97010700000000005</v>
      </c>
      <c r="CC3103">
        <v>0.52401399999999998</v>
      </c>
      <c r="CD3103">
        <v>-0.72464899999999999</v>
      </c>
      <c r="CE3103">
        <v>-0.82819200000000004</v>
      </c>
      <c r="CF3103">
        <v>1.3711500000000001</v>
      </c>
      <c r="CG3103">
        <v>-1.02138</v>
      </c>
      <c r="CH3103">
        <v>1.0313300000000001</v>
      </c>
      <c r="CI3103">
        <v>-0.98386499999999999</v>
      </c>
      <c r="CJ3103">
        <v>-0.37580400000000003</v>
      </c>
      <c r="CK3103">
        <v>-0.44145099999999998</v>
      </c>
      <c r="CL3103">
        <v>1.0085</v>
      </c>
      <c r="CM3103">
        <v>1.02196</v>
      </c>
      <c r="CN3103">
        <v>-0.339001</v>
      </c>
      <c r="CO3103">
        <v>0.49271100000000001</v>
      </c>
      <c r="CP3103">
        <v>0.52508100000000002</v>
      </c>
      <c r="CQ3103">
        <v>-1.01712</v>
      </c>
      <c r="CR3103">
        <v>-1.15682</v>
      </c>
      <c r="CS3103">
        <v>-0.98669899999999999</v>
      </c>
      <c r="CT3103">
        <v>1.2789999999999999</v>
      </c>
      <c r="CU3103">
        <v>1.0183800000000001</v>
      </c>
      <c r="CV3103">
        <v>0.981267</v>
      </c>
      <c r="CW3103">
        <v>-1.4379200000000001</v>
      </c>
      <c r="CX3103">
        <v>-0.885382</v>
      </c>
      <c r="CY3103">
        <v>8.5720199999999996E-2</v>
      </c>
      <c r="CZ3103">
        <v>0.44266699999999998</v>
      </c>
      <c r="DA3103">
        <v>0.67147400000000002</v>
      </c>
      <c r="DB3103">
        <v>-1.2891699999999999</v>
      </c>
      <c r="DC3103">
        <v>0.84327600000000003</v>
      </c>
      <c r="DD3103">
        <v>-0.13120599999999999</v>
      </c>
      <c r="DE3103">
        <v>0.80494299999999996</v>
      </c>
      <c r="DF3103">
        <v>0.60018700000000003</v>
      </c>
      <c r="DG3103">
        <v>-1.0734300000000001</v>
      </c>
      <c r="DH3103">
        <v>1.0339100000000001</v>
      </c>
      <c r="DI3103">
        <v>1.5798000000000001</v>
      </c>
      <c r="DJ3103">
        <v>-0.82250500000000004</v>
      </c>
      <c r="DK3103">
        <v>1.10148</v>
      </c>
      <c r="DL3103">
        <v>-0.72152899999999998</v>
      </c>
      <c r="DM3103">
        <v>0.89569500000000002</v>
      </c>
      <c r="DN3103">
        <v>0.98076200000000002</v>
      </c>
      <c r="DO3103">
        <v>0.98845099999999997</v>
      </c>
      <c r="DP3103">
        <v>-0.79251799999999994</v>
      </c>
      <c r="DQ3103">
        <v>1.0510900000000001</v>
      </c>
      <c r="DR3103">
        <v>-1.31549</v>
      </c>
      <c r="DS3103">
        <v>-0.45380199999999998</v>
      </c>
      <c r="DT3103">
        <v>-0.79488700000000001</v>
      </c>
      <c r="DU3103">
        <v>-1.23872</v>
      </c>
      <c r="DV3103">
        <v>-0.87123300000000004</v>
      </c>
      <c r="DW3103">
        <v>-0.44192700000000001</v>
      </c>
      <c r="DX3103">
        <v>0.16864899999999999</v>
      </c>
      <c r="DY3103">
        <v>0.50263100000000005</v>
      </c>
      <c r="DZ3103" s="15">
        <v>4</v>
      </c>
    </row>
    <row r="3104" spans="1:130" x14ac:dyDescent="0.25">
      <c r="A3104">
        <v>4004</v>
      </c>
      <c r="B3104">
        <v>-0.47826800000000003</v>
      </c>
      <c r="C3104">
        <v>6.9299799999999995E-2</v>
      </c>
      <c r="D3104">
        <v>-1.1146</v>
      </c>
      <c r="E3104">
        <v>0.71530300000000002</v>
      </c>
      <c r="F3104">
        <v>-0.96294000000000002</v>
      </c>
      <c r="G3104">
        <v>0.94696400000000003</v>
      </c>
      <c r="H3104">
        <v>0.100553</v>
      </c>
      <c r="I3104">
        <v>-0.36496499999999998</v>
      </c>
      <c r="J3104">
        <v>-1.31141</v>
      </c>
      <c r="K3104">
        <v>1.3015600000000001</v>
      </c>
      <c r="L3104">
        <v>-0.93177600000000005</v>
      </c>
      <c r="M3104">
        <v>-0.67088800000000004</v>
      </c>
      <c r="N3104">
        <v>-1.6278900000000001</v>
      </c>
      <c r="O3104">
        <v>-1.27172</v>
      </c>
      <c r="P3104">
        <v>-0.72313799999999995</v>
      </c>
      <c r="Q3104">
        <v>-0.46827800000000003</v>
      </c>
      <c r="R3104">
        <v>0.139963</v>
      </c>
      <c r="S3104">
        <v>1.10958</v>
      </c>
      <c r="T3104">
        <v>0.68978499999999998</v>
      </c>
      <c r="U3104">
        <v>-0.67641099999999998</v>
      </c>
      <c r="V3104">
        <v>-1.1189800000000001</v>
      </c>
      <c r="W3104">
        <v>-0.66064500000000004</v>
      </c>
      <c r="X3104">
        <v>1.6177600000000001</v>
      </c>
      <c r="Y3104">
        <v>-0.32627899999999999</v>
      </c>
      <c r="Z3104">
        <v>-0.641316</v>
      </c>
      <c r="AA3104">
        <v>0.87374099999999999</v>
      </c>
      <c r="AB3104">
        <v>-0.50809599999999999</v>
      </c>
      <c r="AC3104">
        <v>0.17362900000000001</v>
      </c>
      <c r="AD3104">
        <v>-0.69713499999999995</v>
      </c>
      <c r="AE3104">
        <v>-0.96396400000000004</v>
      </c>
      <c r="AF3104">
        <v>1.15326</v>
      </c>
      <c r="AG3104">
        <v>1.5849500000000001</v>
      </c>
      <c r="AH3104">
        <v>1.00152</v>
      </c>
      <c r="AI3104">
        <v>1.27762</v>
      </c>
      <c r="AJ3104">
        <v>0.96241100000000002</v>
      </c>
      <c r="AK3104">
        <v>-0.127522</v>
      </c>
      <c r="AL3104">
        <v>-0.59678399999999998</v>
      </c>
      <c r="AM3104">
        <v>-0.58511999999999997</v>
      </c>
      <c r="AN3104">
        <v>0.100373</v>
      </c>
      <c r="AO3104">
        <v>-0.14605299999999999</v>
      </c>
      <c r="AP3104">
        <v>-0.51146499999999995</v>
      </c>
      <c r="AQ3104">
        <v>0.113536</v>
      </c>
      <c r="AR3104">
        <v>-1.181</v>
      </c>
      <c r="AS3104">
        <v>-0.66761499999999996</v>
      </c>
      <c r="AT3104">
        <v>0.15998399999999999</v>
      </c>
      <c r="AU3104">
        <v>-0.72972000000000004</v>
      </c>
      <c r="AV3104">
        <v>1.0294700000000001</v>
      </c>
      <c r="AW3104">
        <v>-8.9086899999999997E-2</v>
      </c>
      <c r="AX3104">
        <v>-0.80318699999999998</v>
      </c>
      <c r="AY3104">
        <v>-0.45756599999999997</v>
      </c>
      <c r="AZ3104">
        <v>0.66717599999999999</v>
      </c>
      <c r="BA3104">
        <v>1.66981</v>
      </c>
      <c r="BB3104">
        <v>-0.68529700000000005</v>
      </c>
      <c r="BC3104">
        <v>-1.1754899999999999</v>
      </c>
      <c r="BD3104">
        <v>-0.37913200000000002</v>
      </c>
      <c r="BE3104">
        <v>-1.0485500000000001</v>
      </c>
      <c r="BF3104">
        <v>0.287769</v>
      </c>
      <c r="BG3104">
        <v>-1.23447</v>
      </c>
      <c r="BH3104">
        <v>0.228717</v>
      </c>
      <c r="BI3104">
        <v>-0.56219799999999998</v>
      </c>
      <c r="BJ3104">
        <v>0.69336500000000001</v>
      </c>
      <c r="BK3104">
        <v>1.30704</v>
      </c>
      <c r="BL3104">
        <v>0.58688200000000001</v>
      </c>
      <c r="BM3104">
        <v>-0.90096600000000004</v>
      </c>
      <c r="BN3104">
        <v>-0.75348700000000002</v>
      </c>
      <c r="BO3104">
        <v>-0.64091299999999995</v>
      </c>
      <c r="BP3104">
        <v>0.64836499999999997</v>
      </c>
      <c r="BQ3104">
        <v>-0.526065</v>
      </c>
      <c r="BR3104">
        <v>1.17083</v>
      </c>
      <c r="BS3104">
        <v>0.97998700000000005</v>
      </c>
      <c r="BT3104">
        <v>1.47584</v>
      </c>
      <c r="BU3104">
        <v>-0.62824800000000003</v>
      </c>
      <c r="BV3104">
        <v>-0.95692200000000005</v>
      </c>
      <c r="BW3104">
        <v>7.0364499999999996E-2</v>
      </c>
      <c r="BX3104">
        <v>-1.0439099999999999</v>
      </c>
      <c r="BY3104">
        <v>-0.27374199999999999</v>
      </c>
      <c r="BZ3104">
        <v>0.107032</v>
      </c>
      <c r="CA3104">
        <v>0.70932799999999996</v>
      </c>
      <c r="CB3104">
        <v>1.6140399999999999</v>
      </c>
      <c r="CC3104">
        <v>0.69700200000000001</v>
      </c>
      <c r="CD3104">
        <v>-0.35188599999999998</v>
      </c>
      <c r="CE3104">
        <v>-0.56021200000000004</v>
      </c>
      <c r="CF3104">
        <v>1.01223</v>
      </c>
      <c r="CG3104">
        <v>-1.05731</v>
      </c>
      <c r="CH3104">
        <v>0.82572500000000004</v>
      </c>
      <c r="CI3104">
        <v>-0.27862500000000001</v>
      </c>
      <c r="CJ3104">
        <v>4.1042500000000003E-2</v>
      </c>
      <c r="CK3104">
        <v>-1.3835200000000001</v>
      </c>
      <c r="CL3104">
        <v>0.62944500000000003</v>
      </c>
      <c r="CM3104">
        <v>0.59038599999999997</v>
      </c>
      <c r="CN3104">
        <v>-1.2209000000000001</v>
      </c>
      <c r="CO3104">
        <v>2.0004599999999999</v>
      </c>
      <c r="CP3104">
        <v>-0.26119399999999998</v>
      </c>
      <c r="CQ3104">
        <v>-1.39578</v>
      </c>
      <c r="CR3104">
        <v>7.6419899999999999E-2</v>
      </c>
      <c r="CS3104">
        <v>-0.90508999999999995</v>
      </c>
      <c r="CT3104">
        <v>1.0811999999999999</v>
      </c>
      <c r="CU3104">
        <v>1.40357</v>
      </c>
      <c r="CV3104">
        <v>-1.0065200000000001</v>
      </c>
      <c r="CW3104">
        <v>-1.4981899999999999</v>
      </c>
      <c r="CX3104">
        <v>-0.85933199999999998</v>
      </c>
      <c r="CY3104">
        <v>1.4744900000000001</v>
      </c>
      <c r="CZ3104">
        <v>0.63814000000000004</v>
      </c>
      <c r="DA3104">
        <v>0.814137</v>
      </c>
      <c r="DB3104">
        <v>-0.70037199999999999</v>
      </c>
      <c r="DC3104">
        <v>0.87306899999999998</v>
      </c>
      <c r="DD3104">
        <v>-5.5216599999999998E-2</v>
      </c>
      <c r="DE3104">
        <v>0.99212299999999998</v>
      </c>
      <c r="DF3104">
        <v>0.33205899999999999</v>
      </c>
      <c r="DG3104">
        <v>-1.3770500000000001</v>
      </c>
      <c r="DH3104">
        <v>1.1066800000000001</v>
      </c>
      <c r="DI3104">
        <v>0.657551</v>
      </c>
      <c r="DJ3104">
        <v>-1.2501199999999999</v>
      </c>
      <c r="DK3104">
        <v>0.34662999999999999</v>
      </c>
      <c r="DL3104">
        <v>-0.96935899999999997</v>
      </c>
      <c r="DM3104">
        <v>0.58159000000000005</v>
      </c>
      <c r="DN3104">
        <v>1.09371</v>
      </c>
      <c r="DO3104">
        <v>1.03417</v>
      </c>
      <c r="DP3104">
        <v>-0.85223899999999997</v>
      </c>
      <c r="DQ3104">
        <v>0.44468200000000002</v>
      </c>
      <c r="DR3104">
        <v>-1.38052</v>
      </c>
      <c r="DS3104">
        <v>-0.89436899999999997</v>
      </c>
      <c r="DT3104">
        <v>-0.468279</v>
      </c>
      <c r="DU3104">
        <v>-1.0162199999999999</v>
      </c>
      <c r="DV3104">
        <v>-0.39099299999999998</v>
      </c>
      <c r="DW3104">
        <v>-0.70621599999999995</v>
      </c>
      <c r="DX3104">
        <v>0.86894199999999999</v>
      </c>
      <c r="DY3104">
        <v>-0.14363799999999999</v>
      </c>
      <c r="DZ3104" s="15">
        <v>4</v>
      </c>
    </row>
    <row r="3105" spans="1:130" x14ac:dyDescent="0.25">
      <c r="A3105">
        <v>4005</v>
      </c>
      <c r="B3105">
        <v>-0.21723500000000001</v>
      </c>
      <c r="C3105">
        <v>-0.884023</v>
      </c>
      <c r="D3105">
        <v>-0.87062600000000001</v>
      </c>
      <c r="E3105">
        <v>0.88730100000000001</v>
      </c>
      <c r="F3105">
        <v>-1.2363200000000001</v>
      </c>
      <c r="G3105">
        <v>1.2279199999999999</v>
      </c>
      <c r="H3105">
        <v>0.29156500000000002</v>
      </c>
      <c r="I3105">
        <v>-0.213753</v>
      </c>
      <c r="J3105">
        <v>0.160389</v>
      </c>
      <c r="K3105">
        <v>-0.90550699999999995</v>
      </c>
      <c r="L3105">
        <v>-1.2661</v>
      </c>
      <c r="M3105">
        <v>8.2720499999999995E-3</v>
      </c>
      <c r="N3105">
        <v>-2.2701500000000001</v>
      </c>
      <c r="O3105">
        <v>-0.99225699999999994</v>
      </c>
      <c r="P3105">
        <v>7.1194800000000003E-2</v>
      </c>
      <c r="Q3105">
        <v>-0.54420900000000005</v>
      </c>
      <c r="R3105">
        <v>-0.75204800000000005</v>
      </c>
      <c r="S3105">
        <v>1.2360199999999999</v>
      </c>
      <c r="T3105">
        <v>0.928091</v>
      </c>
      <c r="U3105">
        <v>-0.696685</v>
      </c>
      <c r="V3105">
        <v>-0.24968699999999999</v>
      </c>
      <c r="W3105">
        <v>-2.9882599999999999E-2</v>
      </c>
      <c r="X3105">
        <v>1.5748800000000001</v>
      </c>
      <c r="Y3105">
        <v>0.29411100000000001</v>
      </c>
      <c r="Z3105">
        <v>-0.87910500000000003</v>
      </c>
      <c r="AA3105">
        <v>0.90290800000000004</v>
      </c>
      <c r="AB3105">
        <v>-0.60978600000000005</v>
      </c>
      <c r="AC3105">
        <v>0.84505699999999995</v>
      </c>
      <c r="AD3105">
        <v>-1.4086700000000001</v>
      </c>
      <c r="AE3105">
        <v>-0.65329300000000001</v>
      </c>
      <c r="AF3105">
        <v>0.71790799999999999</v>
      </c>
      <c r="AG3105">
        <v>1.0374399999999999</v>
      </c>
      <c r="AH3105">
        <v>-4.1179199999999997E-3</v>
      </c>
      <c r="AI3105">
        <v>1.0624100000000001</v>
      </c>
      <c r="AJ3105">
        <v>-0.42201899999999998</v>
      </c>
      <c r="AK3105">
        <v>-0.65773499999999996</v>
      </c>
      <c r="AL3105">
        <v>5.2405E-2</v>
      </c>
      <c r="AM3105">
        <v>0.88993800000000001</v>
      </c>
      <c r="AN3105">
        <v>0.13797300000000001</v>
      </c>
      <c r="AO3105">
        <v>0.36579200000000001</v>
      </c>
      <c r="AP3105">
        <v>-0.82851799999999998</v>
      </c>
      <c r="AQ3105">
        <v>0.160302</v>
      </c>
      <c r="AR3105">
        <v>-0.97206800000000004</v>
      </c>
      <c r="AS3105">
        <v>-0.55096599999999996</v>
      </c>
      <c r="AT3105">
        <v>-0.234259</v>
      </c>
      <c r="AU3105">
        <v>-0.67945599999999995</v>
      </c>
      <c r="AV3105">
        <v>1.0630999999999999</v>
      </c>
      <c r="AW3105">
        <v>0.49351</v>
      </c>
      <c r="AX3105">
        <v>-0.100343</v>
      </c>
      <c r="AY3105">
        <v>-0.66545799999999999</v>
      </c>
      <c r="AZ3105">
        <v>0.27474599999999999</v>
      </c>
      <c r="BA3105">
        <v>2.00962</v>
      </c>
      <c r="BB3105">
        <v>-0.49317100000000003</v>
      </c>
      <c r="BC3105">
        <v>-0.88188699999999998</v>
      </c>
      <c r="BD3105">
        <v>-0.73246999999999995</v>
      </c>
      <c r="BE3105">
        <v>-0.75863100000000006</v>
      </c>
      <c r="BF3105">
        <v>0.86182000000000003</v>
      </c>
      <c r="BG3105">
        <v>-1.1058300000000001</v>
      </c>
      <c r="BH3105">
        <v>-0.21680199999999999</v>
      </c>
      <c r="BI3105">
        <v>-0.50287700000000002</v>
      </c>
      <c r="BJ3105">
        <v>0.33830900000000003</v>
      </c>
      <c r="BK3105">
        <v>1.27166</v>
      </c>
      <c r="BL3105">
        <v>-0.16158</v>
      </c>
      <c r="BM3105">
        <v>-0.45162200000000002</v>
      </c>
      <c r="BN3105">
        <v>2.2360499999999998E-2</v>
      </c>
      <c r="BO3105">
        <v>0.32197799999999999</v>
      </c>
      <c r="BP3105">
        <v>-0.72335799999999995</v>
      </c>
      <c r="BQ3105">
        <v>-1.00549</v>
      </c>
      <c r="BR3105">
        <v>1.1921999999999999</v>
      </c>
      <c r="BS3105">
        <v>0.98298399999999997</v>
      </c>
      <c r="BT3105">
        <v>0.25843899999999997</v>
      </c>
      <c r="BU3105">
        <v>0.46714499999999998</v>
      </c>
      <c r="BV3105">
        <v>-0.20818900000000001</v>
      </c>
      <c r="BW3105">
        <v>8.9052199999999998E-2</v>
      </c>
      <c r="BX3105">
        <v>-7.14056E-2</v>
      </c>
      <c r="BY3105">
        <v>0.90687099999999998</v>
      </c>
      <c r="BZ3105">
        <v>-1.6021099999999999</v>
      </c>
      <c r="CA3105">
        <v>1.17258</v>
      </c>
      <c r="CB3105">
        <v>1.1853400000000001</v>
      </c>
      <c r="CC3105">
        <v>0.77568099999999995</v>
      </c>
      <c r="CD3105">
        <v>-1.6779299999999999</v>
      </c>
      <c r="CE3105">
        <v>-0.19941</v>
      </c>
      <c r="CF3105">
        <v>1.8650199999999999</v>
      </c>
      <c r="CG3105">
        <v>-0.96715200000000001</v>
      </c>
      <c r="CH3105">
        <v>1.0333000000000001</v>
      </c>
      <c r="CI3105">
        <v>-0.58697900000000003</v>
      </c>
      <c r="CJ3105">
        <v>-0.58411800000000003</v>
      </c>
      <c r="CK3105">
        <v>-0.36999500000000002</v>
      </c>
      <c r="CL3105">
        <v>2.1776</v>
      </c>
      <c r="CM3105">
        <v>0.67459000000000002</v>
      </c>
      <c r="CN3105">
        <v>-2.0125999999999999</v>
      </c>
      <c r="CO3105">
        <v>1.70635</v>
      </c>
      <c r="CP3105">
        <v>0.55998000000000003</v>
      </c>
      <c r="CQ3105">
        <v>0.19924800000000001</v>
      </c>
      <c r="CR3105">
        <v>0.31498100000000001</v>
      </c>
      <c r="CS3105">
        <v>-0.41148699999999999</v>
      </c>
      <c r="CT3105">
        <v>1.39663</v>
      </c>
      <c r="CU3105">
        <v>-3.5372199999999999E-2</v>
      </c>
      <c r="CV3105">
        <v>0.30616399999999999</v>
      </c>
      <c r="CW3105">
        <v>-1.32419</v>
      </c>
      <c r="CX3105">
        <v>-0.35322500000000001</v>
      </c>
      <c r="CY3105">
        <v>1.2455799999999999</v>
      </c>
      <c r="CZ3105">
        <v>0.86665499999999995</v>
      </c>
      <c r="DA3105">
        <v>0.118702</v>
      </c>
      <c r="DB3105">
        <v>-3.0460199999999999</v>
      </c>
      <c r="DC3105">
        <v>0.731935</v>
      </c>
      <c r="DD3105">
        <v>-0.49980000000000002</v>
      </c>
      <c r="DE3105">
        <v>1.0549900000000001</v>
      </c>
      <c r="DF3105">
        <v>0.932481</v>
      </c>
      <c r="DG3105">
        <v>-0.28059000000000001</v>
      </c>
      <c r="DH3105">
        <v>1.35988</v>
      </c>
      <c r="DI3105">
        <v>0.47840199999999999</v>
      </c>
      <c r="DJ3105">
        <v>-1.3939699999999999</v>
      </c>
      <c r="DK3105">
        <v>0.56498199999999998</v>
      </c>
      <c r="DL3105">
        <v>-1.2012799999999999</v>
      </c>
      <c r="DM3105">
        <v>0.41338999999999998</v>
      </c>
      <c r="DN3105">
        <v>0.93430100000000005</v>
      </c>
      <c r="DO3105">
        <v>0.85274099999999997</v>
      </c>
      <c r="DP3105">
        <v>-0.43792500000000001</v>
      </c>
      <c r="DQ3105">
        <v>-0.136689</v>
      </c>
      <c r="DR3105">
        <v>-0.83654200000000001</v>
      </c>
      <c r="DS3105">
        <v>-0.48681799999999997</v>
      </c>
      <c r="DT3105">
        <v>-0.33876099999999998</v>
      </c>
      <c r="DU3105">
        <v>-1.3737600000000001</v>
      </c>
      <c r="DV3105">
        <v>-0.20164699999999999</v>
      </c>
      <c r="DW3105">
        <v>-0.58642000000000005</v>
      </c>
      <c r="DX3105">
        <v>-0.56143100000000001</v>
      </c>
      <c r="DY3105">
        <v>-0.68420400000000003</v>
      </c>
      <c r="DZ3105" s="15">
        <v>4</v>
      </c>
    </row>
    <row r="3106" spans="1:130" x14ac:dyDescent="0.25">
      <c r="A3106">
        <v>4007</v>
      </c>
      <c r="B3106">
        <v>0.25153399999999998</v>
      </c>
      <c r="C3106">
        <v>0.15464</v>
      </c>
      <c r="D3106">
        <v>-0.87141999999999997</v>
      </c>
      <c r="E3106">
        <v>0.62955099999999997</v>
      </c>
      <c r="F3106">
        <v>-0.57401800000000003</v>
      </c>
      <c r="G3106">
        <v>0.90556899999999996</v>
      </c>
      <c r="H3106">
        <v>1.71068</v>
      </c>
      <c r="I3106">
        <v>1.0477799999999999</v>
      </c>
      <c r="J3106">
        <v>0.28610200000000002</v>
      </c>
      <c r="K3106">
        <v>-0.271314</v>
      </c>
      <c r="L3106">
        <v>-1.36504</v>
      </c>
      <c r="M3106">
        <v>0.19301199999999999</v>
      </c>
      <c r="N3106">
        <v>-0.89110100000000003</v>
      </c>
      <c r="O3106">
        <v>-1.0007999999999999</v>
      </c>
      <c r="P3106">
        <v>-1.02264</v>
      </c>
      <c r="Q3106">
        <v>-0.33826200000000001</v>
      </c>
      <c r="R3106">
        <v>0.467669</v>
      </c>
      <c r="S3106">
        <v>0.776366</v>
      </c>
      <c r="T3106">
        <v>0.88187300000000002</v>
      </c>
      <c r="U3106">
        <v>-0.62987099999999996</v>
      </c>
      <c r="V3106">
        <v>-0.29706100000000002</v>
      </c>
      <c r="W3106">
        <v>-1.0223</v>
      </c>
      <c r="X3106">
        <v>0.77741800000000005</v>
      </c>
      <c r="Y3106">
        <v>-2.0688100000000001E-2</v>
      </c>
      <c r="Z3106">
        <v>-0.99946500000000005</v>
      </c>
      <c r="AA3106">
        <v>0.60723300000000002</v>
      </c>
      <c r="AB3106">
        <v>-0.95172000000000001</v>
      </c>
      <c r="AC3106">
        <v>1.31246</v>
      </c>
      <c r="AD3106">
        <v>-0.46683000000000002</v>
      </c>
      <c r="AE3106">
        <v>-0.52910599999999997</v>
      </c>
      <c r="AF3106">
        <v>0.82009200000000004</v>
      </c>
      <c r="AG3106">
        <v>1.0098800000000001</v>
      </c>
      <c r="AH3106">
        <v>-1.2581100000000001</v>
      </c>
      <c r="AI3106">
        <v>0.71096199999999998</v>
      </c>
      <c r="AJ3106">
        <v>0.60202299999999997</v>
      </c>
      <c r="AK3106">
        <v>0.14663699999999999</v>
      </c>
      <c r="AL3106">
        <v>-4.6989299999999996E-3</v>
      </c>
      <c r="AM3106">
        <v>9.1534299999999999E-2</v>
      </c>
      <c r="AN3106">
        <v>3.3406900000000003E-2</v>
      </c>
      <c r="AO3106">
        <v>0.20291000000000001</v>
      </c>
      <c r="AP3106">
        <v>-1.3838900000000001</v>
      </c>
      <c r="AQ3106">
        <v>0.13894699999999999</v>
      </c>
      <c r="AR3106">
        <v>-0.86285199999999995</v>
      </c>
      <c r="AS3106">
        <v>-1.0527200000000001</v>
      </c>
      <c r="AT3106">
        <v>0.135853</v>
      </c>
      <c r="AU3106">
        <v>-0.80016500000000002</v>
      </c>
      <c r="AV3106">
        <v>1.15526</v>
      </c>
      <c r="AW3106">
        <v>0.34303499999999998</v>
      </c>
      <c r="AX3106">
        <v>-0.50613799999999998</v>
      </c>
      <c r="AY3106">
        <v>-0.37690800000000002</v>
      </c>
      <c r="AZ3106">
        <v>1.2218100000000001</v>
      </c>
      <c r="BA3106">
        <v>0.95189900000000005</v>
      </c>
      <c r="BB3106">
        <v>-0.62450099999999997</v>
      </c>
      <c r="BC3106">
        <v>-1.0931</v>
      </c>
      <c r="BD3106">
        <v>-0.82992600000000005</v>
      </c>
      <c r="BE3106">
        <v>-0.84389899999999995</v>
      </c>
      <c r="BF3106">
        <v>-0.89368400000000003</v>
      </c>
      <c r="BG3106">
        <v>-1.32538</v>
      </c>
      <c r="BH3106">
        <v>5.7233300000000001E-2</v>
      </c>
      <c r="BI3106">
        <v>-0.31260100000000002</v>
      </c>
      <c r="BJ3106">
        <v>0.66817599999999999</v>
      </c>
      <c r="BK3106">
        <v>1.4410400000000001</v>
      </c>
      <c r="BL3106">
        <v>1.0152699999999999</v>
      </c>
      <c r="BM3106">
        <v>-0.97011999999999998</v>
      </c>
      <c r="BN3106">
        <v>0.52311399999999997</v>
      </c>
      <c r="BO3106">
        <v>-0.16727</v>
      </c>
      <c r="BP3106">
        <v>-0.19082399999999999</v>
      </c>
      <c r="BQ3106">
        <v>-1.2285900000000001</v>
      </c>
      <c r="BR3106">
        <v>1.5900799999999999</v>
      </c>
      <c r="BS3106">
        <v>0.99414899999999995</v>
      </c>
      <c r="BT3106">
        <v>0.83892199999999995</v>
      </c>
      <c r="BU3106">
        <v>-0.43776799999999999</v>
      </c>
      <c r="BV3106">
        <v>-1.1633800000000001</v>
      </c>
      <c r="BW3106">
        <v>0.50453199999999998</v>
      </c>
      <c r="BX3106">
        <v>-0.76626799999999995</v>
      </c>
      <c r="BY3106">
        <v>0.418433</v>
      </c>
      <c r="BZ3106">
        <v>0.22228999999999999</v>
      </c>
      <c r="CA3106">
        <v>1.04423</v>
      </c>
      <c r="CB3106">
        <v>0.82710700000000004</v>
      </c>
      <c r="CC3106">
        <v>0.82145299999999999</v>
      </c>
      <c r="CD3106">
        <v>-0.74353100000000005</v>
      </c>
      <c r="CE3106">
        <v>-1.15754</v>
      </c>
      <c r="CF3106">
        <v>0.92291400000000001</v>
      </c>
      <c r="CG3106">
        <v>-0.884996</v>
      </c>
      <c r="CH3106">
        <v>1.06931</v>
      </c>
      <c r="CI3106">
        <v>-0.59522799999999998</v>
      </c>
      <c r="CJ3106">
        <v>1.9134399999999999E-2</v>
      </c>
      <c r="CK3106">
        <v>-1.68821</v>
      </c>
      <c r="CL3106">
        <v>1.1559999999999999</v>
      </c>
      <c r="CM3106">
        <v>0.88992199999999999</v>
      </c>
      <c r="CN3106">
        <v>-1.2029799999999999</v>
      </c>
      <c r="CO3106">
        <v>0.66919799999999996</v>
      </c>
      <c r="CP3106">
        <v>0.22327900000000001</v>
      </c>
      <c r="CQ3106">
        <v>-0.66838900000000001</v>
      </c>
      <c r="CR3106">
        <v>-1.3026899999999999</v>
      </c>
      <c r="CS3106">
        <v>-0.61016999999999999</v>
      </c>
      <c r="CT3106">
        <v>1.3861699999999999</v>
      </c>
      <c r="CU3106">
        <v>-0.31381999999999999</v>
      </c>
      <c r="CV3106">
        <v>-0.526972</v>
      </c>
      <c r="CW3106">
        <v>-1.18763</v>
      </c>
      <c r="CX3106">
        <v>-0.695191</v>
      </c>
      <c r="CY3106">
        <v>0.70451900000000001</v>
      </c>
      <c r="CZ3106">
        <v>1.6062299999999999E-3</v>
      </c>
      <c r="DA3106">
        <v>0.31887700000000002</v>
      </c>
      <c r="DB3106">
        <v>-0.78945600000000005</v>
      </c>
      <c r="DC3106">
        <v>0.87271500000000002</v>
      </c>
      <c r="DD3106">
        <v>-1.58708</v>
      </c>
      <c r="DE3106">
        <v>1.11374</v>
      </c>
      <c r="DF3106">
        <v>1.22902</v>
      </c>
      <c r="DG3106">
        <v>-1.0887899999999999</v>
      </c>
      <c r="DH3106">
        <v>0.55529899999999999</v>
      </c>
      <c r="DI3106">
        <v>0.41327900000000001</v>
      </c>
      <c r="DJ3106">
        <v>-1.02128</v>
      </c>
      <c r="DK3106">
        <v>0.50522599999999995</v>
      </c>
      <c r="DL3106">
        <v>-0.898482</v>
      </c>
      <c r="DM3106">
        <v>1.0158499999999999</v>
      </c>
      <c r="DN3106">
        <v>0.62102500000000005</v>
      </c>
      <c r="DO3106">
        <v>0.44379999999999997</v>
      </c>
      <c r="DP3106">
        <v>-0.66501699999999997</v>
      </c>
      <c r="DQ3106">
        <v>1.00047</v>
      </c>
      <c r="DR3106">
        <v>-1.15225</v>
      </c>
      <c r="DS3106">
        <v>-0.66661999999999999</v>
      </c>
      <c r="DT3106">
        <v>-1.02488</v>
      </c>
      <c r="DU3106">
        <v>-0.97984599999999999</v>
      </c>
      <c r="DV3106">
        <v>-1.5569</v>
      </c>
      <c r="DW3106">
        <v>-1.1014600000000001</v>
      </c>
      <c r="DX3106">
        <v>0.99407199999999996</v>
      </c>
      <c r="DY3106">
        <v>-0.119244</v>
      </c>
      <c r="DZ3106" s="15">
        <v>4</v>
      </c>
    </row>
    <row r="3107" spans="1:130" x14ac:dyDescent="0.25">
      <c r="A3107">
        <v>4008</v>
      </c>
      <c r="B3107">
        <v>0.82539200000000001</v>
      </c>
      <c r="C3107">
        <v>-0.73980999999999997</v>
      </c>
      <c r="D3107">
        <v>-0.99476799999999999</v>
      </c>
      <c r="E3107">
        <v>0.33840199999999998</v>
      </c>
      <c r="F3107">
        <v>-1.0500499999999999</v>
      </c>
      <c r="G3107">
        <v>1.13062</v>
      </c>
      <c r="H3107">
        <v>-0.21865999999999999</v>
      </c>
      <c r="I3107">
        <v>0.32327899999999998</v>
      </c>
      <c r="J3107">
        <v>0.88894200000000001</v>
      </c>
      <c r="K3107">
        <v>1.2398400000000001</v>
      </c>
      <c r="L3107">
        <v>-1.3101700000000001</v>
      </c>
      <c r="M3107">
        <v>0.75995000000000001</v>
      </c>
      <c r="N3107">
        <v>-1.03979</v>
      </c>
      <c r="O3107">
        <v>-1.34422</v>
      </c>
      <c r="P3107">
        <v>1.08483</v>
      </c>
      <c r="Q3107">
        <v>-0.66246700000000003</v>
      </c>
      <c r="R3107">
        <v>-0.50087599999999999</v>
      </c>
      <c r="S3107">
        <v>0.88170400000000004</v>
      </c>
      <c r="T3107">
        <v>1.1435500000000001</v>
      </c>
      <c r="U3107">
        <v>-0.65856099999999995</v>
      </c>
      <c r="V3107">
        <v>-0.27126299999999998</v>
      </c>
      <c r="W3107">
        <v>0.309784</v>
      </c>
      <c r="X3107">
        <v>1.6461300000000001</v>
      </c>
      <c r="Y3107">
        <v>-0.845302</v>
      </c>
      <c r="Z3107">
        <v>-0.75717199999999996</v>
      </c>
      <c r="AA3107">
        <v>1.869</v>
      </c>
      <c r="AB3107">
        <v>0.185053</v>
      </c>
      <c r="AC3107">
        <v>1.48108</v>
      </c>
      <c r="AD3107">
        <v>-0.60445300000000002</v>
      </c>
      <c r="AE3107">
        <v>-0.26926899999999998</v>
      </c>
      <c r="AF3107">
        <v>1.07077</v>
      </c>
      <c r="AG3107">
        <v>1.16483</v>
      </c>
      <c r="AH3107">
        <v>1.40143</v>
      </c>
      <c r="AI3107">
        <v>1.1897599999999999</v>
      </c>
      <c r="AJ3107">
        <v>-0.158609</v>
      </c>
      <c r="AK3107">
        <v>9.9204200000000006E-2</v>
      </c>
      <c r="AL3107">
        <v>-0.42537700000000001</v>
      </c>
      <c r="AM3107">
        <v>1.07572E-2</v>
      </c>
      <c r="AN3107">
        <v>-1.0167200000000001</v>
      </c>
      <c r="AO3107">
        <v>0.185558</v>
      </c>
      <c r="AP3107">
        <v>-1.63676</v>
      </c>
      <c r="AQ3107">
        <v>-1.12748</v>
      </c>
      <c r="AR3107">
        <v>-1.42028</v>
      </c>
      <c r="AS3107">
        <v>-0.452239</v>
      </c>
      <c r="AT3107">
        <v>-0.51897400000000005</v>
      </c>
      <c r="AU3107">
        <v>-0.73812599999999995</v>
      </c>
      <c r="AV3107">
        <v>0.91795099999999996</v>
      </c>
      <c r="AW3107">
        <v>0.52987899999999999</v>
      </c>
      <c r="AX3107">
        <v>-0.223746</v>
      </c>
      <c r="AY3107">
        <v>0.89030500000000001</v>
      </c>
      <c r="AZ3107">
        <v>1.0672999999999999</v>
      </c>
      <c r="BA3107">
        <v>1.6512199999999999</v>
      </c>
      <c r="BB3107">
        <v>-9.5446699999999995E-2</v>
      </c>
      <c r="BC3107">
        <v>-1.69425</v>
      </c>
      <c r="BD3107">
        <v>0.23649400000000001</v>
      </c>
      <c r="BE3107">
        <v>-1.9337599999999999</v>
      </c>
      <c r="BF3107">
        <v>-1.0581799999999999</v>
      </c>
      <c r="BG3107">
        <v>-1.55772</v>
      </c>
      <c r="BH3107">
        <v>-0.31290200000000001</v>
      </c>
      <c r="BI3107">
        <v>-0.67132599999999998</v>
      </c>
      <c r="BJ3107">
        <v>-0.109162</v>
      </c>
      <c r="BK3107">
        <v>1.05081</v>
      </c>
      <c r="BL3107">
        <v>0.242338</v>
      </c>
      <c r="BM3107">
        <v>-0.16015399999999999</v>
      </c>
      <c r="BN3107">
        <v>0.88545200000000002</v>
      </c>
      <c r="BO3107">
        <v>1.228</v>
      </c>
      <c r="BP3107">
        <v>0.15248600000000001</v>
      </c>
      <c r="BQ3107">
        <v>-0.56645400000000001</v>
      </c>
      <c r="BR3107">
        <v>1.09412</v>
      </c>
      <c r="BS3107">
        <v>0.76671900000000004</v>
      </c>
      <c r="BT3107">
        <v>-0.34609899999999999</v>
      </c>
      <c r="BU3107">
        <v>-0.31074000000000002</v>
      </c>
      <c r="BV3107">
        <v>-0.98141100000000003</v>
      </c>
      <c r="BW3107">
        <v>-0.50389399999999995</v>
      </c>
      <c r="BX3107">
        <v>-0.78565200000000002</v>
      </c>
      <c r="BY3107">
        <v>-0.56908199999999998</v>
      </c>
      <c r="BZ3107">
        <v>0.15429499999999999</v>
      </c>
      <c r="CA3107">
        <v>1.06023</v>
      </c>
      <c r="CB3107">
        <v>1.0529900000000001</v>
      </c>
      <c r="CC3107">
        <v>1.0106900000000001</v>
      </c>
      <c r="CD3107">
        <v>-0.65312899999999996</v>
      </c>
      <c r="CE3107">
        <v>-0.43390499999999999</v>
      </c>
      <c r="CF3107">
        <v>0.73316899999999996</v>
      </c>
      <c r="CG3107">
        <v>-1.0244899999999999</v>
      </c>
      <c r="CH3107">
        <v>1.1538200000000001</v>
      </c>
      <c r="CI3107">
        <v>-8.5004599999999996E-3</v>
      </c>
      <c r="CJ3107">
        <v>0.32368599999999997</v>
      </c>
      <c r="CK3107">
        <v>-1.21285</v>
      </c>
      <c r="CL3107">
        <v>0.64478800000000003</v>
      </c>
      <c r="CM3107">
        <v>0.33558500000000002</v>
      </c>
      <c r="CN3107">
        <v>-0.86785599999999996</v>
      </c>
      <c r="CO3107">
        <v>1.5515699999999999</v>
      </c>
      <c r="CP3107">
        <v>0.16370899999999999</v>
      </c>
      <c r="CQ3107">
        <v>-1.99115</v>
      </c>
      <c r="CR3107">
        <v>-0.25365799999999999</v>
      </c>
      <c r="CS3107">
        <v>0.64165300000000003</v>
      </c>
      <c r="CT3107">
        <v>1.52504</v>
      </c>
      <c r="CU3107">
        <v>-1.0663199999999999</v>
      </c>
      <c r="CV3107">
        <v>-0.43484499999999998</v>
      </c>
      <c r="CW3107">
        <v>0.18307399999999999</v>
      </c>
      <c r="CX3107">
        <v>0.56634200000000001</v>
      </c>
      <c r="CY3107">
        <v>0.67790499999999998</v>
      </c>
      <c r="CZ3107">
        <v>0.85000399999999998</v>
      </c>
      <c r="DA3107">
        <v>0.35246499999999997</v>
      </c>
      <c r="DB3107">
        <v>-2.4647700000000001</v>
      </c>
      <c r="DC3107">
        <v>0.41814800000000002</v>
      </c>
      <c r="DD3107">
        <v>-0.108586</v>
      </c>
      <c r="DE3107">
        <v>0.74998100000000001</v>
      </c>
      <c r="DF3107">
        <v>0.77842699999999998</v>
      </c>
      <c r="DG3107">
        <v>-0.337783</v>
      </c>
      <c r="DH3107">
        <v>0.89737299999999998</v>
      </c>
      <c r="DI3107">
        <v>1.6915</v>
      </c>
      <c r="DJ3107">
        <v>-1.3386499999999999</v>
      </c>
      <c r="DK3107">
        <v>-0.79765900000000001</v>
      </c>
      <c r="DL3107">
        <v>-1.7340100000000001</v>
      </c>
      <c r="DM3107">
        <v>0.54733799999999999</v>
      </c>
      <c r="DN3107">
        <v>1.4494400000000001</v>
      </c>
      <c r="DO3107">
        <v>1.21245</v>
      </c>
      <c r="DP3107">
        <v>-1.5323899999999999</v>
      </c>
      <c r="DQ3107">
        <v>0.268731</v>
      </c>
      <c r="DR3107">
        <v>-2.3541599999999998</v>
      </c>
      <c r="DS3107">
        <v>-0.60245599999999999</v>
      </c>
      <c r="DT3107">
        <v>0.150704</v>
      </c>
      <c r="DU3107">
        <v>-0.28655900000000001</v>
      </c>
      <c r="DV3107">
        <v>-0.31670700000000002</v>
      </c>
      <c r="DW3107">
        <v>-1.1765300000000001</v>
      </c>
      <c r="DX3107">
        <v>-0.34723999999999999</v>
      </c>
      <c r="DY3107">
        <v>1.0950599999999999</v>
      </c>
      <c r="DZ3107" s="15">
        <v>4</v>
      </c>
    </row>
    <row r="3108" spans="1:130" x14ac:dyDescent="0.25">
      <c r="A3108">
        <v>4009</v>
      </c>
      <c r="B3108">
        <v>-2.4291500000000001E-2</v>
      </c>
      <c r="C3108">
        <v>-4.6171999999999998E-2</v>
      </c>
      <c r="D3108">
        <v>-1.1037300000000001</v>
      </c>
      <c r="E3108">
        <v>0.78753700000000004</v>
      </c>
      <c r="F3108">
        <v>-0.70784199999999997</v>
      </c>
      <c r="G3108">
        <v>0.61278600000000005</v>
      </c>
      <c r="H3108">
        <v>0.53112300000000001</v>
      </c>
      <c r="I3108">
        <v>1.28508</v>
      </c>
      <c r="J3108">
        <v>0.53121499999999999</v>
      </c>
      <c r="K3108">
        <v>0.45632099999999998</v>
      </c>
      <c r="L3108">
        <v>-1.4400599999999999</v>
      </c>
      <c r="M3108">
        <v>0.13918900000000001</v>
      </c>
      <c r="N3108">
        <v>-1.1285099999999999</v>
      </c>
      <c r="O3108">
        <v>-1.74112</v>
      </c>
      <c r="P3108">
        <v>1.0557300000000001</v>
      </c>
      <c r="Q3108">
        <v>-0.38591199999999998</v>
      </c>
      <c r="R3108">
        <v>0.23358999999999999</v>
      </c>
      <c r="S3108">
        <v>1.06732</v>
      </c>
      <c r="T3108">
        <v>1.0826100000000001</v>
      </c>
      <c r="U3108">
        <v>-0.65521200000000002</v>
      </c>
      <c r="V3108">
        <v>-0.51405800000000001</v>
      </c>
      <c r="W3108">
        <v>0.14422299999999999</v>
      </c>
      <c r="X3108">
        <v>0.89061800000000002</v>
      </c>
      <c r="Y3108">
        <v>0.27767700000000001</v>
      </c>
      <c r="Z3108">
        <v>-0.63799499999999998</v>
      </c>
      <c r="AA3108">
        <v>0.91698299999999999</v>
      </c>
      <c r="AB3108">
        <v>-0.69307600000000003</v>
      </c>
      <c r="AC3108">
        <v>0.82879999999999998</v>
      </c>
      <c r="AD3108">
        <v>-0.229683</v>
      </c>
      <c r="AE3108">
        <v>-0.82021699999999997</v>
      </c>
      <c r="AF3108">
        <v>1.3073999999999999</v>
      </c>
      <c r="AG3108">
        <v>0.47059600000000001</v>
      </c>
      <c r="AH3108">
        <v>-0.317247</v>
      </c>
      <c r="AI3108">
        <v>1.25529</v>
      </c>
      <c r="AJ3108">
        <v>-2.6608900000000001E-2</v>
      </c>
      <c r="AK3108">
        <v>0.40589599999999998</v>
      </c>
      <c r="AL3108">
        <v>-0.30972499999999997</v>
      </c>
      <c r="AM3108">
        <v>-5.9390699999999998E-2</v>
      </c>
      <c r="AN3108">
        <v>8.4510500000000002E-2</v>
      </c>
      <c r="AO3108">
        <v>-0.70939399999999997</v>
      </c>
      <c r="AP3108">
        <v>-0.87827100000000002</v>
      </c>
      <c r="AQ3108">
        <v>-8.0375799999999997E-2</v>
      </c>
      <c r="AR3108">
        <v>-1.6286</v>
      </c>
      <c r="AS3108">
        <v>-0.78208299999999997</v>
      </c>
      <c r="AT3108">
        <v>1.40543E-2</v>
      </c>
      <c r="AU3108">
        <v>-1.36598</v>
      </c>
      <c r="AV3108">
        <v>1.00753</v>
      </c>
      <c r="AW3108">
        <v>-6.3747799999999993E-2</v>
      </c>
      <c r="AX3108">
        <v>-0.64874500000000002</v>
      </c>
      <c r="AY3108">
        <v>-0.44553599999999999</v>
      </c>
      <c r="AZ3108">
        <v>1.14785</v>
      </c>
      <c r="BA3108">
        <v>1.5930800000000001</v>
      </c>
      <c r="BB3108">
        <v>-0.55045999999999995</v>
      </c>
      <c r="BC3108">
        <v>-1.1157900000000001</v>
      </c>
      <c r="BD3108">
        <v>-1.8786</v>
      </c>
      <c r="BE3108">
        <v>-0.82647800000000005</v>
      </c>
      <c r="BF3108">
        <v>0.15217800000000001</v>
      </c>
      <c r="BG3108">
        <v>-1.5273300000000001</v>
      </c>
      <c r="BH3108">
        <v>-0.77630699999999997</v>
      </c>
      <c r="BI3108">
        <v>-0.71775599999999995</v>
      </c>
      <c r="BJ3108">
        <v>0.30085099999999998</v>
      </c>
      <c r="BK3108">
        <v>0.81574500000000005</v>
      </c>
      <c r="BL3108">
        <v>-1.99055E-2</v>
      </c>
      <c r="BM3108">
        <v>-0.41623399999999999</v>
      </c>
      <c r="BN3108">
        <v>0.64724899999999996</v>
      </c>
      <c r="BO3108">
        <v>0.113284</v>
      </c>
      <c r="BP3108">
        <v>0.43945800000000002</v>
      </c>
      <c r="BQ3108">
        <v>-1.0863700000000001</v>
      </c>
      <c r="BR3108">
        <v>0.61534500000000003</v>
      </c>
      <c r="BS3108">
        <v>0.80833299999999997</v>
      </c>
      <c r="BT3108">
        <v>0.926952</v>
      </c>
      <c r="BU3108">
        <v>0.46512399999999998</v>
      </c>
      <c r="BV3108">
        <v>-1.05237</v>
      </c>
      <c r="BW3108">
        <v>0.37654599999999999</v>
      </c>
      <c r="BX3108">
        <v>-0.83411199999999996</v>
      </c>
      <c r="BY3108">
        <v>-0.85687199999999997</v>
      </c>
      <c r="BZ3108">
        <v>-0.16922000000000001</v>
      </c>
      <c r="CA3108">
        <v>1.18588</v>
      </c>
      <c r="CB3108">
        <v>0.80831600000000003</v>
      </c>
      <c r="CC3108">
        <v>0.943712</v>
      </c>
      <c r="CD3108">
        <v>-1.3480099999999999</v>
      </c>
      <c r="CE3108">
        <v>-0.45760499999999998</v>
      </c>
      <c r="CF3108">
        <v>1.3265499999999999</v>
      </c>
      <c r="CG3108">
        <v>-1.6202300000000001</v>
      </c>
      <c r="CH3108">
        <v>1.11639</v>
      </c>
      <c r="CI3108">
        <v>-0.77958499999999997</v>
      </c>
      <c r="CJ3108">
        <v>7.4469199999999999E-2</v>
      </c>
      <c r="CK3108">
        <v>4.1892800000000001E-2</v>
      </c>
      <c r="CL3108">
        <v>1.0252600000000001</v>
      </c>
      <c r="CM3108">
        <v>0.55869000000000002</v>
      </c>
      <c r="CN3108">
        <v>-1.14113</v>
      </c>
      <c r="CO3108">
        <v>1.2519</v>
      </c>
      <c r="CP3108">
        <v>1.24617</v>
      </c>
      <c r="CQ3108">
        <v>-0.94426200000000005</v>
      </c>
      <c r="CR3108">
        <v>-1.2177100000000001</v>
      </c>
      <c r="CS3108">
        <v>-0.50064500000000001</v>
      </c>
      <c r="CT3108">
        <v>1.3472200000000001</v>
      </c>
      <c r="CU3108">
        <v>8.5535200000000006E-2</v>
      </c>
      <c r="CV3108">
        <v>-0.489452</v>
      </c>
      <c r="CW3108">
        <v>-0.64642299999999997</v>
      </c>
      <c r="CX3108">
        <v>0.11484800000000001</v>
      </c>
      <c r="CY3108">
        <v>1.3342499999999999</v>
      </c>
      <c r="CZ3108">
        <v>0.92882900000000002</v>
      </c>
      <c r="DA3108">
        <v>-1.2366600000000001</v>
      </c>
      <c r="DB3108">
        <v>-0.59878200000000004</v>
      </c>
      <c r="DC3108">
        <v>0.58776700000000004</v>
      </c>
      <c r="DD3108">
        <v>-0.880803</v>
      </c>
      <c r="DE3108">
        <v>0.89512899999999995</v>
      </c>
      <c r="DF3108">
        <v>0.342721</v>
      </c>
      <c r="DG3108">
        <v>-0.35613299999999998</v>
      </c>
      <c r="DH3108">
        <v>1.3494699999999999</v>
      </c>
      <c r="DI3108">
        <v>0.94891899999999996</v>
      </c>
      <c r="DJ3108">
        <v>-0.95098000000000005</v>
      </c>
      <c r="DK3108">
        <v>0.31581900000000002</v>
      </c>
      <c r="DL3108">
        <v>-0.85454600000000003</v>
      </c>
      <c r="DM3108">
        <v>0.57206199999999996</v>
      </c>
      <c r="DN3108">
        <v>1.3612200000000001</v>
      </c>
      <c r="DO3108">
        <v>0.885934</v>
      </c>
      <c r="DP3108">
        <v>-1.1056999999999999</v>
      </c>
      <c r="DQ3108">
        <v>0.23576</v>
      </c>
      <c r="DR3108">
        <v>-1.44309</v>
      </c>
      <c r="DS3108">
        <v>-0.88976500000000003</v>
      </c>
      <c r="DT3108">
        <v>-0.55278899999999997</v>
      </c>
      <c r="DU3108">
        <v>-0.91077799999999998</v>
      </c>
      <c r="DV3108">
        <v>-1.03786</v>
      </c>
      <c r="DW3108">
        <v>-1.1464000000000001</v>
      </c>
      <c r="DX3108">
        <v>0.71473600000000004</v>
      </c>
      <c r="DY3108">
        <v>-0.345694</v>
      </c>
      <c r="DZ3108" s="15">
        <v>4</v>
      </c>
    </row>
    <row r="3109" spans="1:130" x14ac:dyDescent="0.25">
      <c r="A3109">
        <v>4012</v>
      </c>
      <c r="B3109">
        <v>0.146813</v>
      </c>
      <c r="C3109">
        <v>2.0405800000000002E-2</v>
      </c>
      <c r="D3109">
        <v>-0.87465700000000002</v>
      </c>
      <c r="E3109">
        <v>0.90596399999999999</v>
      </c>
      <c r="F3109">
        <v>-0.69138699999999997</v>
      </c>
      <c r="G3109">
        <v>1.3399399999999999</v>
      </c>
      <c r="H3109">
        <v>1.7037100000000001</v>
      </c>
      <c r="I3109">
        <v>1.18072</v>
      </c>
      <c r="J3109">
        <v>-0.954843</v>
      </c>
      <c r="K3109">
        <v>3.5987100000000001E-2</v>
      </c>
      <c r="L3109">
        <v>-1.50718</v>
      </c>
      <c r="M3109">
        <v>-2.66045E-2</v>
      </c>
      <c r="N3109">
        <v>-1.5769299999999999</v>
      </c>
      <c r="O3109">
        <v>-1.4927999999999999</v>
      </c>
      <c r="P3109">
        <v>-0.36450500000000002</v>
      </c>
      <c r="Q3109">
        <v>-1.17283</v>
      </c>
      <c r="R3109">
        <v>-0.50051199999999996</v>
      </c>
      <c r="S3109">
        <v>1.1172</v>
      </c>
      <c r="T3109">
        <v>0.949542</v>
      </c>
      <c r="U3109">
        <v>-0.81071300000000002</v>
      </c>
      <c r="V3109">
        <v>-1.0040199999999999</v>
      </c>
      <c r="W3109">
        <v>-0.77935600000000005</v>
      </c>
      <c r="X3109">
        <v>1.5782499999999999</v>
      </c>
      <c r="Y3109">
        <v>-0.539435</v>
      </c>
      <c r="Z3109">
        <v>-0.59662800000000005</v>
      </c>
      <c r="AA3109">
        <v>0.90434599999999998</v>
      </c>
      <c r="AB3109">
        <v>-0.66944000000000004</v>
      </c>
      <c r="AC3109">
        <v>1.0688899999999999</v>
      </c>
      <c r="AD3109">
        <v>-1.1725000000000001</v>
      </c>
      <c r="AE3109">
        <v>-1.2395799999999999</v>
      </c>
      <c r="AF3109">
        <v>0.72556500000000002</v>
      </c>
      <c r="AG3109">
        <v>1.0621700000000001</v>
      </c>
      <c r="AH3109">
        <v>3.3396799999999997E-2</v>
      </c>
      <c r="AI3109">
        <v>1.0682799999999999</v>
      </c>
      <c r="AJ3109">
        <v>0.74999899999999997</v>
      </c>
      <c r="AK3109">
        <v>0.63022599999999995</v>
      </c>
      <c r="AL3109">
        <v>0.36778499999999997</v>
      </c>
      <c r="AM3109">
        <v>-0.61335300000000004</v>
      </c>
      <c r="AN3109">
        <v>0.17149700000000001</v>
      </c>
      <c r="AO3109">
        <v>-0.16553799999999999</v>
      </c>
      <c r="AP3109">
        <v>-1.0710900000000001</v>
      </c>
      <c r="AQ3109">
        <v>-5.0512300000000003E-2</v>
      </c>
      <c r="AR3109">
        <v>-1.2462800000000001</v>
      </c>
      <c r="AS3109">
        <v>-0.81621299999999997</v>
      </c>
      <c r="AT3109">
        <v>-5.88283E-2</v>
      </c>
      <c r="AU3109">
        <v>-1.41079</v>
      </c>
      <c r="AV3109">
        <v>0.74726599999999999</v>
      </c>
      <c r="AW3109">
        <v>0.16908899999999999</v>
      </c>
      <c r="AX3109">
        <v>-0.76188500000000003</v>
      </c>
      <c r="AY3109">
        <v>-0.82119399999999998</v>
      </c>
      <c r="AZ3109">
        <v>0.87563800000000003</v>
      </c>
      <c r="BA3109">
        <v>0.78843799999999997</v>
      </c>
      <c r="BB3109">
        <v>-0.92538799999999999</v>
      </c>
      <c r="BC3109">
        <v>-1.3492299999999999</v>
      </c>
      <c r="BD3109">
        <v>0.75726700000000002</v>
      </c>
      <c r="BE3109">
        <v>-1.1785600000000001</v>
      </c>
      <c r="BF3109">
        <v>0.110621</v>
      </c>
      <c r="BG3109">
        <v>-1.2147699999999999</v>
      </c>
      <c r="BH3109">
        <v>-0.33461200000000002</v>
      </c>
      <c r="BI3109">
        <v>-0.80627199999999999</v>
      </c>
      <c r="BJ3109">
        <v>0.81016100000000002</v>
      </c>
      <c r="BK3109">
        <v>0.92144999999999999</v>
      </c>
      <c r="BL3109">
        <v>-4.1588600000000003E-2</v>
      </c>
      <c r="BM3109">
        <v>-1.0115000000000001</v>
      </c>
      <c r="BN3109">
        <v>-0.571685</v>
      </c>
      <c r="BO3109">
        <v>-0.160304</v>
      </c>
      <c r="BP3109">
        <v>-6.2146199999999999E-2</v>
      </c>
      <c r="BQ3109">
        <v>-1.2138</v>
      </c>
      <c r="BR3109">
        <v>0.70075200000000004</v>
      </c>
      <c r="BS3109">
        <v>1.03464</v>
      </c>
      <c r="BT3109">
        <v>0.83030599999999999</v>
      </c>
      <c r="BU3109">
        <v>-1.8492999999999999E-2</v>
      </c>
      <c r="BV3109">
        <v>-0.94622600000000001</v>
      </c>
      <c r="BW3109">
        <v>-4.8218400000000002E-2</v>
      </c>
      <c r="BX3109">
        <v>-0.92546099999999998</v>
      </c>
      <c r="BY3109">
        <v>-0.216001</v>
      </c>
      <c r="BZ3109">
        <v>6.01801E-2</v>
      </c>
      <c r="CA3109">
        <v>1.0272600000000001</v>
      </c>
      <c r="CB3109">
        <v>0.33996999999999999</v>
      </c>
      <c r="CC3109">
        <v>1.2596400000000001</v>
      </c>
      <c r="CD3109">
        <v>-1.68642</v>
      </c>
      <c r="CE3109">
        <v>-0.71667400000000003</v>
      </c>
      <c r="CF3109">
        <v>1.2807900000000001</v>
      </c>
      <c r="CG3109">
        <v>-0.64611200000000002</v>
      </c>
      <c r="CH3109">
        <v>0.78488000000000002</v>
      </c>
      <c r="CI3109">
        <v>-0.50856599999999996</v>
      </c>
      <c r="CJ3109">
        <v>0.17016700000000001</v>
      </c>
      <c r="CK3109">
        <v>-0.86390100000000003</v>
      </c>
      <c r="CL3109">
        <v>0.95641799999999999</v>
      </c>
      <c r="CM3109">
        <v>0.90385599999999999</v>
      </c>
      <c r="CN3109">
        <v>-1.17374</v>
      </c>
      <c r="CO3109">
        <v>0.781281</v>
      </c>
      <c r="CP3109">
        <v>0.20924699999999999</v>
      </c>
      <c r="CQ3109">
        <v>-1.3460099999999999</v>
      </c>
      <c r="CR3109">
        <v>-1.2239</v>
      </c>
      <c r="CS3109">
        <v>-0.84701099999999996</v>
      </c>
      <c r="CT3109">
        <v>0.75522699999999998</v>
      </c>
      <c r="CU3109">
        <v>0.52249999999999996</v>
      </c>
      <c r="CV3109">
        <v>-1.28905</v>
      </c>
      <c r="CW3109">
        <v>-0.77443300000000004</v>
      </c>
      <c r="CX3109">
        <v>-1.53226</v>
      </c>
      <c r="CY3109">
        <v>1.2633399999999999</v>
      </c>
      <c r="CZ3109">
        <v>1.1943299999999999</v>
      </c>
      <c r="DA3109">
        <v>-0.58685100000000001</v>
      </c>
      <c r="DB3109">
        <v>-0.462538</v>
      </c>
      <c r="DC3109">
        <v>0.81307399999999996</v>
      </c>
      <c r="DD3109">
        <v>-1.3068599999999999</v>
      </c>
      <c r="DE3109">
        <v>0.91452</v>
      </c>
      <c r="DF3109">
        <v>1.48055</v>
      </c>
      <c r="DG3109">
        <v>8.3751400000000004E-2</v>
      </c>
      <c r="DH3109">
        <v>0.61860999999999999</v>
      </c>
      <c r="DI3109">
        <v>0.80253699999999994</v>
      </c>
      <c r="DJ3109">
        <v>-1.21692</v>
      </c>
      <c r="DK3109">
        <v>0.74913200000000002</v>
      </c>
      <c r="DL3109">
        <v>-0.799149</v>
      </c>
      <c r="DM3109">
        <v>0.75112800000000002</v>
      </c>
      <c r="DN3109">
        <v>1.0326900000000001</v>
      </c>
      <c r="DO3109">
        <v>0.88168400000000002</v>
      </c>
      <c r="DP3109">
        <v>-1.0693999999999999</v>
      </c>
      <c r="DQ3109">
        <v>0.89370499999999997</v>
      </c>
      <c r="DR3109">
        <v>-1.40008</v>
      </c>
      <c r="DS3109">
        <v>-0.81324600000000002</v>
      </c>
      <c r="DT3109">
        <v>-0.59997299999999998</v>
      </c>
      <c r="DU3109">
        <v>-0.70074800000000004</v>
      </c>
      <c r="DV3109">
        <v>-2.1936499999999999</v>
      </c>
      <c r="DW3109">
        <v>-0.62819999999999998</v>
      </c>
      <c r="DX3109">
        <v>0.962673</v>
      </c>
      <c r="DY3109">
        <v>1.0386899999999999E-2</v>
      </c>
      <c r="DZ3109" s="15">
        <v>4</v>
      </c>
    </row>
    <row r="3110" spans="1:130" x14ac:dyDescent="0.25">
      <c r="A3110">
        <v>4014</v>
      </c>
      <c r="B3110">
        <v>0.59348299999999998</v>
      </c>
      <c r="C3110">
        <v>-8.6912500000000004E-2</v>
      </c>
      <c r="D3110">
        <v>-1.0829</v>
      </c>
      <c r="E3110">
        <v>0.23671600000000001</v>
      </c>
      <c r="F3110">
        <v>-1.08752</v>
      </c>
      <c r="G3110">
        <v>0.75199400000000005</v>
      </c>
      <c r="H3110">
        <v>8.6600099999999999E-2</v>
      </c>
      <c r="I3110">
        <v>1.7548600000000001</v>
      </c>
      <c r="J3110">
        <v>-1.1631400000000001</v>
      </c>
      <c r="K3110">
        <v>0.11765399999999999</v>
      </c>
      <c r="L3110">
        <v>-0.96479099999999995</v>
      </c>
      <c r="M3110">
        <v>-0.524702</v>
      </c>
      <c r="N3110">
        <v>-1.49197</v>
      </c>
      <c r="O3110">
        <v>-1.26831</v>
      </c>
      <c r="P3110">
        <v>-0.76104300000000003</v>
      </c>
      <c r="Q3110">
        <v>-3.5851000000000001E-2</v>
      </c>
      <c r="R3110">
        <v>0.72697100000000003</v>
      </c>
      <c r="S3110">
        <v>0.79613400000000001</v>
      </c>
      <c r="T3110">
        <v>0.77719700000000003</v>
      </c>
      <c r="U3110">
        <v>-0.68758399999999997</v>
      </c>
      <c r="V3110">
        <v>-0.59125499999999998</v>
      </c>
      <c r="W3110">
        <v>-0.77582499999999999</v>
      </c>
      <c r="X3110">
        <v>1.36242</v>
      </c>
      <c r="Y3110">
        <v>-3.08428E-2</v>
      </c>
      <c r="Z3110">
        <v>-0.82389599999999996</v>
      </c>
      <c r="AA3110">
        <v>0.83032499999999998</v>
      </c>
      <c r="AB3110">
        <v>-0.67638100000000001</v>
      </c>
      <c r="AC3110">
        <v>1.4249400000000001</v>
      </c>
      <c r="AD3110">
        <v>-0.98678399999999999</v>
      </c>
      <c r="AE3110">
        <v>-5.5426499999999997E-2</v>
      </c>
      <c r="AF3110">
        <v>1.3393200000000001</v>
      </c>
      <c r="AG3110">
        <v>1.08409</v>
      </c>
      <c r="AH3110">
        <v>0.11246100000000001</v>
      </c>
      <c r="AI3110">
        <v>1.38581</v>
      </c>
      <c r="AJ3110">
        <v>0.58323100000000005</v>
      </c>
      <c r="AK3110">
        <v>0.68611200000000006</v>
      </c>
      <c r="AL3110">
        <v>0.37745099999999998</v>
      </c>
      <c r="AM3110">
        <v>0.52851199999999998</v>
      </c>
      <c r="AN3110">
        <v>-0.15144099999999999</v>
      </c>
      <c r="AO3110">
        <v>-7.9977099999999995E-2</v>
      </c>
      <c r="AP3110">
        <v>-0.96083499999999999</v>
      </c>
      <c r="AQ3110">
        <v>0.11530799999999999</v>
      </c>
      <c r="AR3110">
        <v>-1.3691</v>
      </c>
      <c r="AS3110">
        <v>-0.72896899999999998</v>
      </c>
      <c r="AT3110">
        <v>0.39602599999999999</v>
      </c>
      <c r="AU3110">
        <v>-1.5016499999999999</v>
      </c>
      <c r="AV3110">
        <v>0.728101</v>
      </c>
      <c r="AW3110">
        <v>-7.4075199999999994E-2</v>
      </c>
      <c r="AX3110">
        <v>-0.45489600000000002</v>
      </c>
      <c r="AY3110">
        <v>-9.7474900000000003E-2</v>
      </c>
      <c r="AZ3110">
        <v>1.0945199999999999</v>
      </c>
      <c r="BA3110">
        <v>1.48807</v>
      </c>
      <c r="BB3110">
        <v>-0.45048199999999999</v>
      </c>
      <c r="BC3110">
        <v>-1.17319</v>
      </c>
      <c r="BD3110">
        <v>0.12822800000000001</v>
      </c>
      <c r="BE3110">
        <v>-1.10565</v>
      </c>
      <c r="BF3110">
        <v>9.6757899999999994E-2</v>
      </c>
      <c r="BG3110">
        <v>-1.43404</v>
      </c>
      <c r="BH3110">
        <v>0.72369099999999997</v>
      </c>
      <c r="BI3110">
        <v>-0.58169700000000002</v>
      </c>
      <c r="BJ3110">
        <v>0.39378000000000002</v>
      </c>
      <c r="BK3110">
        <v>0.44832899999999998</v>
      </c>
      <c r="BL3110">
        <v>-0.58287800000000001</v>
      </c>
      <c r="BM3110">
        <v>-1.1153599999999999</v>
      </c>
      <c r="BN3110">
        <v>0.21942900000000001</v>
      </c>
      <c r="BO3110">
        <v>0.62096200000000001</v>
      </c>
      <c r="BP3110">
        <v>0.55874800000000002</v>
      </c>
      <c r="BQ3110">
        <v>-7.9444299999999995E-2</v>
      </c>
      <c r="BR3110">
        <v>1.1525799999999999</v>
      </c>
      <c r="BS3110">
        <v>1.2570399999999999</v>
      </c>
      <c r="BT3110">
        <v>0.73971100000000001</v>
      </c>
      <c r="BU3110">
        <v>-0.225407</v>
      </c>
      <c r="BV3110">
        <v>-0.89333099999999999</v>
      </c>
      <c r="BW3110">
        <v>-0.67993300000000001</v>
      </c>
      <c r="BX3110">
        <v>-1.1744699999999999</v>
      </c>
      <c r="BY3110">
        <v>0.32736100000000001</v>
      </c>
      <c r="BZ3110">
        <v>-7.2736899999999993E-2</v>
      </c>
      <c r="CA3110">
        <v>1.4532400000000001</v>
      </c>
      <c r="CB3110">
        <v>1.1128</v>
      </c>
      <c r="CC3110">
        <v>1.09274</v>
      </c>
      <c r="CD3110">
        <v>-1.40991</v>
      </c>
      <c r="CE3110">
        <v>-0.56368099999999999</v>
      </c>
      <c r="CF3110">
        <v>1.0903</v>
      </c>
      <c r="CG3110">
        <v>-1.3393200000000001</v>
      </c>
      <c r="CH3110">
        <v>0.84333000000000002</v>
      </c>
      <c r="CI3110">
        <v>-0.28611300000000001</v>
      </c>
      <c r="CJ3110">
        <v>-0.219723</v>
      </c>
      <c r="CK3110">
        <v>-0.417962</v>
      </c>
      <c r="CL3110">
        <v>0.78136399999999995</v>
      </c>
      <c r="CM3110">
        <v>0.75152699999999995</v>
      </c>
      <c r="CN3110">
        <v>-1.2621599999999999</v>
      </c>
      <c r="CO3110">
        <v>6.6256999999999996E-2</v>
      </c>
      <c r="CP3110">
        <v>0.28724100000000002</v>
      </c>
      <c r="CQ3110">
        <v>-1.3694900000000001</v>
      </c>
      <c r="CR3110">
        <v>-1.5214099999999999</v>
      </c>
      <c r="CS3110">
        <v>-0.97433000000000003</v>
      </c>
      <c r="CT3110">
        <v>1.43543</v>
      </c>
      <c r="CU3110">
        <v>1.0244500000000001</v>
      </c>
      <c r="CV3110">
        <v>3.4072999999999999E-2</v>
      </c>
      <c r="CW3110">
        <v>-0.68061499999999997</v>
      </c>
      <c r="CX3110">
        <v>-0.47443200000000002</v>
      </c>
      <c r="CY3110">
        <v>1.5424500000000001</v>
      </c>
      <c r="CZ3110">
        <v>0.87020399999999998</v>
      </c>
      <c r="DA3110">
        <v>-0.54592700000000005</v>
      </c>
      <c r="DB3110">
        <v>-0.76036000000000004</v>
      </c>
      <c r="DC3110">
        <v>0.69711900000000004</v>
      </c>
      <c r="DD3110">
        <v>-0.68371499999999996</v>
      </c>
      <c r="DE3110">
        <v>1.0440799999999999</v>
      </c>
      <c r="DF3110">
        <v>5.6642400000000002E-2</v>
      </c>
      <c r="DG3110">
        <v>-1.63863</v>
      </c>
      <c r="DH3110">
        <v>1.0179199999999999</v>
      </c>
      <c r="DI3110">
        <v>1.33328</v>
      </c>
      <c r="DJ3110">
        <v>-0.77861899999999995</v>
      </c>
      <c r="DK3110">
        <v>0.29156100000000001</v>
      </c>
      <c r="DL3110">
        <v>-1.133</v>
      </c>
      <c r="DM3110">
        <v>0.46772599999999998</v>
      </c>
      <c r="DN3110">
        <v>0.92768499999999998</v>
      </c>
      <c r="DO3110">
        <v>1.0008999999999999</v>
      </c>
      <c r="DP3110">
        <v>-0.86350700000000002</v>
      </c>
      <c r="DQ3110">
        <v>0.434361</v>
      </c>
      <c r="DR3110">
        <v>-0.95695799999999998</v>
      </c>
      <c r="DS3110">
        <v>-1.1851499999999999</v>
      </c>
      <c r="DT3110">
        <v>-0.83765599999999996</v>
      </c>
      <c r="DU3110">
        <v>-1.1476500000000001</v>
      </c>
      <c r="DV3110">
        <v>-0.99687899999999996</v>
      </c>
      <c r="DW3110">
        <v>-0.73542099999999999</v>
      </c>
      <c r="DX3110">
        <v>0.51491699999999996</v>
      </c>
      <c r="DY3110">
        <v>-0.48970399999999997</v>
      </c>
      <c r="DZ3110" s="15">
        <v>4</v>
      </c>
    </row>
    <row r="3111" spans="1:130" x14ac:dyDescent="0.25">
      <c r="A3111">
        <v>4017</v>
      </c>
      <c r="B3111">
        <v>0.53861400000000004</v>
      </c>
      <c r="C3111">
        <v>0.37231799999999998</v>
      </c>
      <c r="D3111">
        <v>-0.89585300000000001</v>
      </c>
      <c r="E3111">
        <v>0.63099899999999998</v>
      </c>
      <c r="F3111">
        <v>-0.45429799999999998</v>
      </c>
      <c r="G3111">
        <v>1.1690199999999999</v>
      </c>
      <c r="H3111">
        <v>1.75387</v>
      </c>
      <c r="I3111">
        <v>1.19113</v>
      </c>
      <c r="J3111">
        <v>-0.493371</v>
      </c>
      <c r="K3111">
        <v>-0.70652700000000002</v>
      </c>
      <c r="L3111">
        <v>-1.3199700000000001</v>
      </c>
      <c r="M3111">
        <v>0.39327299999999998</v>
      </c>
      <c r="N3111">
        <v>-1.0711900000000001</v>
      </c>
      <c r="O3111">
        <v>-1.5106900000000001</v>
      </c>
      <c r="P3111">
        <v>-0.88609800000000005</v>
      </c>
      <c r="Q3111">
        <v>-0.586233</v>
      </c>
      <c r="R3111">
        <v>-0.30168800000000001</v>
      </c>
      <c r="S3111">
        <v>0.65616200000000002</v>
      </c>
      <c r="T3111">
        <v>0.62235099999999999</v>
      </c>
      <c r="U3111">
        <v>-0.92864000000000002</v>
      </c>
      <c r="V3111">
        <v>-0.658609</v>
      </c>
      <c r="W3111">
        <v>-1.0008699999999999</v>
      </c>
      <c r="X3111">
        <v>1.3522400000000001</v>
      </c>
      <c r="Y3111">
        <v>-0.24091499999999999</v>
      </c>
      <c r="Z3111">
        <v>-0.39887099999999998</v>
      </c>
      <c r="AA3111">
        <v>1.5609599999999999</v>
      </c>
      <c r="AB3111">
        <v>-0.19394800000000001</v>
      </c>
      <c r="AC3111">
        <v>0.84024699999999997</v>
      </c>
      <c r="AD3111">
        <v>-1.4508099999999999</v>
      </c>
      <c r="AE3111">
        <v>-0.76296600000000003</v>
      </c>
      <c r="AF3111">
        <v>0.95666799999999996</v>
      </c>
      <c r="AG3111">
        <v>1.0788800000000001</v>
      </c>
      <c r="AH3111">
        <v>-0.145538</v>
      </c>
      <c r="AI3111">
        <v>1.1253899999999999</v>
      </c>
      <c r="AJ3111">
        <v>-0.91192799999999996</v>
      </c>
      <c r="AK3111">
        <v>0.44289099999999998</v>
      </c>
      <c r="AL3111">
        <v>-0.26713100000000001</v>
      </c>
      <c r="AM3111">
        <v>-0.442218</v>
      </c>
      <c r="AN3111">
        <v>0.25071100000000002</v>
      </c>
      <c r="AO3111">
        <v>0.274393</v>
      </c>
      <c r="AP3111">
        <v>-1.0691299999999999</v>
      </c>
      <c r="AQ3111">
        <v>0.14879300000000001</v>
      </c>
      <c r="AR3111">
        <v>-1.5193300000000001</v>
      </c>
      <c r="AS3111">
        <v>-0.61038199999999998</v>
      </c>
      <c r="AT3111">
        <v>0.164989</v>
      </c>
      <c r="AU3111">
        <v>-1.22915</v>
      </c>
      <c r="AV3111">
        <v>1.1266</v>
      </c>
      <c r="AW3111">
        <v>0.14635000000000001</v>
      </c>
      <c r="AX3111">
        <v>-0.53799399999999997</v>
      </c>
      <c r="AY3111">
        <v>-1.7058</v>
      </c>
      <c r="AZ3111">
        <v>0.79604900000000001</v>
      </c>
      <c r="BA3111">
        <v>1.32646</v>
      </c>
      <c r="BB3111">
        <v>-3.8126800000000002E-2</v>
      </c>
      <c r="BC3111">
        <v>-1.8327500000000001</v>
      </c>
      <c r="BD3111">
        <v>-0.36951600000000001</v>
      </c>
      <c r="BE3111">
        <v>-1.2785599999999999</v>
      </c>
      <c r="BF3111">
        <v>0.17837500000000001</v>
      </c>
      <c r="BG3111">
        <v>-1.0222100000000001</v>
      </c>
      <c r="BH3111">
        <v>0.24408299999999999</v>
      </c>
      <c r="BI3111">
        <v>-0.37681799999999999</v>
      </c>
      <c r="BJ3111">
        <v>0.33184999999999998</v>
      </c>
      <c r="BK3111">
        <v>1.02071</v>
      </c>
      <c r="BL3111">
        <v>0.463561</v>
      </c>
      <c r="BM3111">
        <v>-0.85868500000000003</v>
      </c>
      <c r="BN3111">
        <v>0.89815800000000001</v>
      </c>
      <c r="BO3111">
        <v>0.221689</v>
      </c>
      <c r="BP3111">
        <v>3.5623099999999998E-2</v>
      </c>
      <c r="BQ3111">
        <v>-1.1339900000000001</v>
      </c>
      <c r="BR3111">
        <v>0.804199</v>
      </c>
      <c r="BS3111">
        <v>0.92564100000000005</v>
      </c>
      <c r="BT3111">
        <v>0.30698999999999999</v>
      </c>
      <c r="BU3111">
        <v>0.51609700000000003</v>
      </c>
      <c r="BV3111">
        <v>-1.0519000000000001</v>
      </c>
      <c r="BW3111">
        <v>-0.11340500000000001</v>
      </c>
      <c r="BX3111">
        <v>-0.93916500000000003</v>
      </c>
      <c r="BY3111">
        <v>0.31878600000000001</v>
      </c>
      <c r="BZ3111">
        <v>0.26537500000000003</v>
      </c>
      <c r="CA3111">
        <v>1.2980400000000001</v>
      </c>
      <c r="CB3111">
        <v>0.37029299999999998</v>
      </c>
      <c r="CC3111">
        <v>1.3227599999999999</v>
      </c>
      <c r="CD3111">
        <v>-1.1503699999999999</v>
      </c>
      <c r="CE3111">
        <v>-0.37653599999999998</v>
      </c>
      <c r="CF3111">
        <v>1.3455900000000001</v>
      </c>
      <c r="CG3111">
        <v>-1.57985</v>
      </c>
      <c r="CH3111">
        <v>0.96806199999999998</v>
      </c>
      <c r="CI3111">
        <v>-0.101975</v>
      </c>
      <c r="CJ3111">
        <v>0.11652800000000001</v>
      </c>
      <c r="CK3111">
        <v>-1.0063299999999999</v>
      </c>
      <c r="CL3111">
        <v>0.99885100000000004</v>
      </c>
      <c r="CM3111">
        <v>0.433249</v>
      </c>
      <c r="CN3111">
        <v>-1.5653699999999999</v>
      </c>
      <c r="CO3111">
        <v>1.39045</v>
      </c>
      <c r="CP3111">
        <v>1.4286399999999999</v>
      </c>
      <c r="CQ3111">
        <v>-0.93482799999999999</v>
      </c>
      <c r="CR3111">
        <v>-0.87178299999999997</v>
      </c>
      <c r="CS3111">
        <v>-0.475879</v>
      </c>
      <c r="CT3111">
        <v>1.2014800000000001</v>
      </c>
      <c r="CU3111">
        <v>0.77144699999999999</v>
      </c>
      <c r="CV3111">
        <v>-1.2546999999999999</v>
      </c>
      <c r="CW3111">
        <v>-0.74465999999999999</v>
      </c>
      <c r="CX3111">
        <v>-1.2904500000000001</v>
      </c>
      <c r="CY3111">
        <v>2.6292799999999999E-3</v>
      </c>
      <c r="CZ3111">
        <v>1.4035599999999999</v>
      </c>
      <c r="DA3111">
        <v>-0.46179900000000002</v>
      </c>
      <c r="DB3111">
        <v>-0.702457</v>
      </c>
      <c r="DC3111">
        <v>0.77668000000000004</v>
      </c>
      <c r="DD3111">
        <v>-1.0817099999999999</v>
      </c>
      <c r="DE3111">
        <v>0.87232600000000005</v>
      </c>
      <c r="DF3111">
        <v>0.92857400000000001</v>
      </c>
      <c r="DG3111">
        <v>-1.02942</v>
      </c>
      <c r="DH3111">
        <v>1.4974099999999999</v>
      </c>
      <c r="DI3111">
        <v>0.44648900000000002</v>
      </c>
      <c r="DJ3111">
        <v>-1.04396</v>
      </c>
      <c r="DK3111">
        <v>0.22378899999999999</v>
      </c>
      <c r="DL3111">
        <v>-0.94541200000000003</v>
      </c>
      <c r="DM3111">
        <v>0.684473</v>
      </c>
      <c r="DN3111">
        <v>1.28121</v>
      </c>
      <c r="DO3111">
        <v>1.06796</v>
      </c>
      <c r="DP3111">
        <v>-1.12229</v>
      </c>
      <c r="DQ3111">
        <v>0.47655999999999998</v>
      </c>
      <c r="DR3111">
        <v>-0.70301899999999995</v>
      </c>
      <c r="DS3111">
        <v>-1.3063899999999999</v>
      </c>
      <c r="DT3111">
        <v>-0.56209699999999996</v>
      </c>
      <c r="DU3111">
        <v>-0.79142900000000005</v>
      </c>
      <c r="DV3111">
        <v>-0.82364800000000005</v>
      </c>
      <c r="DW3111">
        <v>-1.1936500000000001</v>
      </c>
      <c r="DX3111">
        <v>0.28773500000000002</v>
      </c>
      <c r="DY3111">
        <v>-4.2787899999999997E-2</v>
      </c>
      <c r="DZ3111" s="15">
        <v>4</v>
      </c>
    </row>
    <row r="3112" spans="1:130" x14ac:dyDescent="0.25">
      <c r="A3112">
        <v>4018</v>
      </c>
      <c r="B3112">
        <v>0.31185600000000002</v>
      </c>
      <c r="C3112">
        <v>5.05911E-2</v>
      </c>
      <c r="D3112">
        <v>-1.0040500000000001</v>
      </c>
      <c r="E3112">
        <v>0.50621799999999995</v>
      </c>
      <c r="F3112">
        <v>-1.17425</v>
      </c>
      <c r="G3112">
        <v>1.31084</v>
      </c>
      <c r="H3112">
        <v>0.40748800000000002</v>
      </c>
      <c r="I3112">
        <v>1.5396399999999999</v>
      </c>
      <c r="J3112">
        <v>-0.74157399999999996</v>
      </c>
      <c r="K3112">
        <v>-1.15402</v>
      </c>
      <c r="L3112">
        <v>-0.94373099999999999</v>
      </c>
      <c r="M3112">
        <v>-1.2777400000000001</v>
      </c>
      <c r="N3112">
        <v>-1.2407699999999999</v>
      </c>
      <c r="O3112">
        <v>-1.40188</v>
      </c>
      <c r="P3112">
        <v>-0.878579</v>
      </c>
      <c r="Q3112">
        <v>-1.1331500000000001</v>
      </c>
      <c r="R3112">
        <v>-0.22398100000000001</v>
      </c>
      <c r="S3112">
        <v>0.50141899999999995</v>
      </c>
      <c r="T3112">
        <v>0.79511399999999999</v>
      </c>
      <c r="U3112">
        <v>-0.77655399999999997</v>
      </c>
      <c r="V3112">
        <v>-0.47363</v>
      </c>
      <c r="W3112">
        <v>7.56377E-3</v>
      </c>
      <c r="X3112">
        <v>1.0678300000000001</v>
      </c>
      <c r="Y3112">
        <v>-0.69046700000000005</v>
      </c>
      <c r="Z3112">
        <v>-0.43780200000000002</v>
      </c>
      <c r="AA3112">
        <v>1.22323</v>
      </c>
      <c r="AB3112">
        <v>-0.70552599999999999</v>
      </c>
      <c r="AC3112">
        <v>1.28908</v>
      </c>
      <c r="AD3112">
        <v>-1.3216000000000001</v>
      </c>
      <c r="AE3112">
        <v>-0.66503100000000004</v>
      </c>
      <c r="AF3112">
        <v>0.66613999999999995</v>
      </c>
      <c r="AG3112">
        <v>0.68500399999999995</v>
      </c>
      <c r="AH3112">
        <v>-0.31787900000000002</v>
      </c>
      <c r="AI3112">
        <v>0.83940099999999995</v>
      </c>
      <c r="AJ3112">
        <v>0.74036199999999996</v>
      </c>
      <c r="AK3112">
        <v>-1.0603899999999999</v>
      </c>
      <c r="AL3112">
        <v>9.3710500000000002E-2</v>
      </c>
      <c r="AM3112">
        <v>-0.14591199999999999</v>
      </c>
      <c r="AN3112">
        <v>0.57686400000000004</v>
      </c>
      <c r="AO3112">
        <v>0.408082</v>
      </c>
      <c r="AP3112">
        <v>-1.3182700000000001</v>
      </c>
      <c r="AQ3112">
        <v>0.35747400000000001</v>
      </c>
      <c r="AR3112">
        <v>-1.2558199999999999</v>
      </c>
      <c r="AS3112">
        <v>-0.94023500000000004</v>
      </c>
      <c r="AT3112">
        <v>-0.23016700000000001</v>
      </c>
      <c r="AU3112">
        <v>-0.47585499999999997</v>
      </c>
      <c r="AV3112">
        <v>1.06393</v>
      </c>
      <c r="AW3112">
        <v>0.19806699999999999</v>
      </c>
      <c r="AX3112">
        <v>-0.66745500000000002</v>
      </c>
      <c r="AY3112">
        <v>-0.237314</v>
      </c>
      <c r="AZ3112">
        <v>1.1960299999999999</v>
      </c>
      <c r="BA3112">
        <v>1.6275599999999999</v>
      </c>
      <c r="BB3112">
        <v>-0.84213899999999997</v>
      </c>
      <c r="BC3112">
        <v>-1.20916</v>
      </c>
      <c r="BD3112">
        <v>0.30404199999999998</v>
      </c>
      <c r="BE3112">
        <v>-2.0865200000000002</v>
      </c>
      <c r="BF3112">
        <v>-0.24173500000000001</v>
      </c>
      <c r="BG3112">
        <v>-1.2219</v>
      </c>
      <c r="BH3112">
        <v>-0.59913799999999995</v>
      </c>
      <c r="BI3112">
        <v>-1.2174799999999999</v>
      </c>
      <c r="BJ3112">
        <v>0.74715399999999998</v>
      </c>
      <c r="BK3112">
        <v>0.60090399999999999</v>
      </c>
      <c r="BL3112">
        <v>0.35955599999999999</v>
      </c>
      <c r="BM3112">
        <v>-0.54139199999999998</v>
      </c>
      <c r="BN3112">
        <v>-0.45579599999999998</v>
      </c>
      <c r="BO3112">
        <v>0.270173</v>
      </c>
      <c r="BP3112">
        <v>-0.37419799999999998</v>
      </c>
      <c r="BQ3112">
        <v>-0.91359800000000002</v>
      </c>
      <c r="BR3112">
        <v>1.11355</v>
      </c>
      <c r="BS3112">
        <v>0.98373999999999995</v>
      </c>
      <c r="BT3112">
        <v>-0.23502899999999999</v>
      </c>
      <c r="BU3112">
        <v>-0.243422</v>
      </c>
      <c r="BV3112">
        <v>-0.68429399999999996</v>
      </c>
      <c r="BW3112">
        <v>-0.27997499999999997</v>
      </c>
      <c r="BX3112">
        <v>-1.11788</v>
      </c>
      <c r="BY3112">
        <v>-0.70630899999999996</v>
      </c>
      <c r="BZ3112">
        <v>0.173705</v>
      </c>
      <c r="CA3112">
        <v>0.90322800000000003</v>
      </c>
      <c r="CB3112">
        <v>1.0003899999999999</v>
      </c>
      <c r="CC3112">
        <v>0.86480299999999999</v>
      </c>
      <c r="CD3112">
        <v>-0.72748100000000004</v>
      </c>
      <c r="CE3112">
        <v>-0.44637700000000002</v>
      </c>
      <c r="CF3112">
        <v>1.2217499999999999</v>
      </c>
      <c r="CG3112">
        <v>-0.990035</v>
      </c>
      <c r="CH3112">
        <v>1.0263899999999999</v>
      </c>
      <c r="CI3112">
        <v>-0.71591400000000005</v>
      </c>
      <c r="CJ3112">
        <v>0.28298200000000001</v>
      </c>
      <c r="CK3112">
        <v>-1.7973600000000001</v>
      </c>
      <c r="CL3112">
        <v>1.16815</v>
      </c>
      <c r="CM3112">
        <v>0.60774799999999995</v>
      </c>
      <c r="CN3112">
        <v>-0.933087</v>
      </c>
      <c r="CO3112">
        <v>0.80304900000000001</v>
      </c>
      <c r="CP3112">
        <v>0.36516300000000002</v>
      </c>
      <c r="CQ3112">
        <v>-1.0047900000000001</v>
      </c>
      <c r="CR3112">
        <v>-0.25590400000000002</v>
      </c>
      <c r="CS3112">
        <v>-0.94964599999999999</v>
      </c>
      <c r="CT3112">
        <v>1.3116000000000001</v>
      </c>
      <c r="CU3112">
        <v>0.74619999999999997</v>
      </c>
      <c r="CV3112">
        <v>-0.45845599999999997</v>
      </c>
      <c r="CW3112">
        <v>-0.90105000000000002</v>
      </c>
      <c r="CX3112">
        <v>-0.14413799999999999</v>
      </c>
      <c r="CY3112">
        <v>0.97284999999999999</v>
      </c>
      <c r="CZ3112">
        <v>0.13953099999999999</v>
      </c>
      <c r="DA3112">
        <v>0.64074600000000004</v>
      </c>
      <c r="DB3112">
        <v>-0.80279</v>
      </c>
      <c r="DC3112">
        <v>0.75822199999999995</v>
      </c>
      <c r="DD3112">
        <v>-1.61503</v>
      </c>
      <c r="DE3112">
        <v>1.0962099999999999</v>
      </c>
      <c r="DF3112">
        <v>1.55037</v>
      </c>
      <c r="DG3112">
        <v>-0.51554599999999995</v>
      </c>
      <c r="DH3112">
        <v>1.1876899999999999</v>
      </c>
      <c r="DI3112">
        <v>1.04525</v>
      </c>
      <c r="DJ3112">
        <v>-1.1358600000000001</v>
      </c>
      <c r="DK3112">
        <v>0.17868800000000001</v>
      </c>
      <c r="DL3112">
        <v>-1.3209599999999999</v>
      </c>
      <c r="DM3112">
        <v>0.44689499999999999</v>
      </c>
      <c r="DN3112">
        <v>0.86943300000000001</v>
      </c>
      <c r="DO3112">
        <v>1.09914</v>
      </c>
      <c r="DP3112">
        <v>-0.75657600000000003</v>
      </c>
      <c r="DQ3112">
        <v>0.43398500000000001</v>
      </c>
      <c r="DR3112">
        <v>-1.69641</v>
      </c>
      <c r="DS3112">
        <v>-0.80069199999999996</v>
      </c>
      <c r="DT3112">
        <v>-0.669574</v>
      </c>
      <c r="DU3112">
        <v>-1.73648</v>
      </c>
      <c r="DV3112">
        <v>-0.73966799999999999</v>
      </c>
      <c r="DW3112">
        <v>-0.79058200000000001</v>
      </c>
      <c r="DX3112">
        <v>0.26910299999999998</v>
      </c>
      <c r="DY3112">
        <v>0.77630299999999997</v>
      </c>
      <c r="DZ3112" s="15">
        <v>4</v>
      </c>
    </row>
    <row r="3113" spans="1:130" x14ac:dyDescent="0.25">
      <c r="A3113">
        <v>4021</v>
      </c>
      <c r="B3113">
        <v>1.7757700000000001</v>
      </c>
      <c r="C3113">
        <v>-0.63400400000000001</v>
      </c>
      <c r="D3113">
        <v>-1.2556499999999999</v>
      </c>
      <c r="E3113">
        <v>1.0927800000000001</v>
      </c>
      <c r="F3113">
        <v>-0.83346200000000004</v>
      </c>
      <c r="G3113">
        <v>0.359402</v>
      </c>
      <c r="H3113">
        <v>0.14083200000000001</v>
      </c>
      <c r="I3113">
        <v>0.71226199999999995</v>
      </c>
      <c r="J3113">
        <v>0.50860000000000005</v>
      </c>
      <c r="K3113">
        <v>-0.98660499999999995</v>
      </c>
      <c r="L3113">
        <v>-1.1499900000000001</v>
      </c>
      <c r="M3113">
        <v>-0.81708999999999998</v>
      </c>
      <c r="N3113">
        <v>-1.3706499999999999</v>
      </c>
      <c r="O3113">
        <v>-1.3634500000000001</v>
      </c>
      <c r="P3113">
        <v>-1.58823</v>
      </c>
      <c r="Q3113">
        <v>0.15379799999999999</v>
      </c>
      <c r="R3113">
        <v>0.92146799999999995</v>
      </c>
      <c r="S3113">
        <v>1.24719</v>
      </c>
      <c r="T3113">
        <v>1.1074299999999999</v>
      </c>
      <c r="U3113">
        <v>-0.46112399999999998</v>
      </c>
      <c r="V3113">
        <v>-0.70386199999999999</v>
      </c>
      <c r="W3113">
        <v>-0.84542099999999998</v>
      </c>
      <c r="X3113">
        <v>1.0535000000000001</v>
      </c>
      <c r="Y3113">
        <v>0.87580899999999995</v>
      </c>
      <c r="Z3113">
        <v>-0.85129200000000005</v>
      </c>
      <c r="AA3113">
        <v>1.3916599999999999</v>
      </c>
      <c r="AB3113">
        <v>-0.51856599999999997</v>
      </c>
      <c r="AC3113">
        <v>1.4692000000000001</v>
      </c>
      <c r="AD3113">
        <v>-1.3490899999999999</v>
      </c>
      <c r="AE3113">
        <v>-1.1327100000000001</v>
      </c>
      <c r="AF3113">
        <v>1.44804</v>
      </c>
      <c r="AG3113">
        <v>1.2813699999999999</v>
      </c>
      <c r="AH3113">
        <v>0.97248000000000001</v>
      </c>
      <c r="AI3113">
        <v>1.2901800000000001</v>
      </c>
      <c r="AJ3113">
        <v>-0.58160900000000004</v>
      </c>
      <c r="AK3113">
        <v>0.67662500000000003</v>
      </c>
      <c r="AL3113">
        <v>-0.11597300000000001</v>
      </c>
      <c r="AM3113">
        <v>-1.25287E-2</v>
      </c>
      <c r="AN3113">
        <v>-0.14921999999999999</v>
      </c>
      <c r="AO3113">
        <v>0.43163499999999999</v>
      </c>
      <c r="AP3113">
        <v>-0.58122799999999997</v>
      </c>
      <c r="AQ3113">
        <v>-0.53401100000000001</v>
      </c>
      <c r="AR3113">
        <v>-1.28583</v>
      </c>
      <c r="AS3113">
        <v>-1.0201199999999999</v>
      </c>
      <c r="AT3113">
        <v>-0.56965200000000005</v>
      </c>
      <c r="AU3113">
        <v>-1.4328799999999999</v>
      </c>
      <c r="AV3113">
        <v>0.70757099999999995</v>
      </c>
      <c r="AW3113">
        <v>1.24698</v>
      </c>
      <c r="AX3113">
        <v>-0.56868200000000002</v>
      </c>
      <c r="AY3113">
        <v>-0.85963400000000001</v>
      </c>
      <c r="AZ3113">
        <v>0.67241200000000001</v>
      </c>
      <c r="BA3113">
        <v>1.1170899999999999</v>
      </c>
      <c r="BB3113">
        <v>-0.161104</v>
      </c>
      <c r="BC3113">
        <v>-1.2927299999999999</v>
      </c>
      <c r="BD3113">
        <v>-0.20365</v>
      </c>
      <c r="BE3113">
        <v>-1.4267399999999999</v>
      </c>
      <c r="BF3113">
        <v>-0.36709000000000003</v>
      </c>
      <c r="BG3113">
        <v>-0.96151600000000004</v>
      </c>
      <c r="BH3113">
        <v>-1.17746</v>
      </c>
      <c r="BI3113">
        <v>-0.95369000000000004</v>
      </c>
      <c r="BJ3113">
        <v>0.157608</v>
      </c>
      <c r="BK3113">
        <v>0.89292700000000003</v>
      </c>
      <c r="BL3113">
        <v>0.28908099999999998</v>
      </c>
      <c r="BM3113">
        <v>-0.839758</v>
      </c>
      <c r="BN3113">
        <v>-0.60331299999999999</v>
      </c>
      <c r="BO3113">
        <v>-2.6068600000000001E-2</v>
      </c>
      <c r="BP3113">
        <v>-0.112231</v>
      </c>
      <c r="BQ3113">
        <v>-3.11945E-2</v>
      </c>
      <c r="BR3113">
        <v>1.4580200000000001</v>
      </c>
      <c r="BS3113">
        <v>1.22106</v>
      </c>
      <c r="BT3113">
        <v>0.52417800000000003</v>
      </c>
      <c r="BU3113">
        <v>-0.56179299999999999</v>
      </c>
      <c r="BV3113">
        <v>-0.98284499999999997</v>
      </c>
      <c r="BW3113">
        <v>-0.435556</v>
      </c>
      <c r="BX3113">
        <v>-0.98961399999999999</v>
      </c>
      <c r="BY3113">
        <v>1.3690199999999999</v>
      </c>
      <c r="BZ3113">
        <v>-1.2141500000000001</v>
      </c>
      <c r="CA3113">
        <v>1.2754399999999999</v>
      </c>
      <c r="CB3113">
        <v>1.03505</v>
      </c>
      <c r="CC3113">
        <v>0.86675400000000002</v>
      </c>
      <c r="CD3113">
        <v>-1.0290900000000001</v>
      </c>
      <c r="CE3113">
        <v>-0.49175600000000003</v>
      </c>
      <c r="CF3113">
        <v>1.36988</v>
      </c>
      <c r="CG3113">
        <v>-1.4082600000000001</v>
      </c>
      <c r="CH3113">
        <v>1.22624</v>
      </c>
      <c r="CI3113">
        <v>-0.758328</v>
      </c>
      <c r="CJ3113">
        <v>-0.14774999999999999</v>
      </c>
      <c r="CK3113">
        <v>-0.97878699999999996</v>
      </c>
      <c r="CL3113">
        <v>0.78097700000000003</v>
      </c>
      <c r="CM3113">
        <v>0.41049400000000003</v>
      </c>
      <c r="CN3113">
        <v>-1.1398699999999999</v>
      </c>
      <c r="CO3113">
        <v>1.4869300000000001</v>
      </c>
      <c r="CP3113">
        <v>0.62559600000000004</v>
      </c>
      <c r="CQ3113">
        <v>-1.0561499999999999</v>
      </c>
      <c r="CR3113">
        <v>-0.90879500000000002</v>
      </c>
      <c r="CS3113">
        <v>-0.71239399999999997</v>
      </c>
      <c r="CT3113">
        <v>-1.74471E-2</v>
      </c>
      <c r="CU3113">
        <v>1.2004900000000001</v>
      </c>
      <c r="CV3113">
        <v>0.112537</v>
      </c>
      <c r="CW3113">
        <v>0.21138299999999999</v>
      </c>
      <c r="CX3113">
        <v>-1.27281</v>
      </c>
      <c r="CY3113">
        <v>0.23428099999999999</v>
      </c>
      <c r="CZ3113">
        <v>1.03823</v>
      </c>
      <c r="DA3113">
        <v>-0.41951699999999997</v>
      </c>
      <c r="DB3113">
        <v>-1.26475</v>
      </c>
      <c r="DC3113">
        <v>0.97942600000000002</v>
      </c>
      <c r="DD3113">
        <v>-1.5894999999999999</v>
      </c>
      <c r="DE3113">
        <v>0.80160500000000001</v>
      </c>
      <c r="DF3113">
        <v>-5.1361900000000002E-2</v>
      </c>
      <c r="DG3113">
        <v>-0.45887800000000001</v>
      </c>
      <c r="DH3113">
        <v>1.0995200000000001</v>
      </c>
      <c r="DI3113">
        <v>0.97397800000000001</v>
      </c>
      <c r="DJ3113">
        <v>-1.0230699999999999</v>
      </c>
      <c r="DK3113">
        <v>1.24851</v>
      </c>
      <c r="DL3113">
        <v>-1.27766</v>
      </c>
      <c r="DM3113">
        <v>0.45768399999999998</v>
      </c>
      <c r="DN3113">
        <v>1.3974299999999999</v>
      </c>
      <c r="DO3113">
        <v>0.52127299999999999</v>
      </c>
      <c r="DP3113">
        <v>-0.68529600000000002</v>
      </c>
      <c r="DQ3113">
        <v>0.61334299999999997</v>
      </c>
      <c r="DR3113">
        <v>-0.77541000000000004</v>
      </c>
      <c r="DS3113">
        <v>-1.0150399999999999</v>
      </c>
      <c r="DT3113">
        <v>-1.0421499999999999</v>
      </c>
      <c r="DU3113">
        <v>-1.5768</v>
      </c>
      <c r="DV3113">
        <v>-0.43730999999999998</v>
      </c>
      <c r="DW3113">
        <v>-0.74615299999999996</v>
      </c>
      <c r="DX3113">
        <v>1.6233500000000001E-2</v>
      </c>
      <c r="DY3113">
        <v>-0.489564</v>
      </c>
      <c r="DZ3113" s="15">
        <v>4</v>
      </c>
    </row>
    <row r="3114" spans="1:130" x14ac:dyDescent="0.25">
      <c r="A3114">
        <v>4024</v>
      </c>
      <c r="B3114">
        <v>3.9311100000000002E-2</v>
      </c>
      <c r="C3114">
        <v>-5.3805100000000002E-2</v>
      </c>
      <c r="D3114">
        <v>-1.09077</v>
      </c>
      <c r="E3114">
        <v>0.77278599999999997</v>
      </c>
      <c r="F3114">
        <v>-0.25713000000000003</v>
      </c>
      <c r="G3114">
        <v>0.885077</v>
      </c>
      <c r="H3114">
        <v>1.0770299999999999</v>
      </c>
      <c r="I3114">
        <v>0.125976</v>
      </c>
      <c r="J3114">
        <v>0.50171600000000005</v>
      </c>
      <c r="K3114">
        <v>0.12567800000000001</v>
      </c>
      <c r="L3114">
        <v>-0.93232300000000001</v>
      </c>
      <c r="M3114">
        <v>3.05232E-2</v>
      </c>
      <c r="N3114">
        <v>-1.80111</v>
      </c>
      <c r="O3114">
        <v>-1.6467000000000001</v>
      </c>
      <c r="P3114">
        <v>1.06158</v>
      </c>
      <c r="Q3114">
        <v>-0.178816</v>
      </c>
      <c r="R3114">
        <v>-1.0715300000000001</v>
      </c>
      <c r="S3114">
        <v>1.1897899999999999</v>
      </c>
      <c r="T3114">
        <v>1.00861</v>
      </c>
      <c r="U3114">
        <v>-0.67064400000000002</v>
      </c>
      <c r="V3114">
        <v>-0.44222499999999998</v>
      </c>
      <c r="W3114">
        <v>0.53437599999999996</v>
      </c>
      <c r="X3114">
        <v>1.5382100000000001</v>
      </c>
      <c r="Y3114">
        <v>-0.11965199999999999</v>
      </c>
      <c r="Z3114">
        <v>-0.25451600000000002</v>
      </c>
      <c r="AA3114">
        <v>0.83224200000000004</v>
      </c>
      <c r="AB3114">
        <v>-0.31956800000000002</v>
      </c>
      <c r="AC3114">
        <v>1.00962</v>
      </c>
      <c r="AD3114">
        <v>-1.24356</v>
      </c>
      <c r="AE3114">
        <v>-0.963646</v>
      </c>
      <c r="AF3114">
        <v>0.832785</v>
      </c>
      <c r="AG3114">
        <v>1.1765600000000001</v>
      </c>
      <c r="AH3114">
        <v>0.43534200000000001</v>
      </c>
      <c r="AI3114">
        <v>1.7147600000000001</v>
      </c>
      <c r="AJ3114">
        <v>-9.9897600000000003E-2</v>
      </c>
      <c r="AK3114">
        <v>0.45890300000000001</v>
      </c>
      <c r="AL3114">
        <v>-0.42470000000000002</v>
      </c>
      <c r="AM3114">
        <v>-0.27696500000000002</v>
      </c>
      <c r="AN3114">
        <v>0.47662900000000002</v>
      </c>
      <c r="AO3114">
        <v>0.27545199999999997</v>
      </c>
      <c r="AP3114">
        <v>-1.4313199999999999</v>
      </c>
      <c r="AQ3114">
        <v>-3.1229799999999999E-2</v>
      </c>
      <c r="AR3114">
        <v>-1.5178700000000001</v>
      </c>
      <c r="AS3114">
        <v>-0.81588300000000002</v>
      </c>
      <c r="AT3114">
        <v>-4.3108500000000001E-2</v>
      </c>
      <c r="AU3114">
        <v>-1.3235699999999999</v>
      </c>
      <c r="AV3114">
        <v>0.91791400000000001</v>
      </c>
      <c r="AW3114">
        <v>-0.10748099999999999</v>
      </c>
      <c r="AX3114">
        <v>-0.23182700000000001</v>
      </c>
      <c r="AY3114">
        <v>-0.67762500000000003</v>
      </c>
      <c r="AZ3114">
        <v>1.3878200000000001</v>
      </c>
      <c r="BA3114">
        <v>1.1666300000000001</v>
      </c>
      <c r="BB3114">
        <v>-0.57785699999999995</v>
      </c>
      <c r="BC3114">
        <v>-1.8032999999999999</v>
      </c>
      <c r="BD3114">
        <v>-0.46421000000000001</v>
      </c>
      <c r="BE3114">
        <v>-1.0589900000000001</v>
      </c>
      <c r="BF3114">
        <v>-5.92255E-2</v>
      </c>
      <c r="BG3114">
        <v>-1.1535899999999999</v>
      </c>
      <c r="BH3114">
        <v>-0.63330799999999998</v>
      </c>
      <c r="BI3114">
        <v>-0.89238600000000001</v>
      </c>
      <c r="BJ3114">
        <v>0.49487900000000001</v>
      </c>
      <c r="BK3114">
        <v>1.03495</v>
      </c>
      <c r="BL3114">
        <v>-0.19009699999999999</v>
      </c>
      <c r="BM3114">
        <v>-0.66090800000000005</v>
      </c>
      <c r="BN3114">
        <v>0.179809</v>
      </c>
      <c r="BO3114">
        <v>-4.1157600000000003E-2</v>
      </c>
      <c r="BP3114">
        <v>0.19914499999999999</v>
      </c>
      <c r="BQ3114">
        <v>-0.91574999999999995</v>
      </c>
      <c r="BR3114">
        <v>0.90339400000000003</v>
      </c>
      <c r="BS3114">
        <v>1.0571900000000001</v>
      </c>
      <c r="BT3114">
        <v>0.60886300000000004</v>
      </c>
      <c r="BU3114">
        <v>-0.25118099999999999</v>
      </c>
      <c r="BV3114">
        <v>-0.92714099999999999</v>
      </c>
      <c r="BW3114">
        <v>0.319498</v>
      </c>
      <c r="BX3114">
        <v>-1.1776199999999999</v>
      </c>
      <c r="BY3114">
        <v>0.44017099999999998</v>
      </c>
      <c r="BZ3114">
        <v>3.23605E-2</v>
      </c>
      <c r="CA3114">
        <v>1.5523100000000001</v>
      </c>
      <c r="CB3114">
        <v>0.95803099999999997</v>
      </c>
      <c r="CC3114">
        <v>1.0435700000000001</v>
      </c>
      <c r="CD3114">
        <v>-1.4809600000000001</v>
      </c>
      <c r="CE3114">
        <v>-0.69726500000000002</v>
      </c>
      <c r="CF3114">
        <v>1.46004</v>
      </c>
      <c r="CG3114">
        <v>-1.18886</v>
      </c>
      <c r="CH3114">
        <v>1.14402</v>
      </c>
      <c r="CI3114">
        <v>-0.51682300000000003</v>
      </c>
      <c r="CJ3114">
        <v>0.475298</v>
      </c>
      <c r="CK3114">
        <v>-0.51774399999999998</v>
      </c>
      <c r="CL3114">
        <v>1.8846700000000001</v>
      </c>
      <c r="CM3114">
        <v>0.45361800000000002</v>
      </c>
      <c r="CN3114">
        <v>-1.47881</v>
      </c>
      <c r="CO3114">
        <v>0.40226600000000001</v>
      </c>
      <c r="CP3114">
        <v>0.35614099999999999</v>
      </c>
      <c r="CQ3114">
        <v>-2.0938099999999999</v>
      </c>
      <c r="CR3114">
        <v>-0.462669</v>
      </c>
      <c r="CS3114">
        <v>-0.29916100000000001</v>
      </c>
      <c r="CT3114">
        <v>0.90921099999999999</v>
      </c>
      <c r="CU3114">
        <v>0.660273</v>
      </c>
      <c r="CV3114">
        <v>-2.0005899999999999</v>
      </c>
      <c r="CW3114">
        <v>-0.25897500000000001</v>
      </c>
      <c r="CX3114">
        <v>-0.81554599999999999</v>
      </c>
      <c r="CY3114">
        <v>1.28807</v>
      </c>
      <c r="CZ3114">
        <v>0.97190699999999997</v>
      </c>
      <c r="DA3114">
        <v>0.82881099999999996</v>
      </c>
      <c r="DB3114">
        <v>1.6608899999999999E-2</v>
      </c>
      <c r="DC3114">
        <v>0.51360499999999998</v>
      </c>
      <c r="DD3114">
        <v>-0.93684800000000001</v>
      </c>
      <c r="DE3114">
        <v>0.98437799999999998</v>
      </c>
      <c r="DF3114">
        <v>0.81095099999999998</v>
      </c>
      <c r="DG3114">
        <v>-1.35961</v>
      </c>
      <c r="DH3114">
        <v>1.63174</v>
      </c>
      <c r="DI3114">
        <v>1.2628600000000001</v>
      </c>
      <c r="DJ3114">
        <v>-0.988792</v>
      </c>
      <c r="DK3114">
        <v>-0.21996599999999999</v>
      </c>
      <c r="DL3114">
        <v>-1.31785</v>
      </c>
      <c r="DM3114">
        <v>0.486568</v>
      </c>
      <c r="DN3114">
        <v>1.37222</v>
      </c>
      <c r="DO3114">
        <v>0.95845800000000003</v>
      </c>
      <c r="DP3114">
        <v>-1.25295</v>
      </c>
      <c r="DQ3114">
        <v>-7.0129200000000003E-2</v>
      </c>
      <c r="DR3114">
        <v>-1.51109</v>
      </c>
      <c r="DS3114">
        <v>-1.34056</v>
      </c>
      <c r="DT3114">
        <v>-0.487952</v>
      </c>
      <c r="DU3114">
        <v>-1.0612200000000001</v>
      </c>
      <c r="DV3114">
        <v>-1.9106399999999999</v>
      </c>
      <c r="DW3114">
        <v>-1.1327</v>
      </c>
      <c r="DX3114">
        <v>-0.63926899999999998</v>
      </c>
      <c r="DY3114">
        <v>2.7189999999999999E-2</v>
      </c>
      <c r="DZ3114" s="15">
        <v>4</v>
      </c>
    </row>
    <row r="3115" spans="1:130" x14ac:dyDescent="0.25">
      <c r="A3115">
        <v>4025</v>
      </c>
      <c r="B3115">
        <v>-3.0675000000000001E-2</v>
      </c>
      <c r="C3115">
        <v>1.34982E-2</v>
      </c>
      <c r="D3115">
        <v>-0.96241699999999997</v>
      </c>
      <c r="E3115">
        <v>0.34734900000000002</v>
      </c>
      <c r="F3115">
        <v>-1.0938099999999999</v>
      </c>
      <c r="G3115">
        <v>1.0029699999999999</v>
      </c>
      <c r="H3115">
        <v>0.85639100000000001</v>
      </c>
      <c r="I3115">
        <v>1.40086</v>
      </c>
      <c r="J3115">
        <v>0.17838499999999999</v>
      </c>
      <c r="K3115">
        <v>0.59265599999999996</v>
      </c>
      <c r="L3115">
        <v>-0.71221900000000005</v>
      </c>
      <c r="M3115">
        <v>-9.20874E-2</v>
      </c>
      <c r="N3115">
        <v>-1.58012</v>
      </c>
      <c r="O3115">
        <v>-1.69652</v>
      </c>
      <c r="P3115">
        <v>-0.95966399999999996</v>
      </c>
      <c r="Q3115">
        <v>-0.27153500000000003</v>
      </c>
      <c r="R3115">
        <v>0.47934700000000002</v>
      </c>
      <c r="S3115">
        <v>0.972854</v>
      </c>
      <c r="T3115">
        <v>1.16292</v>
      </c>
      <c r="U3115">
        <v>-0.60914000000000001</v>
      </c>
      <c r="V3115">
        <v>-0.61277199999999998</v>
      </c>
      <c r="W3115">
        <v>-0.53946499999999997</v>
      </c>
      <c r="X3115">
        <v>1.7472399999999999</v>
      </c>
      <c r="Y3115">
        <v>-0.124241</v>
      </c>
      <c r="Z3115">
        <v>-1.1574199999999999</v>
      </c>
      <c r="AA3115">
        <v>1.1639600000000001</v>
      </c>
      <c r="AB3115">
        <v>-0.45481199999999999</v>
      </c>
      <c r="AC3115">
        <v>1.21346</v>
      </c>
      <c r="AD3115">
        <v>-0.49112099999999997</v>
      </c>
      <c r="AE3115">
        <v>-0.69677299999999998</v>
      </c>
      <c r="AF3115">
        <v>0.58732399999999996</v>
      </c>
      <c r="AG3115">
        <v>1.0548999999999999</v>
      </c>
      <c r="AH3115">
        <v>-0.22761200000000001</v>
      </c>
      <c r="AI3115">
        <v>0.92713999999999996</v>
      </c>
      <c r="AJ3115">
        <v>2.4950099999999999E-2</v>
      </c>
      <c r="AK3115">
        <v>-0.11292099999999999</v>
      </c>
      <c r="AL3115">
        <v>-0.48286000000000001</v>
      </c>
      <c r="AM3115">
        <v>-1.53645E-2</v>
      </c>
      <c r="AN3115">
        <v>-3.73765E-2</v>
      </c>
      <c r="AO3115">
        <v>0.12792999999999999</v>
      </c>
      <c r="AP3115">
        <v>-1.2479499999999999</v>
      </c>
      <c r="AQ3115">
        <v>2.9884399999999998E-2</v>
      </c>
      <c r="AR3115">
        <v>-1.15191</v>
      </c>
      <c r="AS3115">
        <v>-0.67547299999999999</v>
      </c>
      <c r="AT3115">
        <v>-2.3938899999999999E-2</v>
      </c>
      <c r="AU3115">
        <v>-1.48855</v>
      </c>
      <c r="AV3115">
        <v>1.08779</v>
      </c>
      <c r="AW3115">
        <v>-3.5964000000000003E-2</v>
      </c>
      <c r="AX3115">
        <v>-0.63326800000000005</v>
      </c>
      <c r="AY3115">
        <v>-0.73919599999999996</v>
      </c>
      <c r="AZ3115">
        <v>1.0523199999999999</v>
      </c>
      <c r="BA3115">
        <v>1.87087</v>
      </c>
      <c r="BB3115">
        <v>-0.61625600000000003</v>
      </c>
      <c r="BC3115">
        <v>-1.1694800000000001</v>
      </c>
      <c r="BD3115">
        <v>-0.30951400000000001</v>
      </c>
      <c r="BE3115">
        <v>-1.1979500000000001</v>
      </c>
      <c r="BF3115">
        <v>0.13378100000000001</v>
      </c>
      <c r="BG3115">
        <v>-1.31769</v>
      </c>
      <c r="BH3115">
        <v>0.65125999999999995</v>
      </c>
      <c r="BI3115">
        <v>-0.64555499999999999</v>
      </c>
      <c r="BJ3115">
        <v>0.45799800000000002</v>
      </c>
      <c r="BK3115">
        <v>1.1585700000000001</v>
      </c>
      <c r="BL3115">
        <v>1.8407799999999998E-2</v>
      </c>
      <c r="BM3115">
        <v>-0.60664499999999999</v>
      </c>
      <c r="BN3115">
        <v>-9.5734100000000003E-2</v>
      </c>
      <c r="BO3115">
        <v>-9.2286599999999996E-2</v>
      </c>
      <c r="BP3115">
        <v>-0.54019499999999998</v>
      </c>
      <c r="BQ3115">
        <v>-0.78166100000000005</v>
      </c>
      <c r="BR3115">
        <v>1.5580799999999999</v>
      </c>
      <c r="BS3115">
        <v>1.01864</v>
      </c>
      <c r="BT3115">
        <v>0.307529</v>
      </c>
      <c r="BU3115">
        <v>-0.42053299999999999</v>
      </c>
      <c r="BV3115">
        <v>-0.55669999999999997</v>
      </c>
      <c r="BW3115">
        <v>0.66858300000000004</v>
      </c>
      <c r="BX3115">
        <v>-1.12429</v>
      </c>
      <c r="BY3115">
        <v>0.31604599999999999</v>
      </c>
      <c r="BZ3115">
        <v>6.3646099999999997E-2</v>
      </c>
      <c r="CA3115">
        <v>1.04765</v>
      </c>
      <c r="CB3115">
        <v>1.06884</v>
      </c>
      <c r="CC3115">
        <v>1.0199800000000001</v>
      </c>
      <c r="CD3115">
        <v>-1.1130199999999999</v>
      </c>
      <c r="CE3115">
        <v>-0.65019499999999997</v>
      </c>
      <c r="CF3115">
        <v>1.19757</v>
      </c>
      <c r="CG3115">
        <v>-1.0781099999999999</v>
      </c>
      <c r="CH3115">
        <v>0.68603099999999995</v>
      </c>
      <c r="CI3115">
        <v>-0.55983899999999998</v>
      </c>
      <c r="CJ3115">
        <v>-8.7518100000000005E-3</v>
      </c>
      <c r="CK3115">
        <v>-0.409194</v>
      </c>
      <c r="CL3115">
        <v>1.0940099999999999</v>
      </c>
      <c r="CM3115">
        <v>0.596831</v>
      </c>
      <c r="CN3115">
        <v>-1.3950499999999999</v>
      </c>
      <c r="CO3115">
        <v>1.80968</v>
      </c>
      <c r="CP3115">
        <v>1.3744099999999999</v>
      </c>
      <c r="CQ3115">
        <v>-1.4535899999999999</v>
      </c>
      <c r="CR3115">
        <v>-0.48427300000000001</v>
      </c>
      <c r="CS3115">
        <v>-0.71362099999999995</v>
      </c>
      <c r="CT3115">
        <v>1.6807300000000001</v>
      </c>
      <c r="CU3115">
        <v>0.89387799999999995</v>
      </c>
      <c r="CV3115">
        <v>6.0361900000000003E-2</v>
      </c>
      <c r="CW3115">
        <v>-0.86476500000000001</v>
      </c>
      <c r="CX3115">
        <v>-0.41803800000000002</v>
      </c>
      <c r="CY3115">
        <v>1.1076999999999999</v>
      </c>
      <c r="CZ3115">
        <v>0.56433800000000001</v>
      </c>
      <c r="DA3115">
        <v>1.09179</v>
      </c>
      <c r="DB3115">
        <v>-7.1356100000000006E-2</v>
      </c>
      <c r="DC3115">
        <v>0.91738799999999998</v>
      </c>
      <c r="DD3115">
        <v>-1.8438300000000001</v>
      </c>
      <c r="DE3115">
        <v>1.18804</v>
      </c>
      <c r="DF3115">
        <v>0.702017</v>
      </c>
      <c r="DG3115">
        <v>-1.2524200000000001</v>
      </c>
      <c r="DH3115">
        <v>0.94133900000000004</v>
      </c>
      <c r="DI3115">
        <v>1.0066299999999999</v>
      </c>
      <c r="DJ3115">
        <v>-1.12727</v>
      </c>
      <c r="DK3115">
        <v>0.27761200000000003</v>
      </c>
      <c r="DL3115">
        <v>-0.99246500000000004</v>
      </c>
      <c r="DM3115">
        <v>0.46988600000000003</v>
      </c>
      <c r="DN3115">
        <v>1.4139600000000001</v>
      </c>
      <c r="DO3115">
        <v>1.07216</v>
      </c>
      <c r="DP3115">
        <v>-1.2279100000000001</v>
      </c>
      <c r="DQ3115">
        <v>0.65654500000000005</v>
      </c>
      <c r="DR3115">
        <v>-1.4452</v>
      </c>
      <c r="DS3115">
        <v>-1.10439</v>
      </c>
      <c r="DT3115">
        <v>-0.47857300000000003</v>
      </c>
      <c r="DU3115">
        <v>-0.97097100000000003</v>
      </c>
      <c r="DV3115">
        <v>-1.30074</v>
      </c>
      <c r="DW3115">
        <v>-0.93142599999999998</v>
      </c>
      <c r="DX3115">
        <v>0.56877500000000003</v>
      </c>
      <c r="DY3115">
        <v>0.20413999999999999</v>
      </c>
      <c r="DZ3115" s="15">
        <v>4</v>
      </c>
    </row>
    <row r="3116" spans="1:130" x14ac:dyDescent="0.25">
      <c r="A3116">
        <v>4027</v>
      </c>
      <c r="B3116">
        <v>0.10155</v>
      </c>
      <c r="C3116">
        <v>5.0400199999999999E-2</v>
      </c>
      <c r="D3116">
        <v>-1.38304</v>
      </c>
      <c r="E3116">
        <v>1.6080099999999999</v>
      </c>
      <c r="F3116">
        <v>-0.680427</v>
      </c>
      <c r="G3116">
        <v>0.835673</v>
      </c>
      <c r="H3116">
        <v>-0.72970699999999999</v>
      </c>
      <c r="I3116">
        <v>0.47898400000000002</v>
      </c>
      <c r="J3116">
        <v>-5.1945699999999997E-2</v>
      </c>
      <c r="K3116">
        <v>5.8231899999999998E-3</v>
      </c>
      <c r="L3116">
        <v>-1.3363100000000001</v>
      </c>
      <c r="M3116">
        <v>-0.17519199999999999</v>
      </c>
      <c r="N3116">
        <v>-0.92619700000000005</v>
      </c>
      <c r="O3116">
        <v>-0.72623499999999996</v>
      </c>
      <c r="P3116">
        <v>0.51647900000000002</v>
      </c>
      <c r="Q3116">
        <v>-0.73201700000000003</v>
      </c>
      <c r="R3116">
        <v>2.01152</v>
      </c>
      <c r="S3116">
        <v>0.93912300000000004</v>
      </c>
      <c r="T3116">
        <v>0.740116</v>
      </c>
      <c r="U3116">
        <v>-1.11435</v>
      </c>
      <c r="V3116">
        <v>-1.9601299999999999</v>
      </c>
      <c r="W3116">
        <v>-1.93069</v>
      </c>
      <c r="X3116">
        <v>0.37082799999999999</v>
      </c>
      <c r="Y3116">
        <v>3.9428499999999998E-2</v>
      </c>
      <c r="Z3116">
        <v>-1.2826</v>
      </c>
      <c r="AA3116">
        <v>0.91853200000000002</v>
      </c>
      <c r="AB3116">
        <v>-1.7881800000000001</v>
      </c>
      <c r="AC3116">
        <v>0.91642199999999996</v>
      </c>
      <c r="AD3116">
        <v>-0.82184400000000002</v>
      </c>
      <c r="AE3116">
        <v>-0.828847</v>
      </c>
      <c r="AF3116">
        <v>1.0588500000000001</v>
      </c>
      <c r="AG3116">
        <v>0.79701500000000003</v>
      </c>
      <c r="AH3116">
        <v>0.34974499999999997</v>
      </c>
      <c r="AI3116">
        <v>0.585978</v>
      </c>
      <c r="AJ3116">
        <v>-7.2160799999999997E-2</v>
      </c>
      <c r="AK3116">
        <v>-2.25525E-2</v>
      </c>
      <c r="AL3116">
        <v>0.166073</v>
      </c>
      <c r="AM3116">
        <v>0.345275</v>
      </c>
      <c r="AN3116">
        <v>9.5190200000000003E-2</v>
      </c>
      <c r="AO3116">
        <v>5.9891300000000001E-2</v>
      </c>
      <c r="AP3116">
        <v>-0.64163599999999998</v>
      </c>
      <c r="AQ3116">
        <v>-1.32278E-4</v>
      </c>
      <c r="AR3116">
        <v>-1.0223599999999999</v>
      </c>
      <c r="AS3116">
        <v>-1.29555</v>
      </c>
      <c r="AT3116">
        <v>-4.5765899999999998E-2</v>
      </c>
      <c r="AU3116">
        <v>-0.524509</v>
      </c>
      <c r="AV3116">
        <v>0.95994000000000002</v>
      </c>
      <c r="AW3116">
        <v>-2.88128E-2</v>
      </c>
      <c r="AX3116">
        <v>-1.59656</v>
      </c>
      <c r="AY3116">
        <v>-1.8368099999999998E-2</v>
      </c>
      <c r="AZ3116">
        <v>0.91038799999999998</v>
      </c>
      <c r="BA3116">
        <v>0.733039</v>
      </c>
      <c r="BB3116">
        <v>-1.36147</v>
      </c>
      <c r="BC3116">
        <v>-1.06515</v>
      </c>
      <c r="BD3116">
        <v>-0.38369700000000001</v>
      </c>
      <c r="BE3116">
        <v>-0.670628</v>
      </c>
      <c r="BF3116">
        <v>0.31669999999999998</v>
      </c>
      <c r="BG3116">
        <v>-1.15811</v>
      </c>
      <c r="BH3116">
        <v>1.1778299999999999</v>
      </c>
      <c r="BI3116">
        <v>-0.93564999999999998</v>
      </c>
      <c r="BJ3116">
        <v>1.0127999999999999</v>
      </c>
      <c r="BK3116">
        <v>0.88135399999999997</v>
      </c>
      <c r="BL3116">
        <v>-0.19508300000000001</v>
      </c>
      <c r="BM3116">
        <v>-1.2308600000000001</v>
      </c>
      <c r="BN3116">
        <v>-0.83843400000000001</v>
      </c>
      <c r="BO3116">
        <v>2.7914999999999999E-2</v>
      </c>
      <c r="BP3116">
        <v>7.1549299999999996E-2</v>
      </c>
      <c r="BQ3116">
        <v>-1.08582</v>
      </c>
      <c r="BR3116">
        <v>0.72647899999999999</v>
      </c>
      <c r="BS3116">
        <v>0.91915000000000002</v>
      </c>
      <c r="BT3116">
        <v>0.90012700000000001</v>
      </c>
      <c r="BU3116">
        <v>0.18811700000000001</v>
      </c>
      <c r="BV3116">
        <v>-1.1062000000000001</v>
      </c>
      <c r="BW3116">
        <v>6.7398200000000005E-2</v>
      </c>
      <c r="BX3116">
        <v>-0.77201900000000001</v>
      </c>
      <c r="BY3116">
        <v>0.35888100000000001</v>
      </c>
      <c r="BZ3116">
        <v>-6.2763700000000006E-2</v>
      </c>
      <c r="CA3116">
        <v>0.834256</v>
      </c>
      <c r="CB3116">
        <v>0.86819100000000005</v>
      </c>
      <c r="CC3116">
        <v>0.86689400000000005</v>
      </c>
      <c r="CD3116">
        <v>-1.13361</v>
      </c>
      <c r="CE3116">
        <v>-1.08612</v>
      </c>
      <c r="CF3116">
        <v>0.72533700000000001</v>
      </c>
      <c r="CG3116">
        <v>-0.77441199999999999</v>
      </c>
      <c r="CH3116">
        <v>0.48801800000000001</v>
      </c>
      <c r="CI3116">
        <v>-1.38734</v>
      </c>
      <c r="CJ3116">
        <v>-0.103298</v>
      </c>
      <c r="CK3116">
        <v>-0.29013600000000001</v>
      </c>
      <c r="CL3116">
        <v>0.93428100000000003</v>
      </c>
      <c r="CM3116">
        <v>1.1054200000000001</v>
      </c>
      <c r="CN3116">
        <v>-1.22106</v>
      </c>
      <c r="CO3116">
        <v>1.81321</v>
      </c>
      <c r="CP3116">
        <v>1.1003099999999999</v>
      </c>
      <c r="CQ3116">
        <v>-0.61475800000000003</v>
      </c>
      <c r="CR3116">
        <v>-1.59379</v>
      </c>
      <c r="CS3116">
        <v>-1.90204</v>
      </c>
      <c r="CT3116">
        <v>1.0148200000000001</v>
      </c>
      <c r="CU3116">
        <v>0.91017599999999999</v>
      </c>
      <c r="CV3116">
        <v>-0.85350000000000004</v>
      </c>
      <c r="CW3116">
        <v>-0.96072500000000005</v>
      </c>
      <c r="CX3116">
        <v>-1.8563700000000001</v>
      </c>
      <c r="CY3116">
        <v>0.98915299999999995</v>
      </c>
      <c r="CZ3116">
        <v>1.06324</v>
      </c>
      <c r="DA3116">
        <v>1.29108</v>
      </c>
      <c r="DB3116">
        <v>8.0643400000000004E-2</v>
      </c>
      <c r="DC3116">
        <v>0.92362900000000003</v>
      </c>
      <c r="DD3116">
        <v>-0.32920300000000002</v>
      </c>
      <c r="DE3116">
        <v>0.92498999999999998</v>
      </c>
      <c r="DF3116">
        <v>0.31997100000000001</v>
      </c>
      <c r="DG3116">
        <v>-0.59518099999999996</v>
      </c>
      <c r="DH3116">
        <v>1.2440599999999999</v>
      </c>
      <c r="DI3116">
        <v>0.24021100000000001</v>
      </c>
      <c r="DJ3116">
        <v>-1.3967400000000001</v>
      </c>
      <c r="DK3116">
        <v>2.1429499999999999</v>
      </c>
      <c r="DL3116">
        <v>-0.98979399999999995</v>
      </c>
      <c r="DM3116">
        <v>1.03921</v>
      </c>
      <c r="DN3116">
        <v>0.90117700000000001</v>
      </c>
      <c r="DO3116">
        <v>0.71922600000000003</v>
      </c>
      <c r="DP3116">
        <v>-0.89295400000000003</v>
      </c>
      <c r="DQ3116">
        <v>2.0954000000000002</v>
      </c>
      <c r="DR3116">
        <v>-1.17276</v>
      </c>
      <c r="DS3116">
        <v>-0.82205099999999998</v>
      </c>
      <c r="DT3116">
        <v>-1.5551299999999999</v>
      </c>
      <c r="DU3116">
        <v>-0.85574099999999997</v>
      </c>
      <c r="DV3116">
        <v>-0.71130800000000005</v>
      </c>
      <c r="DW3116">
        <v>-0.95779599999999998</v>
      </c>
      <c r="DX3116">
        <v>1.33205</v>
      </c>
      <c r="DY3116">
        <v>-5.8493299999999998E-2</v>
      </c>
      <c r="DZ3116" s="15">
        <v>4</v>
      </c>
    </row>
    <row r="3117" spans="1:130" x14ac:dyDescent="0.25">
      <c r="A3117">
        <v>4029</v>
      </c>
      <c r="B3117">
        <v>0.12045</v>
      </c>
      <c r="C3117">
        <v>-0.70046600000000003</v>
      </c>
      <c r="D3117">
        <v>-0.94788600000000001</v>
      </c>
      <c r="E3117">
        <v>0.463285</v>
      </c>
      <c r="F3117">
        <v>-1.0788899999999999</v>
      </c>
      <c r="G3117">
        <v>1.232</v>
      </c>
      <c r="H3117">
        <v>-0.11532000000000001</v>
      </c>
      <c r="I3117">
        <v>0.22695899999999999</v>
      </c>
      <c r="J3117">
        <v>0.99624199999999996</v>
      </c>
      <c r="K3117">
        <v>1.26176</v>
      </c>
      <c r="L3117">
        <v>-1.3234600000000001</v>
      </c>
      <c r="M3117">
        <v>0.351213</v>
      </c>
      <c r="N3117">
        <v>-1.0196799999999999</v>
      </c>
      <c r="O3117">
        <v>-1.34351</v>
      </c>
      <c r="P3117">
        <v>1.1235599999999999</v>
      </c>
      <c r="Q3117">
        <v>-0.43253000000000003</v>
      </c>
      <c r="R3117">
        <v>-0.60145700000000002</v>
      </c>
      <c r="S3117">
        <v>0.83233000000000001</v>
      </c>
      <c r="T3117">
        <v>1.03959</v>
      </c>
      <c r="U3117">
        <v>-0.25749300000000003</v>
      </c>
      <c r="V3117">
        <v>-0.46505400000000002</v>
      </c>
      <c r="W3117">
        <v>-3.4950000000000002E-2</v>
      </c>
      <c r="X3117">
        <v>1.3133999999999999</v>
      </c>
      <c r="Y3117">
        <v>0.83657099999999995</v>
      </c>
      <c r="Z3117">
        <v>-0.76560099999999998</v>
      </c>
      <c r="AA3117">
        <v>1.8953800000000001</v>
      </c>
      <c r="AB3117">
        <v>-0.299149</v>
      </c>
      <c r="AC3117">
        <v>1.21441</v>
      </c>
      <c r="AD3117">
        <v>-0.58711800000000003</v>
      </c>
      <c r="AE3117">
        <v>-0.39199800000000001</v>
      </c>
      <c r="AF3117">
        <v>1.1957</v>
      </c>
      <c r="AG3117">
        <v>1.28067</v>
      </c>
      <c r="AH3117">
        <v>1.2865200000000001</v>
      </c>
      <c r="AI3117">
        <v>1.2164299999999999</v>
      </c>
      <c r="AJ3117">
        <v>-4.8361500000000002E-2</v>
      </c>
      <c r="AK3117">
        <v>1.8802300000000001E-2</v>
      </c>
      <c r="AL3117">
        <v>-0.82435599999999998</v>
      </c>
      <c r="AM3117">
        <v>0.21923899999999999</v>
      </c>
      <c r="AN3117">
        <v>-0.47356399999999998</v>
      </c>
      <c r="AO3117">
        <v>0.58331699999999997</v>
      </c>
      <c r="AP3117">
        <v>-1.54311</v>
      </c>
      <c r="AQ3117">
        <v>-2.3805299999999998</v>
      </c>
      <c r="AR3117">
        <v>-0.86987499999999995</v>
      </c>
      <c r="AS3117">
        <v>-0.62124999999999997</v>
      </c>
      <c r="AT3117">
        <v>0.47411500000000001</v>
      </c>
      <c r="AU3117">
        <v>-1.0599499999999999</v>
      </c>
      <c r="AV3117">
        <v>1.0219400000000001</v>
      </c>
      <c r="AW3117">
        <v>0.49234800000000001</v>
      </c>
      <c r="AX3117">
        <v>-2.3115E-2</v>
      </c>
      <c r="AY3117">
        <v>0.440328</v>
      </c>
      <c r="AZ3117">
        <v>0.88626799999999994</v>
      </c>
      <c r="BA3117">
        <v>1.53952</v>
      </c>
      <c r="BB3117">
        <v>-0.564388</v>
      </c>
      <c r="BC3117">
        <v>-1.2593300000000001</v>
      </c>
      <c r="BD3117">
        <v>3.4938700000000003E-2</v>
      </c>
      <c r="BE3117">
        <v>-1.55203</v>
      </c>
      <c r="BF3117">
        <v>8.2987400000000003E-2</v>
      </c>
      <c r="BG3117">
        <v>-1.42073</v>
      </c>
      <c r="BH3117">
        <v>1.56274E-2</v>
      </c>
      <c r="BI3117">
        <v>-1.11395</v>
      </c>
      <c r="BJ3117">
        <v>0.301817</v>
      </c>
      <c r="BK3117">
        <v>1.2594000000000001</v>
      </c>
      <c r="BL3117">
        <v>0.241729</v>
      </c>
      <c r="BM3117">
        <v>-0.30188399999999999</v>
      </c>
      <c r="BN3117">
        <v>1.0078800000000001</v>
      </c>
      <c r="BO3117">
        <v>-0.59268799999999999</v>
      </c>
      <c r="BP3117">
        <v>1.7992699999999999</v>
      </c>
      <c r="BQ3117">
        <v>-0.62397999999999998</v>
      </c>
      <c r="BR3117">
        <v>0.93273399999999995</v>
      </c>
      <c r="BS3117">
        <v>1.64812</v>
      </c>
      <c r="BT3117">
        <v>-0.46252900000000002</v>
      </c>
      <c r="BU3117">
        <v>0.66159199999999996</v>
      </c>
      <c r="BV3117">
        <v>-1.10863</v>
      </c>
      <c r="BW3117">
        <v>-0.35103499999999999</v>
      </c>
      <c r="BX3117">
        <v>-1.2176100000000001</v>
      </c>
      <c r="BY3117">
        <v>-0.92427000000000004</v>
      </c>
      <c r="BZ3117">
        <v>1.0400100000000001</v>
      </c>
      <c r="CA3117">
        <v>1.0772200000000001</v>
      </c>
      <c r="CB3117">
        <v>0.96519200000000005</v>
      </c>
      <c r="CC3117">
        <v>1.20621</v>
      </c>
      <c r="CD3117">
        <v>-0.76567499999999999</v>
      </c>
      <c r="CE3117">
        <v>-0.39780599999999999</v>
      </c>
      <c r="CF3117">
        <v>0.97367700000000001</v>
      </c>
      <c r="CG3117">
        <v>-1.47454</v>
      </c>
      <c r="CH3117">
        <v>1.5558700000000001</v>
      </c>
      <c r="CI3117">
        <v>7.8325300000000007E-3</v>
      </c>
      <c r="CJ3117">
        <v>-0.15872900000000001</v>
      </c>
      <c r="CK3117">
        <v>-1.1633599999999999</v>
      </c>
      <c r="CL3117">
        <v>0.94014600000000004</v>
      </c>
      <c r="CM3117">
        <v>0.53250600000000003</v>
      </c>
      <c r="CN3117">
        <v>-1.41943</v>
      </c>
      <c r="CO3117">
        <v>1.6173599999999999</v>
      </c>
      <c r="CP3117">
        <v>-1.2984300000000001E-2</v>
      </c>
      <c r="CQ3117">
        <v>-1.3769199999999999</v>
      </c>
      <c r="CR3117">
        <v>-0.36330699999999999</v>
      </c>
      <c r="CS3117">
        <v>-1.29576E-2</v>
      </c>
      <c r="CT3117">
        <v>1.27667</v>
      </c>
      <c r="CU3117">
        <v>-0.962642</v>
      </c>
      <c r="CV3117">
        <v>-0.49826100000000001</v>
      </c>
      <c r="CW3117">
        <v>4.92678E-2</v>
      </c>
      <c r="CX3117">
        <v>0.52810999999999997</v>
      </c>
      <c r="CY3117">
        <v>0.71646900000000002</v>
      </c>
      <c r="CZ3117">
        <v>0.81940000000000002</v>
      </c>
      <c r="DA3117">
        <v>0.300987</v>
      </c>
      <c r="DB3117">
        <v>-2.3060100000000001</v>
      </c>
      <c r="DC3117">
        <v>0.40266200000000002</v>
      </c>
      <c r="DD3117">
        <v>-0.58968900000000002</v>
      </c>
      <c r="DE3117">
        <v>1.3223400000000001</v>
      </c>
      <c r="DF3117">
        <v>0.76292199999999999</v>
      </c>
      <c r="DG3117">
        <v>-0.202515</v>
      </c>
      <c r="DH3117">
        <v>1.07944</v>
      </c>
      <c r="DI3117">
        <v>1.4138999999999999</v>
      </c>
      <c r="DJ3117">
        <v>-0.96158100000000002</v>
      </c>
      <c r="DK3117">
        <v>0.25113000000000002</v>
      </c>
      <c r="DL3117">
        <v>-1.31473</v>
      </c>
      <c r="DM3117">
        <v>0.44964199999999999</v>
      </c>
      <c r="DN3117">
        <v>0.83977900000000005</v>
      </c>
      <c r="DO3117">
        <v>0.80302099999999998</v>
      </c>
      <c r="DP3117">
        <v>-1.16255</v>
      </c>
      <c r="DQ3117">
        <v>0.37549399999999999</v>
      </c>
      <c r="DR3117">
        <v>-2.5310600000000001</v>
      </c>
      <c r="DS3117">
        <v>-0.793605</v>
      </c>
      <c r="DT3117">
        <v>0.13902900000000001</v>
      </c>
      <c r="DU3117">
        <v>-1.89927</v>
      </c>
      <c r="DV3117">
        <v>-0.494367</v>
      </c>
      <c r="DW3117">
        <v>-1.42693</v>
      </c>
      <c r="DX3117">
        <v>-0.46976800000000002</v>
      </c>
      <c r="DY3117">
        <v>-0.48907600000000001</v>
      </c>
      <c r="DZ3117" s="15">
        <v>4</v>
      </c>
    </row>
    <row r="3118" spans="1:130" x14ac:dyDescent="0.25">
      <c r="A3118">
        <v>4030</v>
      </c>
      <c r="B3118">
        <v>0.28942699999999999</v>
      </c>
      <c r="C3118">
        <v>-9.0549400000000002E-2</v>
      </c>
      <c r="D3118">
        <v>-0.83181499999999997</v>
      </c>
      <c r="E3118">
        <v>0.48000399999999999</v>
      </c>
      <c r="F3118">
        <v>-1.1170800000000001</v>
      </c>
      <c r="G3118">
        <v>0.92150200000000004</v>
      </c>
      <c r="H3118">
        <v>5.66382E-2</v>
      </c>
      <c r="I3118">
        <v>0.77358099999999996</v>
      </c>
      <c r="J3118">
        <v>0.61379099999999998</v>
      </c>
      <c r="K3118">
        <v>0.79546499999999998</v>
      </c>
      <c r="L3118">
        <v>-1.08847</v>
      </c>
      <c r="M3118">
        <v>0.14985399999999999</v>
      </c>
      <c r="N3118">
        <v>-1.2292099999999999</v>
      </c>
      <c r="O3118">
        <v>-0.53687499999999999</v>
      </c>
      <c r="P3118">
        <v>1.2386999999999999</v>
      </c>
      <c r="Q3118">
        <v>0.22084300000000001</v>
      </c>
      <c r="R3118">
        <v>-0.22001200000000001</v>
      </c>
      <c r="S3118">
        <v>0.917964</v>
      </c>
      <c r="T3118">
        <v>0.90862100000000001</v>
      </c>
      <c r="U3118">
        <v>-0.41218100000000002</v>
      </c>
      <c r="V3118">
        <v>-1.15455</v>
      </c>
      <c r="W3118">
        <v>-5.8412699999999998E-2</v>
      </c>
      <c r="X3118">
        <v>1.02885</v>
      </c>
      <c r="Y3118">
        <v>-5.0703400000000003E-2</v>
      </c>
      <c r="Z3118">
        <v>-1.2405600000000001</v>
      </c>
      <c r="AA3118">
        <v>1.0864100000000001</v>
      </c>
      <c r="AB3118">
        <v>-0.49041600000000002</v>
      </c>
      <c r="AC3118">
        <v>1.89618</v>
      </c>
      <c r="AD3118">
        <v>-1.77349</v>
      </c>
      <c r="AE3118">
        <v>-0.62721000000000005</v>
      </c>
      <c r="AF3118">
        <v>0.50472799999999995</v>
      </c>
      <c r="AG3118">
        <v>1.43519</v>
      </c>
      <c r="AH3118">
        <v>0.245446</v>
      </c>
      <c r="AI3118">
        <v>0.96573900000000001</v>
      </c>
      <c r="AJ3118">
        <v>7.2039199999999998E-2</v>
      </c>
      <c r="AK3118">
        <v>-1.0402400000000001</v>
      </c>
      <c r="AL3118">
        <v>-0.22723099999999999</v>
      </c>
      <c r="AM3118">
        <v>-0.140072</v>
      </c>
      <c r="AN3118">
        <v>-0.249303</v>
      </c>
      <c r="AO3118">
        <v>-0.54668099999999997</v>
      </c>
      <c r="AP3118">
        <v>-1.3292999999999999</v>
      </c>
      <c r="AQ3118">
        <v>9.7511100000000003E-2</v>
      </c>
      <c r="AR3118">
        <v>-0.95255800000000002</v>
      </c>
      <c r="AS3118">
        <v>-0.75959299999999996</v>
      </c>
      <c r="AT3118">
        <v>7.7414200000000002E-2</v>
      </c>
      <c r="AU3118">
        <v>-1.20702</v>
      </c>
      <c r="AV3118">
        <v>0.85199800000000003</v>
      </c>
      <c r="AW3118">
        <v>-9.6228499999999995E-2</v>
      </c>
      <c r="AX3118">
        <v>-0.25680599999999998</v>
      </c>
      <c r="AY3118">
        <v>-0.121029</v>
      </c>
      <c r="AZ3118">
        <v>1.0696300000000001</v>
      </c>
      <c r="BA3118">
        <v>1.9282999999999999</v>
      </c>
      <c r="BB3118">
        <v>-0.47080100000000003</v>
      </c>
      <c r="BC3118">
        <v>-1.1643399999999999</v>
      </c>
      <c r="BD3118">
        <v>-0.68584999999999996</v>
      </c>
      <c r="BE3118">
        <v>-1.24762</v>
      </c>
      <c r="BF3118">
        <v>0.35176000000000002</v>
      </c>
      <c r="BG3118">
        <v>-1.08616</v>
      </c>
      <c r="BH3118">
        <v>-0.27151599999999998</v>
      </c>
      <c r="BI3118">
        <v>-1.2125999999999999</v>
      </c>
      <c r="BJ3118">
        <v>0.30262099999999997</v>
      </c>
      <c r="BK3118">
        <v>0.86593299999999995</v>
      </c>
      <c r="BL3118">
        <v>-0.22952800000000001</v>
      </c>
      <c r="BM3118">
        <v>-0.29056900000000002</v>
      </c>
      <c r="BN3118">
        <v>-0.433116</v>
      </c>
      <c r="BO3118">
        <v>0.41747499999999998</v>
      </c>
      <c r="BP3118">
        <v>7.6962199999999995E-2</v>
      </c>
      <c r="BQ3118">
        <v>-0.75170400000000004</v>
      </c>
      <c r="BR3118">
        <v>1.5378700000000001</v>
      </c>
      <c r="BS3118">
        <v>0.94388899999999998</v>
      </c>
      <c r="BT3118">
        <v>1.89639</v>
      </c>
      <c r="BU3118">
        <v>-0.66965799999999998</v>
      </c>
      <c r="BV3118">
        <v>-0.29380200000000001</v>
      </c>
      <c r="BW3118">
        <v>-0.61810399999999999</v>
      </c>
      <c r="BX3118">
        <v>-1.2437100000000001</v>
      </c>
      <c r="BY3118">
        <v>-7.4071399999999996E-2</v>
      </c>
      <c r="BZ3118">
        <v>-0.196658</v>
      </c>
      <c r="CA3118">
        <v>1.3782700000000001</v>
      </c>
      <c r="CB3118">
        <v>1.26024</v>
      </c>
      <c r="CC3118">
        <v>1.87941</v>
      </c>
      <c r="CD3118">
        <v>-0.92572299999999996</v>
      </c>
      <c r="CE3118">
        <v>-0.31078800000000001</v>
      </c>
      <c r="CF3118">
        <v>1.5743499999999999</v>
      </c>
      <c r="CG3118">
        <v>-1.2005999999999999</v>
      </c>
      <c r="CH3118">
        <v>1.00044</v>
      </c>
      <c r="CI3118">
        <v>-0.34950799999999999</v>
      </c>
      <c r="CJ3118">
        <v>-0.238876</v>
      </c>
      <c r="CK3118">
        <v>-0.75902999999999998</v>
      </c>
      <c r="CL3118">
        <v>1.26563</v>
      </c>
      <c r="CM3118">
        <v>0.56973700000000005</v>
      </c>
      <c r="CN3118">
        <v>-1.5091699999999999</v>
      </c>
      <c r="CO3118">
        <v>1.3973800000000001</v>
      </c>
      <c r="CP3118">
        <v>0.66350399999999998</v>
      </c>
      <c r="CQ3118">
        <v>-1.42404</v>
      </c>
      <c r="CR3118">
        <v>-0.26513399999999998</v>
      </c>
      <c r="CS3118">
        <v>-0.84801800000000005</v>
      </c>
      <c r="CT3118">
        <v>0.92730900000000005</v>
      </c>
      <c r="CU3118">
        <v>0.509683</v>
      </c>
      <c r="CV3118">
        <v>-0.56698499999999996</v>
      </c>
      <c r="CW3118">
        <v>-0.44112600000000002</v>
      </c>
      <c r="CX3118">
        <v>0.80978300000000003</v>
      </c>
      <c r="CY3118">
        <v>1.27094</v>
      </c>
      <c r="CZ3118">
        <v>1.56342</v>
      </c>
      <c r="DA3118">
        <v>-0.24856900000000001</v>
      </c>
      <c r="DB3118">
        <v>-0.71133400000000002</v>
      </c>
      <c r="DC3118">
        <v>0.80132899999999996</v>
      </c>
      <c r="DD3118">
        <v>-0.82107200000000002</v>
      </c>
      <c r="DE3118">
        <v>0.945577</v>
      </c>
      <c r="DF3118">
        <v>1.5470600000000001</v>
      </c>
      <c r="DG3118">
        <v>-1.5920099999999999</v>
      </c>
      <c r="DH3118">
        <v>1.11538</v>
      </c>
      <c r="DI3118">
        <v>0.77014300000000002</v>
      </c>
      <c r="DJ3118">
        <v>-0.87995999999999996</v>
      </c>
      <c r="DK3118">
        <v>-0.41423300000000002</v>
      </c>
      <c r="DL3118">
        <v>-1.7819400000000001</v>
      </c>
      <c r="DM3118">
        <v>0.38710099999999997</v>
      </c>
      <c r="DN3118">
        <v>0.95301899999999995</v>
      </c>
      <c r="DO3118">
        <v>1.27399</v>
      </c>
      <c r="DP3118">
        <v>-0.80934799999999996</v>
      </c>
      <c r="DQ3118">
        <v>0.13089799999999999</v>
      </c>
      <c r="DR3118">
        <v>-1.5175700000000001</v>
      </c>
      <c r="DS3118">
        <v>-0.82013100000000005</v>
      </c>
      <c r="DT3118">
        <v>-0.23837900000000001</v>
      </c>
      <c r="DU3118">
        <v>-1.32622</v>
      </c>
      <c r="DV3118">
        <v>-1.1570400000000001</v>
      </c>
      <c r="DW3118">
        <v>-0.75217299999999998</v>
      </c>
      <c r="DX3118">
        <v>1.4277500000000001</v>
      </c>
      <c r="DY3118">
        <v>0.99341999999999997</v>
      </c>
      <c r="DZ3118" s="15">
        <v>4</v>
      </c>
    </row>
    <row r="3119" spans="1:130" x14ac:dyDescent="0.25">
      <c r="A3119">
        <v>4031</v>
      </c>
      <c r="B3119">
        <v>-0.14001</v>
      </c>
      <c r="C3119">
        <v>7.7638799999999999E-3</v>
      </c>
      <c r="D3119">
        <v>-0.95785299999999995</v>
      </c>
      <c r="E3119">
        <v>0.78756800000000005</v>
      </c>
      <c r="F3119">
        <v>-0.652555</v>
      </c>
      <c r="G3119">
        <v>0.94691499999999995</v>
      </c>
      <c r="H3119">
        <v>1.21702</v>
      </c>
      <c r="I3119">
        <v>-0.410775</v>
      </c>
      <c r="J3119">
        <v>0.30424899999999999</v>
      </c>
      <c r="K3119">
        <v>1.79396</v>
      </c>
      <c r="L3119">
        <v>-1.1678900000000001</v>
      </c>
      <c r="M3119">
        <v>0.59835000000000005</v>
      </c>
      <c r="N3119">
        <v>-0.97375400000000001</v>
      </c>
      <c r="O3119">
        <v>-0.62101300000000004</v>
      </c>
      <c r="P3119">
        <v>-1.04823</v>
      </c>
      <c r="Q3119">
        <v>-1.0603800000000001</v>
      </c>
      <c r="R3119">
        <v>0.73243599999999998</v>
      </c>
      <c r="S3119">
        <v>1.1082700000000001</v>
      </c>
      <c r="T3119">
        <v>1.0535099999999999</v>
      </c>
      <c r="U3119">
        <v>-1.0266</v>
      </c>
      <c r="V3119">
        <v>-0.84599400000000002</v>
      </c>
      <c r="W3119">
        <v>-0.77549100000000004</v>
      </c>
      <c r="X3119">
        <v>1.0366200000000001</v>
      </c>
      <c r="Y3119">
        <v>-8.6227399999999996E-2</v>
      </c>
      <c r="Z3119">
        <v>-0.60726800000000003</v>
      </c>
      <c r="AA3119">
        <v>1.1455299999999999</v>
      </c>
      <c r="AB3119">
        <v>-0.77439999999999998</v>
      </c>
      <c r="AC3119">
        <v>1.2558400000000001</v>
      </c>
      <c r="AD3119">
        <v>-1.6191800000000001</v>
      </c>
      <c r="AE3119">
        <v>-0.64117800000000003</v>
      </c>
      <c r="AF3119">
        <v>1.34883</v>
      </c>
      <c r="AG3119">
        <v>0.583403</v>
      </c>
      <c r="AH3119">
        <v>4.0277199999999999E-2</v>
      </c>
      <c r="AI3119">
        <v>1.2359</v>
      </c>
      <c r="AJ3119">
        <v>-0.124263</v>
      </c>
      <c r="AK3119">
        <v>-0.80489599999999994</v>
      </c>
      <c r="AL3119">
        <v>-0.178423</v>
      </c>
      <c r="AM3119">
        <v>5.8187000000000003E-2</v>
      </c>
      <c r="AN3119">
        <v>0.120254</v>
      </c>
      <c r="AO3119">
        <v>0.63609899999999997</v>
      </c>
      <c r="AP3119">
        <v>-1.03457</v>
      </c>
      <c r="AQ3119">
        <v>6.0501199999999998E-2</v>
      </c>
      <c r="AR3119">
        <v>-1.0714900000000001</v>
      </c>
      <c r="AS3119">
        <v>-1.1940999999999999</v>
      </c>
      <c r="AT3119">
        <v>1.1144899999999999E-2</v>
      </c>
      <c r="AU3119">
        <v>-1.0738300000000001</v>
      </c>
      <c r="AV3119">
        <v>1.1613899999999999</v>
      </c>
      <c r="AW3119">
        <v>-4.1308299999999999E-2</v>
      </c>
      <c r="AX3119">
        <v>-0.95060599999999995</v>
      </c>
      <c r="AY3119">
        <v>-0.80730500000000005</v>
      </c>
      <c r="AZ3119">
        <v>0.93666300000000002</v>
      </c>
      <c r="BA3119">
        <v>1.15666</v>
      </c>
      <c r="BB3119">
        <v>-0.86439100000000002</v>
      </c>
      <c r="BC3119">
        <v>-1.3233200000000001</v>
      </c>
      <c r="BD3119">
        <v>-0.76353099999999996</v>
      </c>
      <c r="BE3119">
        <v>-1.3308500000000001</v>
      </c>
      <c r="BF3119">
        <v>-0.20449400000000001</v>
      </c>
      <c r="BG3119">
        <v>-0.97069700000000003</v>
      </c>
      <c r="BH3119">
        <v>0.67490499999999998</v>
      </c>
      <c r="BI3119">
        <v>-1.0304800000000001</v>
      </c>
      <c r="BJ3119">
        <v>0.63682399999999995</v>
      </c>
      <c r="BK3119">
        <v>0.99243199999999998</v>
      </c>
      <c r="BL3119">
        <v>0.11065800000000001</v>
      </c>
      <c r="BM3119">
        <v>-0.87044999999999995</v>
      </c>
      <c r="BN3119">
        <v>1.2532399999999999</v>
      </c>
      <c r="BO3119">
        <v>-0.10953499999999999</v>
      </c>
      <c r="BP3119">
        <v>-0.96938000000000002</v>
      </c>
      <c r="BQ3119">
        <v>-1.00023</v>
      </c>
      <c r="BR3119">
        <v>1.55525</v>
      </c>
      <c r="BS3119">
        <v>1.2727900000000001</v>
      </c>
      <c r="BT3119">
        <v>1.06471</v>
      </c>
      <c r="BU3119">
        <v>-0.34898000000000001</v>
      </c>
      <c r="BV3119">
        <v>-0.80532000000000004</v>
      </c>
      <c r="BW3119">
        <v>0.47151300000000002</v>
      </c>
      <c r="BX3119">
        <v>-0.88941999999999999</v>
      </c>
      <c r="BY3119">
        <v>-0.13297100000000001</v>
      </c>
      <c r="BZ3119">
        <v>0.21318300000000001</v>
      </c>
      <c r="CA3119">
        <v>1.17316</v>
      </c>
      <c r="CB3119">
        <v>1.1098699999999999</v>
      </c>
      <c r="CC3119">
        <v>1.03634</v>
      </c>
      <c r="CD3119">
        <v>-1.32728</v>
      </c>
      <c r="CE3119">
        <v>-1.3209299999999999</v>
      </c>
      <c r="CF3119">
        <v>1.4409099999999999</v>
      </c>
      <c r="CG3119">
        <v>-0.592445</v>
      </c>
      <c r="CH3119">
        <v>1.02166</v>
      </c>
      <c r="CI3119">
        <v>-0.90875799999999995</v>
      </c>
      <c r="CJ3119">
        <v>-0.236424</v>
      </c>
      <c r="CK3119">
        <v>-0.60104999999999997</v>
      </c>
      <c r="CL3119">
        <v>0.86308399999999996</v>
      </c>
      <c r="CM3119">
        <v>0.57134600000000002</v>
      </c>
      <c r="CN3119">
        <v>-1.17621</v>
      </c>
      <c r="CO3119">
        <v>0.53955900000000001</v>
      </c>
      <c r="CP3119">
        <v>0.90271299999999999</v>
      </c>
      <c r="CQ3119">
        <v>-1.30142</v>
      </c>
      <c r="CR3119">
        <v>-0.82870999999999995</v>
      </c>
      <c r="CS3119">
        <v>-0.62813699999999995</v>
      </c>
      <c r="CT3119">
        <v>1.30606</v>
      </c>
      <c r="CU3119">
        <v>1.71862</v>
      </c>
      <c r="CV3119">
        <v>-0.68751399999999996</v>
      </c>
      <c r="CW3119">
        <v>-0.61489300000000002</v>
      </c>
      <c r="CX3119">
        <v>9.7970199999999993E-2</v>
      </c>
      <c r="CY3119">
        <v>0.57639099999999999</v>
      </c>
      <c r="CZ3119">
        <v>1.3008999999999999</v>
      </c>
      <c r="DA3119">
        <v>0.86466799999999999</v>
      </c>
      <c r="DB3119">
        <v>-0.52246899999999996</v>
      </c>
      <c r="DC3119">
        <v>0.83755800000000002</v>
      </c>
      <c r="DD3119">
        <v>-1.4611099999999999</v>
      </c>
      <c r="DE3119">
        <v>0.70150400000000002</v>
      </c>
      <c r="DF3119">
        <v>0.46488299999999999</v>
      </c>
      <c r="DG3119">
        <v>-1.2658100000000001</v>
      </c>
      <c r="DH3119">
        <v>1.30135</v>
      </c>
      <c r="DI3119">
        <v>1.1009</v>
      </c>
      <c r="DJ3119">
        <v>-1.25234</v>
      </c>
      <c r="DK3119">
        <v>0.80703999999999998</v>
      </c>
      <c r="DL3119">
        <v>-0.65654500000000005</v>
      </c>
      <c r="DM3119">
        <v>0.60662400000000005</v>
      </c>
      <c r="DN3119">
        <v>0.94581899999999997</v>
      </c>
      <c r="DO3119">
        <v>1.1633599999999999</v>
      </c>
      <c r="DP3119">
        <v>-1.26475</v>
      </c>
      <c r="DQ3119">
        <v>0.95797100000000002</v>
      </c>
      <c r="DR3119">
        <v>-1.15767</v>
      </c>
      <c r="DS3119">
        <v>-0.94661499999999998</v>
      </c>
      <c r="DT3119">
        <v>-1.0685100000000001</v>
      </c>
      <c r="DU3119">
        <v>-0.68267199999999995</v>
      </c>
      <c r="DV3119">
        <v>6.0279699999999999E-2</v>
      </c>
      <c r="DW3119">
        <v>-0.73862700000000003</v>
      </c>
      <c r="DX3119">
        <v>0.15709899999999999</v>
      </c>
      <c r="DY3119">
        <v>0.165241</v>
      </c>
      <c r="DZ3119" s="15">
        <v>4</v>
      </c>
    </row>
    <row r="3120" spans="1:130" x14ac:dyDescent="0.25">
      <c r="A3120">
        <v>4032</v>
      </c>
      <c r="B3120">
        <v>-0.48536400000000002</v>
      </c>
      <c r="C3120">
        <v>-0.42583599999999999</v>
      </c>
      <c r="D3120">
        <v>-0.62865400000000005</v>
      </c>
      <c r="E3120">
        <v>0.75298200000000004</v>
      </c>
      <c r="F3120">
        <v>-1.41309</v>
      </c>
      <c r="G3120">
        <v>0.90263800000000005</v>
      </c>
      <c r="H3120">
        <v>0.43398599999999998</v>
      </c>
      <c r="I3120">
        <v>4.4894200000000002E-2</v>
      </c>
      <c r="J3120">
        <v>1.57572</v>
      </c>
      <c r="K3120">
        <v>8.0678399999999997E-2</v>
      </c>
      <c r="L3120">
        <v>-0.92372200000000004</v>
      </c>
      <c r="M3120">
        <v>-0.32256699999999999</v>
      </c>
      <c r="N3120">
        <v>-0.908497</v>
      </c>
      <c r="O3120">
        <v>-0.90463800000000005</v>
      </c>
      <c r="P3120">
        <v>0.54104399999999997</v>
      </c>
      <c r="Q3120">
        <v>-0.46442499999999998</v>
      </c>
      <c r="R3120">
        <v>0.14977099999999999</v>
      </c>
      <c r="S3120">
        <v>0.80978700000000003</v>
      </c>
      <c r="T3120">
        <v>0.52939499999999995</v>
      </c>
      <c r="U3120">
        <v>-0.45840399999999998</v>
      </c>
      <c r="V3120">
        <v>-0.57153900000000002</v>
      </c>
      <c r="W3120">
        <v>-0.20525299999999999</v>
      </c>
      <c r="X3120">
        <v>0.48254599999999997</v>
      </c>
      <c r="Y3120">
        <v>0.38649600000000001</v>
      </c>
      <c r="Z3120">
        <v>-0.74850499999999998</v>
      </c>
      <c r="AA3120">
        <v>1.4526600000000001</v>
      </c>
      <c r="AB3120">
        <v>-0.70611599999999997</v>
      </c>
      <c r="AC3120">
        <v>1.4004399999999999</v>
      </c>
      <c r="AD3120">
        <v>-1.7508999999999999</v>
      </c>
      <c r="AE3120">
        <v>-0.79756099999999996</v>
      </c>
      <c r="AF3120">
        <v>1.47617</v>
      </c>
      <c r="AG3120">
        <v>0.99608300000000005</v>
      </c>
      <c r="AH3120">
        <v>-0.219915</v>
      </c>
      <c r="AI3120">
        <v>1.1599600000000001</v>
      </c>
      <c r="AJ3120">
        <v>-0.71625300000000003</v>
      </c>
      <c r="AK3120">
        <v>-7.0590799999999995E-2</v>
      </c>
      <c r="AL3120">
        <v>-0.17882500000000001</v>
      </c>
      <c r="AM3120">
        <v>-0.44930799999999999</v>
      </c>
      <c r="AN3120">
        <v>-0.35930600000000001</v>
      </c>
      <c r="AO3120">
        <v>-0.27012999999999998</v>
      </c>
      <c r="AP3120">
        <v>-1.46122</v>
      </c>
      <c r="AQ3120">
        <v>-0.38124999999999998</v>
      </c>
      <c r="AR3120">
        <v>-1.09951</v>
      </c>
      <c r="AS3120">
        <v>-0.99572099999999997</v>
      </c>
      <c r="AT3120">
        <v>-0.57703199999999999</v>
      </c>
      <c r="AU3120">
        <v>-1.1024499999999999</v>
      </c>
      <c r="AV3120">
        <v>0.431089</v>
      </c>
      <c r="AW3120">
        <v>-0.68453799999999998</v>
      </c>
      <c r="AX3120">
        <v>-5.1765400000000003E-2</v>
      </c>
      <c r="AY3120">
        <v>-0.28476499999999999</v>
      </c>
      <c r="AZ3120">
        <v>0.62258999999999998</v>
      </c>
      <c r="BA3120">
        <v>1.1770799999999999</v>
      </c>
      <c r="BB3120">
        <v>-0.34717900000000002</v>
      </c>
      <c r="BC3120">
        <v>-1.50424</v>
      </c>
      <c r="BD3120">
        <v>0.33662700000000001</v>
      </c>
      <c r="BE3120">
        <v>-0.97387699999999999</v>
      </c>
      <c r="BF3120">
        <v>-0.51539500000000005</v>
      </c>
      <c r="BG3120">
        <v>-1.7517</v>
      </c>
      <c r="BH3120">
        <v>0.97197199999999995</v>
      </c>
      <c r="BI3120">
        <v>-0.74935600000000002</v>
      </c>
      <c r="BJ3120">
        <v>0.47629199999999999</v>
      </c>
      <c r="BK3120">
        <v>1.5503100000000001</v>
      </c>
      <c r="BL3120">
        <v>0.81357199999999996</v>
      </c>
      <c r="BM3120">
        <v>-7.0469299999999999E-2</v>
      </c>
      <c r="BN3120">
        <v>0.17929600000000001</v>
      </c>
      <c r="BO3120">
        <v>-0.33218900000000001</v>
      </c>
      <c r="BP3120">
        <v>-0.52771000000000001</v>
      </c>
      <c r="BQ3120">
        <v>-0.49054199999999998</v>
      </c>
      <c r="BR3120">
        <v>1.3503799999999999</v>
      </c>
      <c r="BS3120">
        <v>1.5966400000000001</v>
      </c>
      <c r="BT3120">
        <v>0.430836</v>
      </c>
      <c r="BU3120">
        <v>0.278553</v>
      </c>
      <c r="BV3120">
        <v>-0.69483600000000001</v>
      </c>
      <c r="BW3120">
        <v>-0.205821</v>
      </c>
      <c r="BX3120">
        <v>-1.1464700000000001</v>
      </c>
      <c r="BY3120">
        <v>0.55030299999999999</v>
      </c>
      <c r="BZ3120">
        <v>0.15291099999999999</v>
      </c>
      <c r="CA3120">
        <v>1.4698599999999999</v>
      </c>
      <c r="CB3120">
        <v>1.46519</v>
      </c>
      <c r="CC3120">
        <v>1.1913800000000001</v>
      </c>
      <c r="CD3120">
        <v>-1.2625200000000001</v>
      </c>
      <c r="CE3120">
        <v>-0.54613</v>
      </c>
      <c r="CF3120">
        <v>1.3416300000000001</v>
      </c>
      <c r="CG3120">
        <v>-1.25664</v>
      </c>
      <c r="CH3120">
        <v>1.02668</v>
      </c>
      <c r="CI3120">
        <v>-0.61455199999999999</v>
      </c>
      <c r="CJ3120">
        <v>-0.58618400000000004</v>
      </c>
      <c r="CK3120">
        <v>-1.49407</v>
      </c>
      <c r="CL3120">
        <v>0.98791300000000004</v>
      </c>
      <c r="CM3120">
        <v>0.39151599999999998</v>
      </c>
      <c r="CN3120">
        <v>-0.95866300000000004</v>
      </c>
      <c r="CO3120">
        <v>0.72731000000000001</v>
      </c>
      <c r="CP3120">
        <v>-0.40543699999999999</v>
      </c>
      <c r="CQ3120">
        <v>-1.58769</v>
      </c>
      <c r="CR3120">
        <v>-0.58548800000000001</v>
      </c>
      <c r="CS3120">
        <v>-0.38105299999999998</v>
      </c>
      <c r="CT3120">
        <v>1.3056099999999999</v>
      </c>
      <c r="CU3120">
        <v>-3.8225299999999997E-2</v>
      </c>
      <c r="CV3120">
        <v>5.9553700000000001E-2</v>
      </c>
      <c r="CW3120">
        <v>-0.79221200000000003</v>
      </c>
      <c r="CX3120">
        <v>0.73877899999999996</v>
      </c>
      <c r="CY3120">
        <v>0.92443500000000001</v>
      </c>
      <c r="CZ3120">
        <v>0.68101400000000001</v>
      </c>
      <c r="DA3120">
        <v>-0.41851100000000002</v>
      </c>
      <c r="DB3120">
        <v>-1.59192</v>
      </c>
      <c r="DC3120">
        <v>1.18916</v>
      </c>
      <c r="DD3120">
        <v>-1.1398999999999999</v>
      </c>
      <c r="DE3120">
        <v>1.3059400000000001</v>
      </c>
      <c r="DF3120">
        <v>1.44404</v>
      </c>
      <c r="DG3120">
        <v>-0.62432600000000005</v>
      </c>
      <c r="DH3120">
        <v>0.587117</v>
      </c>
      <c r="DI3120">
        <v>1.36911</v>
      </c>
      <c r="DJ3120">
        <v>-0.78147200000000006</v>
      </c>
      <c r="DK3120">
        <v>0.43870100000000001</v>
      </c>
      <c r="DL3120">
        <v>-1.1363000000000001</v>
      </c>
      <c r="DM3120">
        <v>0.48069800000000001</v>
      </c>
      <c r="DN3120">
        <v>1.1253899999999999</v>
      </c>
      <c r="DO3120">
        <v>1.0861000000000001</v>
      </c>
      <c r="DP3120">
        <v>-1.0865899999999999</v>
      </c>
      <c r="DQ3120">
        <v>0.453768</v>
      </c>
      <c r="DR3120">
        <v>-1.3496900000000001</v>
      </c>
      <c r="DS3120">
        <v>-1.42275</v>
      </c>
      <c r="DT3120">
        <v>-0.77170399999999995</v>
      </c>
      <c r="DU3120">
        <v>-1.8190299999999999</v>
      </c>
      <c r="DV3120">
        <v>0.60073399999999999</v>
      </c>
      <c r="DW3120">
        <v>-0.53343499999999999</v>
      </c>
      <c r="DX3120">
        <v>0.90144299999999999</v>
      </c>
      <c r="DY3120">
        <v>-1.0550299999999999</v>
      </c>
      <c r="DZ3120" s="15">
        <v>4</v>
      </c>
    </row>
    <row r="3121" spans="1:130" x14ac:dyDescent="0.25">
      <c r="A3121">
        <v>4033</v>
      </c>
      <c r="B3121">
        <v>-0.28922599999999998</v>
      </c>
      <c r="C3121">
        <v>1.1940900000000001</v>
      </c>
      <c r="D3121">
        <v>-1.2904199999999999</v>
      </c>
      <c r="E3121">
        <v>1.0148900000000001</v>
      </c>
      <c r="F3121">
        <v>-1.29484</v>
      </c>
      <c r="G3121">
        <v>1.0471200000000001</v>
      </c>
      <c r="H3121">
        <v>0.345611</v>
      </c>
      <c r="I3121">
        <v>-0.78251499999999996</v>
      </c>
      <c r="J3121">
        <v>-1.28783</v>
      </c>
      <c r="K3121">
        <v>-0.326762</v>
      </c>
      <c r="L3121">
        <v>-0.559805</v>
      </c>
      <c r="M3121">
        <v>0.304977</v>
      </c>
      <c r="N3121">
        <v>-1.7507200000000001</v>
      </c>
      <c r="O3121">
        <v>-0.74622699999999997</v>
      </c>
      <c r="P3121">
        <v>-0.63264799999999999</v>
      </c>
      <c r="Q3121">
        <v>-0.67000400000000004</v>
      </c>
      <c r="R3121">
        <v>0.46835399999999999</v>
      </c>
      <c r="S3121">
        <v>1.32575</v>
      </c>
      <c r="T3121">
        <v>0.662914</v>
      </c>
      <c r="U3121">
        <v>-0.95660699999999999</v>
      </c>
      <c r="V3121">
        <v>-0.83051699999999995</v>
      </c>
      <c r="W3121">
        <v>-3.83608E-2</v>
      </c>
      <c r="X3121">
        <v>-5.7986599999999999E-2</v>
      </c>
      <c r="Y3121">
        <v>1.52356</v>
      </c>
      <c r="Z3121">
        <v>-0.84047300000000003</v>
      </c>
      <c r="AA3121">
        <v>0.52904799999999996</v>
      </c>
      <c r="AB3121">
        <v>-1.3408800000000001</v>
      </c>
      <c r="AC3121">
        <v>1.5102</v>
      </c>
      <c r="AD3121">
        <v>-0.91191</v>
      </c>
      <c r="AE3121">
        <v>-0.94146799999999997</v>
      </c>
      <c r="AF3121">
        <v>0.74679899999999999</v>
      </c>
      <c r="AG3121">
        <v>1.5906</v>
      </c>
      <c r="AH3121">
        <v>1.0445500000000001</v>
      </c>
      <c r="AI3121">
        <v>1.1915199999999999</v>
      </c>
      <c r="AJ3121">
        <v>0.60935700000000004</v>
      </c>
      <c r="AK3121">
        <v>0.28404200000000002</v>
      </c>
      <c r="AL3121">
        <v>-0.33860200000000001</v>
      </c>
      <c r="AM3121">
        <v>0.30739499999999997</v>
      </c>
      <c r="AN3121">
        <v>1.8001</v>
      </c>
      <c r="AO3121">
        <v>1.24316</v>
      </c>
      <c r="AP3121">
        <v>-0.99351400000000001</v>
      </c>
      <c r="AQ3121">
        <v>0.32211400000000001</v>
      </c>
      <c r="AR3121">
        <v>-1.01715</v>
      </c>
      <c r="AS3121">
        <v>-0.90052299999999996</v>
      </c>
      <c r="AT3121">
        <v>-0.33097900000000002</v>
      </c>
      <c r="AU3121">
        <v>-1.5817000000000001</v>
      </c>
      <c r="AV3121">
        <v>0.91609300000000005</v>
      </c>
      <c r="AW3121">
        <v>0.91952699999999998</v>
      </c>
      <c r="AX3121">
        <v>-1.24824</v>
      </c>
      <c r="AY3121">
        <v>-0.303143</v>
      </c>
      <c r="AZ3121">
        <v>1.61066</v>
      </c>
      <c r="BA3121">
        <v>0.32091900000000001</v>
      </c>
      <c r="BB3121">
        <v>-1.2881499999999999</v>
      </c>
      <c r="BC3121">
        <v>-1.66574</v>
      </c>
      <c r="BD3121">
        <v>0.100685</v>
      </c>
      <c r="BE3121">
        <v>-0.85908600000000002</v>
      </c>
      <c r="BF3121">
        <v>0.76114700000000002</v>
      </c>
      <c r="BG3121">
        <v>-1.2030799999999999</v>
      </c>
      <c r="BH3121">
        <v>0.28317999999999999</v>
      </c>
      <c r="BI3121">
        <v>-0.89018699999999995</v>
      </c>
      <c r="BJ3121">
        <v>1.27481</v>
      </c>
      <c r="BK3121">
        <v>0.89609099999999997</v>
      </c>
      <c r="BL3121">
        <v>0.78659000000000001</v>
      </c>
      <c r="BM3121">
        <v>-0.94341299999999995</v>
      </c>
      <c r="BN3121">
        <v>0.99986900000000001</v>
      </c>
      <c r="BO3121">
        <v>0.25159700000000002</v>
      </c>
      <c r="BP3121">
        <v>7.0695999999999997E-3</v>
      </c>
      <c r="BQ3121">
        <v>-0.68404200000000004</v>
      </c>
      <c r="BR3121">
        <v>1.3898200000000001</v>
      </c>
      <c r="BS3121">
        <v>1.22411</v>
      </c>
      <c r="BT3121">
        <v>1.10314</v>
      </c>
      <c r="BU3121">
        <v>-0.285217</v>
      </c>
      <c r="BV3121">
        <v>-0.78428200000000003</v>
      </c>
      <c r="BW3121">
        <v>-0.78711799999999998</v>
      </c>
      <c r="BX3121">
        <v>-1.5949899999999999</v>
      </c>
      <c r="BY3121">
        <v>0.63022199999999995</v>
      </c>
      <c r="BZ3121">
        <v>0.56104299999999996</v>
      </c>
      <c r="CA3121">
        <v>1.1269400000000001</v>
      </c>
      <c r="CB3121">
        <v>0.96676899999999999</v>
      </c>
      <c r="CC3121">
        <v>0.99159600000000003</v>
      </c>
      <c r="CD3121">
        <v>-0.71621999999999997</v>
      </c>
      <c r="CE3121">
        <v>-0.73640000000000005</v>
      </c>
      <c r="CF3121">
        <v>0.95490600000000003</v>
      </c>
      <c r="CG3121">
        <v>-0.77067099999999999</v>
      </c>
      <c r="CH3121">
        <v>1.3003199999999999</v>
      </c>
      <c r="CI3121">
        <v>-1.13672</v>
      </c>
      <c r="CJ3121">
        <v>-5.7773900000000003E-2</v>
      </c>
      <c r="CK3121">
        <v>-0.64905299999999999</v>
      </c>
      <c r="CL3121">
        <v>1.63771</v>
      </c>
      <c r="CM3121">
        <v>1.18371</v>
      </c>
      <c r="CN3121">
        <v>-0.55865900000000002</v>
      </c>
      <c r="CO3121">
        <v>0.55078400000000005</v>
      </c>
      <c r="CP3121">
        <v>0.391376</v>
      </c>
      <c r="CQ3121">
        <v>-0.78050799999999998</v>
      </c>
      <c r="CR3121">
        <v>0.26435500000000001</v>
      </c>
      <c r="CS3121">
        <v>-0.79912899999999998</v>
      </c>
      <c r="CT3121">
        <v>8.1459400000000001E-2</v>
      </c>
      <c r="CU3121">
        <v>6.8468899999999999E-2</v>
      </c>
      <c r="CV3121">
        <v>-0.647011</v>
      </c>
      <c r="CW3121">
        <v>1.29908</v>
      </c>
      <c r="CX3121">
        <v>0.97366699999999995</v>
      </c>
      <c r="CY3121">
        <v>7.7319099999999998E-3</v>
      </c>
      <c r="CZ3121">
        <v>-7.2805900000000007E-2</v>
      </c>
      <c r="DA3121">
        <v>0.16761599999999999</v>
      </c>
      <c r="DB3121">
        <v>-2.8530099999999998</v>
      </c>
      <c r="DC3121">
        <v>1.31881</v>
      </c>
      <c r="DD3121">
        <v>-0.358261</v>
      </c>
      <c r="DE3121">
        <v>1.2042900000000001</v>
      </c>
      <c r="DF3121">
        <v>0.26028499999999999</v>
      </c>
      <c r="DG3121">
        <v>-0.33112399999999997</v>
      </c>
      <c r="DH3121">
        <v>0.71517200000000003</v>
      </c>
      <c r="DI3121">
        <v>0.25396800000000003</v>
      </c>
      <c r="DJ3121">
        <v>-0.20163900000000001</v>
      </c>
      <c r="DK3121">
        <v>-0.18788299999999999</v>
      </c>
      <c r="DL3121">
        <v>-1.13784</v>
      </c>
      <c r="DM3121">
        <v>1.5103599999999999</v>
      </c>
      <c r="DN3121">
        <v>0.39840500000000001</v>
      </c>
      <c r="DO3121">
        <v>0.95886199999999999</v>
      </c>
      <c r="DP3121">
        <v>-0.39662500000000001</v>
      </c>
      <c r="DQ3121">
        <v>0.66307700000000003</v>
      </c>
      <c r="DR3121">
        <v>-1.0656699999999999</v>
      </c>
      <c r="DS3121">
        <v>-0.44311299999999998</v>
      </c>
      <c r="DT3121">
        <v>-0.37117499999999998</v>
      </c>
      <c r="DU3121">
        <v>-1.3895900000000001</v>
      </c>
      <c r="DV3121">
        <v>4.88619E-2</v>
      </c>
      <c r="DW3121">
        <v>-1.58978</v>
      </c>
      <c r="DX3121">
        <v>-0.53293500000000005</v>
      </c>
      <c r="DY3121">
        <v>-1.0667599999999999</v>
      </c>
      <c r="DZ3121" s="15">
        <v>4</v>
      </c>
    </row>
    <row r="3122" spans="1:130" x14ac:dyDescent="0.25">
      <c r="A3122">
        <v>4039</v>
      </c>
      <c r="B3122">
        <v>-0.43043300000000001</v>
      </c>
      <c r="C3122">
        <v>-0.56871300000000002</v>
      </c>
      <c r="D3122">
        <v>-0.87549299999999997</v>
      </c>
      <c r="E3122">
        <v>0.27850900000000001</v>
      </c>
      <c r="F3122">
        <v>-1.0667899999999999</v>
      </c>
      <c r="G3122">
        <v>1.4916799999999999</v>
      </c>
      <c r="H3122">
        <v>-0.15473799999999999</v>
      </c>
      <c r="I3122">
        <v>0.114095</v>
      </c>
      <c r="J3122">
        <v>1.0118799999999999</v>
      </c>
      <c r="K3122">
        <v>1.0692200000000001</v>
      </c>
      <c r="L3122">
        <v>-1.32355</v>
      </c>
      <c r="M3122">
        <v>0.81095499999999998</v>
      </c>
      <c r="N3122">
        <v>-1.1884600000000001</v>
      </c>
      <c r="O3122">
        <v>-1.8045</v>
      </c>
      <c r="P3122">
        <v>1.2259800000000001</v>
      </c>
      <c r="Q3122">
        <v>-0.42809799999999998</v>
      </c>
      <c r="R3122">
        <v>-0.68671800000000005</v>
      </c>
      <c r="S3122">
        <v>1.5836600000000001</v>
      </c>
      <c r="T3122">
        <v>0.63695000000000002</v>
      </c>
      <c r="U3122">
        <v>-8.5640499999999994E-2</v>
      </c>
      <c r="V3122">
        <v>-0.23553499999999999</v>
      </c>
      <c r="W3122">
        <v>0.10871699999999999</v>
      </c>
      <c r="X3122">
        <v>1.34809</v>
      </c>
      <c r="Y3122">
        <v>-2.48325</v>
      </c>
      <c r="Z3122">
        <v>-1.1145</v>
      </c>
      <c r="AA3122">
        <v>1.62246</v>
      </c>
      <c r="AB3122">
        <v>0.121229</v>
      </c>
      <c r="AC3122">
        <v>1.68204</v>
      </c>
      <c r="AD3122">
        <v>-1.10727</v>
      </c>
      <c r="AE3122">
        <v>-0.348831</v>
      </c>
      <c r="AF3122">
        <v>1.36758</v>
      </c>
      <c r="AG3122">
        <v>1.6449400000000001</v>
      </c>
      <c r="AH3122">
        <v>1.4740599999999999</v>
      </c>
      <c r="AI3122">
        <v>1.21627</v>
      </c>
      <c r="AJ3122">
        <v>5.1759899999999998E-2</v>
      </c>
      <c r="AK3122">
        <v>0.33118399999999998</v>
      </c>
      <c r="AL3122">
        <v>-1.2685599999999999</v>
      </c>
      <c r="AM3122">
        <v>-0.17691799999999999</v>
      </c>
      <c r="AN3122">
        <v>-0.24712999999999999</v>
      </c>
      <c r="AO3122">
        <v>0.191441</v>
      </c>
      <c r="AP3122">
        <v>-1.9265300000000001</v>
      </c>
      <c r="AQ3122">
        <v>0.80870799999999998</v>
      </c>
      <c r="AR3122">
        <v>-1.4155800000000001</v>
      </c>
      <c r="AS3122">
        <v>-0.88111399999999995</v>
      </c>
      <c r="AT3122">
        <v>-0.32248100000000002</v>
      </c>
      <c r="AU3122">
        <v>-1.68275</v>
      </c>
      <c r="AV3122">
        <v>1.2452300000000001</v>
      </c>
      <c r="AW3122">
        <v>0.35470699999999999</v>
      </c>
      <c r="AX3122">
        <v>-0.30678699999999998</v>
      </c>
      <c r="AY3122">
        <v>0.987155</v>
      </c>
      <c r="AZ3122">
        <v>0.83895299999999995</v>
      </c>
      <c r="BA3122">
        <v>2.14154</v>
      </c>
      <c r="BB3122">
        <v>-0.18881300000000001</v>
      </c>
      <c r="BC3122">
        <v>-1.22709</v>
      </c>
      <c r="BD3122">
        <v>-0.12991800000000001</v>
      </c>
      <c r="BE3122">
        <v>-1.95031</v>
      </c>
      <c r="BF3122">
        <v>0.37169400000000002</v>
      </c>
      <c r="BG3122">
        <v>-1.2452099999999999</v>
      </c>
      <c r="BH3122">
        <v>9.0542700000000004E-2</v>
      </c>
      <c r="BI3122">
        <v>-0.61078200000000005</v>
      </c>
      <c r="BJ3122">
        <v>0.17846799999999999</v>
      </c>
      <c r="BK3122">
        <v>1.58816</v>
      </c>
      <c r="BL3122">
        <v>-1.0361899999999999</v>
      </c>
      <c r="BM3122">
        <v>-6.2080200000000002E-2</v>
      </c>
      <c r="BN3122">
        <v>0.93106199999999995</v>
      </c>
      <c r="BO3122">
        <v>-0.29615599999999997</v>
      </c>
      <c r="BP3122">
        <v>0.36876999999999999</v>
      </c>
      <c r="BQ3122">
        <v>-1.0280100000000001</v>
      </c>
      <c r="BR3122">
        <v>1.4271</v>
      </c>
      <c r="BS3122">
        <v>1.01922</v>
      </c>
      <c r="BT3122">
        <v>-0.39291700000000002</v>
      </c>
      <c r="BU3122">
        <v>5.44363E-2</v>
      </c>
      <c r="BV3122">
        <v>-0.39675500000000002</v>
      </c>
      <c r="BW3122">
        <v>-0.25219799999999998</v>
      </c>
      <c r="BX3122">
        <v>-0.72193200000000002</v>
      </c>
      <c r="BY3122">
        <v>-1.48502</v>
      </c>
      <c r="BZ3122">
        <v>0.88831000000000004</v>
      </c>
      <c r="CA3122">
        <v>1.4740500000000001</v>
      </c>
      <c r="CB3122">
        <v>0.81922600000000001</v>
      </c>
      <c r="CC3122">
        <v>1.1674599999999999</v>
      </c>
      <c r="CD3122">
        <v>-1.0894200000000001</v>
      </c>
      <c r="CE3122">
        <v>1.84935E-2</v>
      </c>
      <c r="CF3122">
        <v>1.7046600000000001</v>
      </c>
      <c r="CG3122">
        <v>-1.24013</v>
      </c>
      <c r="CH3122">
        <v>1.57616</v>
      </c>
      <c r="CI3122">
        <v>0.15486900000000001</v>
      </c>
      <c r="CJ3122">
        <v>1.0699399999999999</v>
      </c>
      <c r="CK3122">
        <v>-1.2819499999999999</v>
      </c>
      <c r="CL3122">
        <v>1.0614699999999999</v>
      </c>
      <c r="CM3122">
        <v>-0.20562800000000001</v>
      </c>
      <c r="CN3122">
        <v>-1.5030399999999999</v>
      </c>
      <c r="CO3122">
        <v>1.78653</v>
      </c>
      <c r="CP3122">
        <v>4.7043700000000001E-2</v>
      </c>
      <c r="CQ3122">
        <v>-1.3301700000000001</v>
      </c>
      <c r="CR3122">
        <v>-0.34179300000000001</v>
      </c>
      <c r="CS3122">
        <v>0.22384699999999999</v>
      </c>
      <c r="CT3122">
        <v>1.46147</v>
      </c>
      <c r="CU3122">
        <v>-1.3043499999999999</v>
      </c>
      <c r="CV3122">
        <v>-0.55818299999999998</v>
      </c>
      <c r="CW3122">
        <v>0.175424</v>
      </c>
      <c r="CX3122">
        <v>0.53975899999999999</v>
      </c>
      <c r="CY3122">
        <v>0.66110100000000005</v>
      </c>
      <c r="CZ3122">
        <v>0.610433</v>
      </c>
      <c r="DA3122">
        <v>0.21382599999999999</v>
      </c>
      <c r="DB3122">
        <v>-3.1241599999999998</v>
      </c>
      <c r="DC3122">
        <v>0.30107499999999998</v>
      </c>
      <c r="DD3122">
        <v>-0.64391100000000001</v>
      </c>
      <c r="DE3122">
        <v>1.0315300000000001</v>
      </c>
      <c r="DF3122">
        <v>0.59761600000000004</v>
      </c>
      <c r="DG3122">
        <v>-0.24024100000000001</v>
      </c>
      <c r="DH3122">
        <v>1.1695199999999999</v>
      </c>
      <c r="DI3122">
        <v>1.32237</v>
      </c>
      <c r="DJ3122">
        <v>-0.79295000000000004</v>
      </c>
      <c r="DK3122">
        <v>-0.18362999999999999</v>
      </c>
      <c r="DL3122">
        <v>-1.78704</v>
      </c>
      <c r="DM3122">
        <v>0.247257</v>
      </c>
      <c r="DN3122">
        <v>1.0471900000000001</v>
      </c>
      <c r="DO3122">
        <v>1.48336</v>
      </c>
      <c r="DP3122">
        <v>-1.06429</v>
      </c>
      <c r="DQ3122">
        <v>-0.31859999999999999</v>
      </c>
      <c r="DR3122">
        <v>-2.35303</v>
      </c>
      <c r="DS3122">
        <v>-1.2266999999999999</v>
      </c>
      <c r="DT3122">
        <v>-0.16937199999999999</v>
      </c>
      <c r="DU3122">
        <v>-0.82555100000000003</v>
      </c>
      <c r="DV3122">
        <v>-0.44608399999999998</v>
      </c>
      <c r="DW3122">
        <v>-0.66731399999999996</v>
      </c>
      <c r="DX3122">
        <v>-0.32611499999999999</v>
      </c>
      <c r="DY3122">
        <v>-0.16002</v>
      </c>
      <c r="DZ3122" s="15">
        <v>4</v>
      </c>
    </row>
    <row r="3123" spans="1:130" x14ac:dyDescent="0.25">
      <c r="A3123">
        <v>4047</v>
      </c>
      <c r="B3123">
        <v>0.34659299999999998</v>
      </c>
      <c r="C3123">
        <v>-1.22458</v>
      </c>
      <c r="D3123">
        <v>-0.96011899999999994</v>
      </c>
      <c r="E3123">
        <v>0.53532500000000005</v>
      </c>
      <c r="F3123">
        <v>-0.86752700000000005</v>
      </c>
      <c r="G3123">
        <v>1.3720000000000001</v>
      </c>
      <c r="H3123">
        <v>1.2561199999999999</v>
      </c>
      <c r="I3123">
        <v>1.0698300000000001</v>
      </c>
      <c r="J3123">
        <v>0.26822499999999999</v>
      </c>
      <c r="K3123">
        <v>-0.379581</v>
      </c>
      <c r="L3123">
        <v>-1.6975100000000001</v>
      </c>
      <c r="M3123">
        <v>0.16091900000000001</v>
      </c>
      <c r="N3123">
        <v>-1.1372100000000001</v>
      </c>
      <c r="O3123">
        <v>-1.6197900000000001</v>
      </c>
      <c r="P3123">
        <v>-0.67488700000000001</v>
      </c>
      <c r="Q3123">
        <v>-0.80862500000000004</v>
      </c>
      <c r="R3123">
        <v>-0.16397700000000001</v>
      </c>
      <c r="S3123">
        <v>0.98380100000000004</v>
      </c>
      <c r="T3123">
        <v>0.77523799999999998</v>
      </c>
      <c r="U3123">
        <v>0.137295</v>
      </c>
      <c r="V3123">
        <v>-0.12251099999999999</v>
      </c>
      <c r="W3123">
        <v>-0.51783400000000002</v>
      </c>
      <c r="X3123">
        <v>1.0419799999999999</v>
      </c>
      <c r="Y3123">
        <v>-0.54944000000000004</v>
      </c>
      <c r="Z3123">
        <v>-1.0503800000000001</v>
      </c>
      <c r="AA3123">
        <v>1.29053</v>
      </c>
      <c r="AB3123">
        <v>0.235628</v>
      </c>
      <c r="AC3123">
        <v>1.2940400000000001</v>
      </c>
      <c r="AD3123">
        <v>-1.52329</v>
      </c>
      <c r="AE3123">
        <v>-0.50003600000000004</v>
      </c>
      <c r="AF3123">
        <v>1.4557599999999999</v>
      </c>
      <c r="AG3123">
        <v>0.81292500000000001</v>
      </c>
      <c r="AH3123">
        <v>0.57634099999999999</v>
      </c>
      <c r="AI3123">
        <v>1.2439</v>
      </c>
      <c r="AJ3123">
        <v>-0.49870700000000001</v>
      </c>
      <c r="AK3123">
        <v>0.46795399999999998</v>
      </c>
      <c r="AL3123">
        <v>-0.451961</v>
      </c>
      <c r="AM3123">
        <v>0.214084</v>
      </c>
      <c r="AN3123">
        <v>4.6846699999999998E-2</v>
      </c>
      <c r="AO3123">
        <v>6.8834300000000001E-2</v>
      </c>
      <c r="AP3123">
        <v>-1.6280600000000001</v>
      </c>
      <c r="AQ3123">
        <v>1.00282</v>
      </c>
      <c r="AR3123">
        <v>-1.58605</v>
      </c>
      <c r="AS3123">
        <v>5.0998599999999998E-2</v>
      </c>
      <c r="AT3123">
        <v>8.4542199999999998E-2</v>
      </c>
      <c r="AU3123">
        <v>-1.4757499999999999</v>
      </c>
      <c r="AV3123">
        <v>1.47241</v>
      </c>
      <c r="AW3123">
        <v>0.47819899999999999</v>
      </c>
      <c r="AX3123">
        <v>-0.38733499999999998</v>
      </c>
      <c r="AY3123">
        <v>-0.59314100000000003</v>
      </c>
      <c r="AZ3123">
        <v>1.11652</v>
      </c>
      <c r="BA3123">
        <v>1.68869</v>
      </c>
      <c r="BB3123">
        <v>-0.46327400000000002</v>
      </c>
      <c r="BC3123">
        <v>-1.7853600000000001</v>
      </c>
      <c r="BD3123">
        <v>0.91680600000000001</v>
      </c>
      <c r="BE3123">
        <v>-1.7006600000000001</v>
      </c>
      <c r="BF3123">
        <v>-1.26997E-2</v>
      </c>
      <c r="BG3123">
        <v>-2.16065</v>
      </c>
      <c r="BH3123">
        <v>-1.28203</v>
      </c>
      <c r="BI3123">
        <v>-1.14757</v>
      </c>
      <c r="BJ3123">
        <v>0.61302900000000005</v>
      </c>
      <c r="BK3123">
        <v>1.3001400000000001</v>
      </c>
      <c r="BL3123">
        <v>0.109572</v>
      </c>
      <c r="BM3123">
        <v>-0.80263600000000002</v>
      </c>
      <c r="BN3123">
        <v>-0.74215399999999998</v>
      </c>
      <c r="BO3123">
        <v>-0.84992999999999996</v>
      </c>
      <c r="BP3123">
        <v>-0.48145100000000002</v>
      </c>
      <c r="BQ3123">
        <v>-0.97870000000000001</v>
      </c>
      <c r="BR3123">
        <v>1.05687</v>
      </c>
      <c r="BS3123">
        <v>0.80588400000000004</v>
      </c>
      <c r="BT3123">
        <v>-0.25042900000000001</v>
      </c>
      <c r="BU3123">
        <v>0.58618499999999996</v>
      </c>
      <c r="BV3123">
        <v>-0.81588000000000005</v>
      </c>
      <c r="BW3123">
        <v>0.429234</v>
      </c>
      <c r="BX3123">
        <v>-1.61452</v>
      </c>
      <c r="BY3123">
        <v>-0.21992200000000001</v>
      </c>
      <c r="BZ3123">
        <v>2.7653500000000001E-2</v>
      </c>
      <c r="CA3123">
        <v>1.5154399999999999</v>
      </c>
      <c r="CB3123">
        <v>0.57717700000000005</v>
      </c>
      <c r="CC3123">
        <v>0.95971300000000004</v>
      </c>
      <c r="CD3123">
        <v>-0.81286899999999995</v>
      </c>
      <c r="CE3123">
        <v>-0.14279500000000001</v>
      </c>
      <c r="CF3123">
        <v>1.47682</v>
      </c>
      <c r="CG3123">
        <v>-0.78854400000000002</v>
      </c>
      <c r="CH3123">
        <v>0.93120400000000003</v>
      </c>
      <c r="CI3123">
        <v>5.4298300000000001E-2</v>
      </c>
      <c r="CJ3123">
        <v>-0.41084100000000001</v>
      </c>
      <c r="CK3123">
        <v>-0.97540300000000002</v>
      </c>
      <c r="CL3123">
        <v>1.34921</v>
      </c>
      <c r="CM3123">
        <v>0.45727899999999999</v>
      </c>
      <c r="CN3123">
        <v>-1.6441600000000001</v>
      </c>
      <c r="CO3123">
        <v>1.29196</v>
      </c>
      <c r="CP3123">
        <v>1.3401099999999999</v>
      </c>
      <c r="CQ3123">
        <v>-1.3097799999999999</v>
      </c>
      <c r="CR3123">
        <v>-0.92441600000000002</v>
      </c>
      <c r="CS3123">
        <v>-0.30503200000000003</v>
      </c>
      <c r="CT3123">
        <v>1.2475799999999999</v>
      </c>
      <c r="CU3123">
        <v>1.37591E-2</v>
      </c>
      <c r="CV3123">
        <v>-0.1182</v>
      </c>
      <c r="CW3123">
        <v>-0.59958199999999995</v>
      </c>
      <c r="CX3123">
        <v>-0.24805199999999999</v>
      </c>
      <c r="CY3123">
        <v>1.41371</v>
      </c>
      <c r="CZ3123">
        <v>1.8942399999999999E-3</v>
      </c>
      <c r="DA3123">
        <v>1.0753200000000001</v>
      </c>
      <c r="DB3123">
        <v>-0.97492999999999996</v>
      </c>
      <c r="DC3123">
        <v>0.893343</v>
      </c>
      <c r="DD3123">
        <v>-1.7450300000000001</v>
      </c>
      <c r="DE3123">
        <v>1.16801</v>
      </c>
      <c r="DF3123">
        <v>7.6429899999999995E-2</v>
      </c>
      <c r="DG3123">
        <v>-0.63254999999999995</v>
      </c>
      <c r="DH3123">
        <v>1.67778</v>
      </c>
      <c r="DI3123">
        <v>0.92473099999999997</v>
      </c>
      <c r="DJ3123">
        <v>-1.0291399999999999</v>
      </c>
      <c r="DK3123">
        <v>8.7472900000000006E-2</v>
      </c>
      <c r="DL3123">
        <v>-1.1652100000000001</v>
      </c>
      <c r="DM3123">
        <v>0.28500300000000001</v>
      </c>
      <c r="DN3123">
        <v>0.98726400000000003</v>
      </c>
      <c r="DO3123">
        <v>1.3056700000000001</v>
      </c>
      <c r="DP3123">
        <v>-0.88519800000000004</v>
      </c>
      <c r="DQ3123">
        <v>3.0762000000000001E-2</v>
      </c>
      <c r="DR3123">
        <v>-1.2724200000000001</v>
      </c>
      <c r="DS3123">
        <v>-1.4036</v>
      </c>
      <c r="DT3123">
        <v>0.20366899999999999</v>
      </c>
      <c r="DU3123">
        <v>-0.92426799999999998</v>
      </c>
      <c r="DV3123">
        <v>-0.85968900000000004</v>
      </c>
      <c r="DW3123">
        <v>-0.94246700000000005</v>
      </c>
      <c r="DX3123">
        <v>-0.88662200000000002</v>
      </c>
      <c r="DY3123">
        <v>-0.21835399999999999</v>
      </c>
      <c r="DZ3123" s="15">
        <v>4</v>
      </c>
    </row>
    <row r="3124" spans="1:130" x14ac:dyDescent="0.25">
      <c r="A3124">
        <v>4053</v>
      </c>
      <c r="B3124">
        <v>0.25392199999999998</v>
      </c>
      <c r="C3124">
        <v>-1.46238</v>
      </c>
      <c r="D3124">
        <v>-1.2631699999999999</v>
      </c>
      <c r="E3124">
        <v>0.45823900000000001</v>
      </c>
      <c r="F3124">
        <v>-1.4099200000000001</v>
      </c>
      <c r="G3124">
        <v>0.97925300000000004</v>
      </c>
      <c r="H3124">
        <v>0.185386</v>
      </c>
      <c r="I3124">
        <v>-0.32896300000000001</v>
      </c>
      <c r="J3124">
        <v>0.44348500000000002</v>
      </c>
      <c r="K3124">
        <v>-0.35536400000000001</v>
      </c>
      <c r="L3124">
        <v>-1.15449</v>
      </c>
      <c r="M3124">
        <v>-0.506996</v>
      </c>
      <c r="N3124">
        <v>-1.60354</v>
      </c>
      <c r="O3124">
        <v>-1.7242</v>
      </c>
      <c r="P3124">
        <v>-0.69648299999999996</v>
      </c>
      <c r="Q3124">
        <v>-0.28462199999999999</v>
      </c>
      <c r="R3124">
        <v>0.92401299999999997</v>
      </c>
      <c r="S3124">
        <v>0.750969</v>
      </c>
      <c r="T3124">
        <v>0.62463100000000005</v>
      </c>
      <c r="U3124">
        <v>-0.68982699999999997</v>
      </c>
      <c r="V3124">
        <v>-0.63921499999999998</v>
      </c>
      <c r="W3124">
        <v>0.40651799999999999</v>
      </c>
      <c r="X3124">
        <v>1.38927</v>
      </c>
      <c r="Y3124">
        <v>-0.17663799999999999</v>
      </c>
      <c r="Z3124">
        <v>-0.87803900000000001</v>
      </c>
      <c r="AA3124">
        <v>0.80600099999999997</v>
      </c>
      <c r="AB3124">
        <v>-0.95823000000000003</v>
      </c>
      <c r="AC3124">
        <v>1.6407099999999999</v>
      </c>
      <c r="AD3124">
        <v>-1.0630999999999999</v>
      </c>
      <c r="AE3124">
        <v>-0.90547299999999997</v>
      </c>
      <c r="AF3124">
        <v>0.82457199999999997</v>
      </c>
      <c r="AG3124">
        <v>1.84154</v>
      </c>
      <c r="AH3124">
        <v>-0.35172700000000001</v>
      </c>
      <c r="AI3124">
        <v>1.1433599999999999</v>
      </c>
      <c r="AJ3124">
        <v>-0.126889</v>
      </c>
      <c r="AK3124">
        <v>-1.1215599999999999</v>
      </c>
      <c r="AL3124">
        <v>-0.82436600000000004</v>
      </c>
      <c r="AM3124">
        <v>0.84222600000000003</v>
      </c>
      <c r="AN3124">
        <v>-8.8238999999999998E-2</v>
      </c>
      <c r="AO3124">
        <v>-0.29337600000000003</v>
      </c>
      <c r="AP3124">
        <v>-1.31118</v>
      </c>
      <c r="AQ3124">
        <v>-0.93279400000000001</v>
      </c>
      <c r="AR3124">
        <v>-1.0261899999999999</v>
      </c>
      <c r="AS3124">
        <v>-0.90799700000000005</v>
      </c>
      <c r="AT3124">
        <v>-0.185173</v>
      </c>
      <c r="AU3124">
        <v>-0.75753300000000001</v>
      </c>
      <c r="AV3124">
        <v>0.98769399999999996</v>
      </c>
      <c r="AW3124">
        <v>-0.65429199999999998</v>
      </c>
      <c r="AX3124">
        <v>-0.39979900000000002</v>
      </c>
      <c r="AY3124">
        <v>-0.76546400000000003</v>
      </c>
      <c r="AZ3124">
        <v>1.2566900000000001</v>
      </c>
      <c r="BA3124">
        <v>0.71435300000000002</v>
      </c>
      <c r="BB3124">
        <v>-0.84543299999999999</v>
      </c>
      <c r="BC3124">
        <v>-1.32121</v>
      </c>
      <c r="BD3124">
        <v>0.37720100000000001</v>
      </c>
      <c r="BE3124">
        <v>-1.44895</v>
      </c>
      <c r="BF3124">
        <v>0.48955199999999999</v>
      </c>
      <c r="BG3124">
        <v>-0.72591799999999995</v>
      </c>
      <c r="BH3124">
        <v>-0.414049</v>
      </c>
      <c r="BI3124">
        <v>-1.2014499999999999</v>
      </c>
      <c r="BJ3124">
        <v>0.33595399999999997</v>
      </c>
      <c r="BK3124">
        <v>1.37496</v>
      </c>
      <c r="BL3124">
        <v>-0.26410899999999998</v>
      </c>
      <c r="BM3124">
        <v>-0.495979</v>
      </c>
      <c r="BN3124">
        <v>0.67368899999999998</v>
      </c>
      <c r="BO3124">
        <v>0.11247799999999999</v>
      </c>
      <c r="BP3124">
        <v>-0.52976000000000001</v>
      </c>
      <c r="BQ3124">
        <v>-0.78718500000000002</v>
      </c>
      <c r="BR3124">
        <v>1.5105599999999999</v>
      </c>
      <c r="BS3124">
        <v>1.0489900000000001</v>
      </c>
      <c r="BT3124">
        <v>0.65527400000000002</v>
      </c>
      <c r="BU3124">
        <v>4.5855899999999998E-2</v>
      </c>
      <c r="BV3124">
        <v>-0.224</v>
      </c>
      <c r="BW3124">
        <v>-0.51114599999999999</v>
      </c>
      <c r="BX3124">
        <v>-1.0654699999999999</v>
      </c>
      <c r="BY3124">
        <v>1.1653500000000001</v>
      </c>
      <c r="BZ3124">
        <v>-8.2756499999999997E-2</v>
      </c>
      <c r="CA3124">
        <v>1.43533</v>
      </c>
      <c r="CB3124">
        <v>1.2471699999999999</v>
      </c>
      <c r="CC3124">
        <v>1.56534</v>
      </c>
      <c r="CD3124">
        <v>-1.09555</v>
      </c>
      <c r="CE3124">
        <v>-0.61097699999999999</v>
      </c>
      <c r="CF3124">
        <v>0.90227100000000005</v>
      </c>
      <c r="CG3124">
        <v>-1.11816</v>
      </c>
      <c r="CH3124">
        <v>1.3579000000000001</v>
      </c>
      <c r="CI3124">
        <v>-0.42301499999999997</v>
      </c>
      <c r="CJ3124">
        <v>-0.54459199999999996</v>
      </c>
      <c r="CK3124">
        <v>-0.97591099999999997</v>
      </c>
      <c r="CL3124">
        <v>1.0454399999999999</v>
      </c>
      <c r="CM3124">
        <v>0.89897800000000005</v>
      </c>
      <c r="CN3124">
        <v>-1.09623</v>
      </c>
      <c r="CO3124">
        <v>-0.23095599999999999</v>
      </c>
      <c r="CP3124">
        <v>-8.1861299999999998E-2</v>
      </c>
      <c r="CQ3124">
        <v>-1.5767899999999999</v>
      </c>
      <c r="CR3124">
        <v>-9.6364099999999994E-2</v>
      </c>
      <c r="CS3124">
        <v>-0.52827800000000003</v>
      </c>
      <c r="CT3124">
        <v>1.25654</v>
      </c>
      <c r="CU3124">
        <v>0.71067999999999998</v>
      </c>
      <c r="CV3124">
        <v>-0.53506900000000002</v>
      </c>
      <c r="CW3124">
        <v>-1.8618399999999999</v>
      </c>
      <c r="CX3124">
        <v>-0.56451899999999999</v>
      </c>
      <c r="CY3124">
        <v>0.81936799999999999</v>
      </c>
      <c r="CZ3124">
        <v>1.2946800000000001</v>
      </c>
      <c r="DA3124">
        <v>-0.19003400000000001</v>
      </c>
      <c r="DB3124">
        <v>-1.0948599999999999</v>
      </c>
      <c r="DC3124">
        <v>0.95528299999999999</v>
      </c>
      <c r="DD3124">
        <v>-0.83006800000000003</v>
      </c>
      <c r="DE3124">
        <v>1.0055400000000001</v>
      </c>
      <c r="DF3124">
        <v>0.82788399999999995</v>
      </c>
      <c r="DG3124">
        <v>-1.61792</v>
      </c>
      <c r="DH3124">
        <v>1.5313099999999999</v>
      </c>
      <c r="DI3124">
        <v>1.3381700000000001</v>
      </c>
      <c r="DJ3124">
        <v>-1.1638299999999999</v>
      </c>
      <c r="DK3124">
        <v>0.27116699999999999</v>
      </c>
      <c r="DL3124">
        <v>-1.4176299999999999</v>
      </c>
      <c r="DM3124">
        <v>0.65504300000000004</v>
      </c>
      <c r="DN3124">
        <v>1.2772699999999999</v>
      </c>
      <c r="DO3124">
        <v>1.21238</v>
      </c>
      <c r="DP3124">
        <v>-1.02979</v>
      </c>
      <c r="DQ3124">
        <v>-7.70237E-2</v>
      </c>
      <c r="DR3124">
        <v>-1.24238</v>
      </c>
      <c r="DS3124">
        <v>-0.67136499999999999</v>
      </c>
      <c r="DT3124">
        <v>-0.51759900000000003</v>
      </c>
      <c r="DU3124">
        <v>-1.4667300000000001</v>
      </c>
      <c r="DV3124">
        <v>-2.1890000000000001</v>
      </c>
      <c r="DW3124">
        <v>-0.77867299999999995</v>
      </c>
      <c r="DX3124">
        <v>-1.29523E-2</v>
      </c>
      <c r="DY3124">
        <v>1.3388500000000001</v>
      </c>
      <c r="DZ3124" s="15">
        <v>4</v>
      </c>
    </row>
    <row r="3125" spans="1:130" x14ac:dyDescent="0.25">
      <c r="A3125">
        <v>4055</v>
      </c>
      <c r="B3125">
        <v>-1.2060599999999999</v>
      </c>
      <c r="C3125">
        <v>-0.25840999999999997</v>
      </c>
      <c r="D3125">
        <v>-1.4132100000000001</v>
      </c>
      <c r="E3125">
        <v>0.80058200000000002</v>
      </c>
      <c r="F3125">
        <v>-1.06995</v>
      </c>
      <c r="G3125">
        <v>0.59289599999999998</v>
      </c>
      <c r="H3125">
        <v>0.12515799999999999</v>
      </c>
      <c r="I3125">
        <v>0.74308700000000005</v>
      </c>
      <c r="J3125">
        <v>0.483628</v>
      </c>
      <c r="K3125">
        <v>-1.0468200000000001</v>
      </c>
      <c r="L3125">
        <v>-0.85329600000000005</v>
      </c>
      <c r="M3125">
        <v>-0.50397000000000003</v>
      </c>
      <c r="N3125">
        <v>-1.48678</v>
      </c>
      <c r="O3125">
        <v>-1.8222700000000001</v>
      </c>
      <c r="P3125">
        <v>-0.994896</v>
      </c>
      <c r="Q3125">
        <v>-1.17858</v>
      </c>
      <c r="R3125">
        <v>0.37283500000000003</v>
      </c>
      <c r="S3125">
        <v>0.95778600000000003</v>
      </c>
      <c r="T3125">
        <v>1.20299</v>
      </c>
      <c r="U3125">
        <v>-0.47727199999999997</v>
      </c>
      <c r="V3125">
        <v>-0.36536299999999999</v>
      </c>
      <c r="W3125">
        <v>0.206425</v>
      </c>
      <c r="X3125">
        <v>1.2955099999999999</v>
      </c>
      <c r="Y3125">
        <v>0.13059499999999999</v>
      </c>
      <c r="Z3125">
        <v>-1.0412300000000001</v>
      </c>
      <c r="AA3125">
        <v>1.21536</v>
      </c>
      <c r="AB3125">
        <v>-0.68235000000000001</v>
      </c>
      <c r="AC3125">
        <v>0.50692899999999996</v>
      </c>
      <c r="AD3125">
        <v>-1.2849999999999999</v>
      </c>
      <c r="AE3125">
        <v>-0.76013799999999998</v>
      </c>
      <c r="AF3125">
        <v>1.2175199999999999</v>
      </c>
      <c r="AG3125">
        <v>1.22417</v>
      </c>
      <c r="AH3125">
        <v>-0.302896</v>
      </c>
      <c r="AI3125">
        <v>1.4603999999999999</v>
      </c>
      <c r="AJ3125">
        <v>-0.61839100000000002</v>
      </c>
      <c r="AK3125">
        <v>-1.4461299999999999</v>
      </c>
      <c r="AL3125">
        <v>-0.191056</v>
      </c>
      <c r="AM3125">
        <v>-0.38379200000000002</v>
      </c>
      <c r="AN3125">
        <v>0.15229100000000001</v>
      </c>
      <c r="AO3125">
        <v>-0.52367200000000003</v>
      </c>
      <c r="AP3125">
        <v>-1.7524299999999999</v>
      </c>
      <c r="AQ3125">
        <v>-0.72710900000000001</v>
      </c>
      <c r="AR3125">
        <v>-1.0195000000000001</v>
      </c>
      <c r="AS3125">
        <v>-0.55464899999999995</v>
      </c>
      <c r="AT3125">
        <v>0.28013500000000002</v>
      </c>
      <c r="AU3125">
        <v>-1.5389200000000001</v>
      </c>
      <c r="AV3125">
        <v>0.65576800000000002</v>
      </c>
      <c r="AW3125">
        <v>-0.36472700000000002</v>
      </c>
      <c r="AX3125">
        <v>-0.11108899999999999</v>
      </c>
      <c r="AY3125">
        <v>-0.44303900000000002</v>
      </c>
      <c r="AZ3125">
        <v>1.3318099999999999</v>
      </c>
      <c r="BA3125">
        <v>0.924319</v>
      </c>
      <c r="BB3125">
        <v>-0.79420800000000003</v>
      </c>
      <c r="BC3125">
        <v>-1.41327</v>
      </c>
      <c r="BD3125">
        <v>-1.17489</v>
      </c>
      <c r="BE3125">
        <v>-1.00939</v>
      </c>
      <c r="BF3125">
        <v>0.40849000000000002</v>
      </c>
      <c r="BG3125">
        <v>-1.5522800000000001</v>
      </c>
      <c r="BH3125">
        <v>0.52875700000000003</v>
      </c>
      <c r="BI3125">
        <v>-0.86907100000000004</v>
      </c>
      <c r="BJ3125">
        <v>0.402646</v>
      </c>
      <c r="BK3125">
        <v>0.89904300000000004</v>
      </c>
      <c r="BL3125">
        <v>3.4517100000000002E-2</v>
      </c>
      <c r="BM3125">
        <v>-0.46415000000000001</v>
      </c>
      <c r="BN3125">
        <v>0.49554100000000001</v>
      </c>
      <c r="BO3125">
        <v>0.29947200000000002</v>
      </c>
      <c r="BP3125">
        <v>-0.43239699999999998</v>
      </c>
      <c r="BQ3125">
        <v>-0.41262900000000002</v>
      </c>
      <c r="BR3125">
        <v>1.0459700000000001</v>
      </c>
      <c r="BS3125">
        <v>1.17259</v>
      </c>
      <c r="BT3125">
        <v>1.5235300000000001</v>
      </c>
      <c r="BU3125">
        <v>-0.659829</v>
      </c>
      <c r="BV3125">
        <v>-0.47806300000000002</v>
      </c>
      <c r="BW3125">
        <v>-0.36285699999999999</v>
      </c>
      <c r="BX3125">
        <v>-1.16011</v>
      </c>
      <c r="BY3125">
        <v>-0.20194699999999999</v>
      </c>
      <c r="BZ3125">
        <v>0.26135399999999998</v>
      </c>
      <c r="CA3125">
        <v>1.0812900000000001</v>
      </c>
      <c r="CB3125">
        <v>1.0731299999999999</v>
      </c>
      <c r="CC3125">
        <v>1.41143</v>
      </c>
      <c r="CD3125">
        <v>-1.8373299999999999</v>
      </c>
      <c r="CE3125">
        <v>-0.19120000000000001</v>
      </c>
      <c r="CF3125">
        <v>1.56829</v>
      </c>
      <c r="CG3125">
        <v>-1.3054600000000001</v>
      </c>
      <c r="CH3125">
        <v>1.13134</v>
      </c>
      <c r="CI3125">
        <v>-0.54408199999999995</v>
      </c>
      <c r="CJ3125">
        <v>0.416377</v>
      </c>
      <c r="CK3125">
        <v>-1.22943</v>
      </c>
      <c r="CL3125">
        <v>1.25593</v>
      </c>
      <c r="CM3125">
        <v>0.42244799999999999</v>
      </c>
      <c r="CN3125">
        <v>-1.24603</v>
      </c>
      <c r="CO3125">
        <v>1.5203</v>
      </c>
      <c r="CP3125">
        <v>1.5669999999999999</v>
      </c>
      <c r="CQ3125">
        <v>-1.4842900000000001</v>
      </c>
      <c r="CR3125">
        <v>-0.25656600000000002</v>
      </c>
      <c r="CS3125">
        <v>-0.62330200000000002</v>
      </c>
      <c r="CT3125">
        <v>0.95967899999999995</v>
      </c>
      <c r="CU3125">
        <v>1.0241100000000001</v>
      </c>
      <c r="CV3125">
        <v>0.284356</v>
      </c>
      <c r="CW3125">
        <v>-0.34014899999999998</v>
      </c>
      <c r="CX3125">
        <v>-0.41121999999999997</v>
      </c>
      <c r="CY3125">
        <v>0.997865</v>
      </c>
      <c r="CZ3125">
        <v>0.39451000000000003</v>
      </c>
      <c r="DA3125">
        <v>1.09779</v>
      </c>
      <c r="DB3125">
        <v>-0.77268899999999996</v>
      </c>
      <c r="DC3125">
        <v>0.66273300000000002</v>
      </c>
      <c r="DD3125">
        <v>-1.83788</v>
      </c>
      <c r="DE3125">
        <v>1.0843799999999999</v>
      </c>
      <c r="DF3125">
        <v>1.8042899999999999</v>
      </c>
      <c r="DG3125">
        <v>-1.02779</v>
      </c>
      <c r="DH3125">
        <v>0.97356799999999999</v>
      </c>
      <c r="DI3125">
        <v>1.32812</v>
      </c>
      <c r="DJ3125">
        <v>-1.06399</v>
      </c>
      <c r="DK3125">
        <v>0.17780000000000001</v>
      </c>
      <c r="DL3125">
        <v>-1.5407900000000001</v>
      </c>
      <c r="DM3125">
        <v>0.71060999999999996</v>
      </c>
      <c r="DN3125">
        <v>1.34806</v>
      </c>
      <c r="DO3125">
        <v>1.1416200000000001</v>
      </c>
      <c r="DP3125">
        <v>-1.0260499999999999</v>
      </c>
      <c r="DQ3125">
        <v>0.33834900000000001</v>
      </c>
      <c r="DR3125">
        <v>-1.7973600000000001</v>
      </c>
      <c r="DS3125">
        <v>-1.25589</v>
      </c>
      <c r="DT3125">
        <v>-0.27719500000000002</v>
      </c>
      <c r="DU3125">
        <v>-0.65007899999999996</v>
      </c>
      <c r="DV3125">
        <v>-0.94106100000000004</v>
      </c>
      <c r="DW3125">
        <v>-0.90868099999999996</v>
      </c>
      <c r="DX3125">
        <v>-1.0194000000000001</v>
      </c>
      <c r="DY3125">
        <v>-1.6247000000000001E-2</v>
      </c>
      <c r="DZ3125" s="15">
        <v>4</v>
      </c>
    </row>
    <row r="3126" spans="1:130" x14ac:dyDescent="0.25">
      <c r="A3126">
        <v>4056</v>
      </c>
      <c r="B3126">
        <v>0.18391299999999999</v>
      </c>
      <c r="C3126">
        <v>6.9530900000000007E-2</v>
      </c>
      <c r="D3126">
        <v>-1.48308</v>
      </c>
      <c r="E3126">
        <v>1.2495099999999999</v>
      </c>
      <c r="F3126">
        <v>-1.78148</v>
      </c>
      <c r="G3126">
        <v>1.04162</v>
      </c>
      <c r="H3126">
        <v>-0.85550700000000002</v>
      </c>
      <c r="I3126">
        <v>7.19114E-2</v>
      </c>
      <c r="J3126">
        <v>0.72124500000000002</v>
      </c>
      <c r="K3126">
        <v>-0.70435999999999999</v>
      </c>
      <c r="L3126">
        <v>-0.72825499999999999</v>
      </c>
      <c r="M3126">
        <v>-0.30021599999999998</v>
      </c>
      <c r="N3126">
        <v>-0.93980799999999998</v>
      </c>
      <c r="O3126">
        <v>-1.2702199999999999</v>
      </c>
      <c r="P3126">
        <v>5.86664E-2</v>
      </c>
      <c r="Q3126">
        <v>-0.63931199999999999</v>
      </c>
      <c r="R3126">
        <v>0.93682600000000005</v>
      </c>
      <c r="S3126">
        <v>1.1464799999999999</v>
      </c>
      <c r="T3126">
        <v>0.87914400000000004</v>
      </c>
      <c r="U3126">
        <v>-0.77188699999999999</v>
      </c>
      <c r="V3126">
        <v>-1.48411</v>
      </c>
      <c r="W3126">
        <v>-1.2107300000000001</v>
      </c>
      <c r="X3126">
        <v>1.14863</v>
      </c>
      <c r="Y3126">
        <v>-4.4453300000000001E-2</v>
      </c>
      <c r="Z3126">
        <v>-1.2541800000000001</v>
      </c>
      <c r="AA3126">
        <v>1.20628</v>
      </c>
      <c r="AB3126">
        <v>-1.0211600000000001</v>
      </c>
      <c r="AC3126">
        <v>1.0687</v>
      </c>
      <c r="AD3126">
        <v>-1.6201399999999999</v>
      </c>
      <c r="AE3126">
        <v>-0.76915800000000001</v>
      </c>
      <c r="AF3126">
        <v>1.07612</v>
      </c>
      <c r="AG3126">
        <v>0.87816399999999994</v>
      </c>
      <c r="AH3126">
        <v>0.59650199999999998</v>
      </c>
      <c r="AI3126">
        <v>1.4896799999999999</v>
      </c>
      <c r="AJ3126">
        <v>0.32791500000000001</v>
      </c>
      <c r="AK3126">
        <v>1.30545</v>
      </c>
      <c r="AL3126">
        <v>0.61386099999999999</v>
      </c>
      <c r="AM3126">
        <v>-0.10037</v>
      </c>
      <c r="AN3126">
        <v>-1.7480099999999998E-2</v>
      </c>
      <c r="AO3126">
        <v>1.43229E-2</v>
      </c>
      <c r="AP3126">
        <v>-1.3017799999999999</v>
      </c>
      <c r="AQ3126">
        <v>1.4587300000000001E-3</v>
      </c>
      <c r="AR3126">
        <v>-1.1887399999999999</v>
      </c>
      <c r="AS3126">
        <v>-0.96818000000000004</v>
      </c>
      <c r="AT3126">
        <v>-0.26019700000000001</v>
      </c>
      <c r="AU3126">
        <v>-1.1217699999999999</v>
      </c>
      <c r="AV3126">
        <v>0.97065699999999999</v>
      </c>
      <c r="AW3126">
        <v>0.138263</v>
      </c>
      <c r="AX3126">
        <v>-1.2027699999999999</v>
      </c>
      <c r="AY3126">
        <v>0.604325</v>
      </c>
      <c r="AZ3126">
        <v>1.1863699999999999</v>
      </c>
      <c r="BA3126">
        <v>1.2477400000000001</v>
      </c>
      <c r="BB3126">
        <v>-1.06291</v>
      </c>
      <c r="BC3126">
        <v>-1.1645300000000001</v>
      </c>
      <c r="BD3126">
        <v>0.62933099999999997</v>
      </c>
      <c r="BE3126">
        <v>-0.66586900000000004</v>
      </c>
      <c r="BF3126">
        <v>-3.18835E-3</v>
      </c>
      <c r="BG3126">
        <v>-0.98444200000000004</v>
      </c>
      <c r="BH3126">
        <v>8.6386500000000005E-2</v>
      </c>
      <c r="BI3126">
        <v>-1.0121199999999999</v>
      </c>
      <c r="BJ3126">
        <v>0.97299999999999998</v>
      </c>
      <c r="BK3126">
        <v>0.86308600000000002</v>
      </c>
      <c r="BL3126">
        <v>-6.8099199999999999E-2</v>
      </c>
      <c r="BM3126">
        <v>-1.1734800000000001</v>
      </c>
      <c r="BN3126">
        <v>0.90895000000000004</v>
      </c>
      <c r="BO3126">
        <v>5.8033000000000001E-2</v>
      </c>
      <c r="BP3126">
        <v>3.8164499999999997E-2</v>
      </c>
      <c r="BQ3126">
        <v>-0.96466499999999999</v>
      </c>
      <c r="BR3126">
        <v>0.91958799999999996</v>
      </c>
      <c r="BS3126">
        <v>1.15195</v>
      </c>
      <c r="BT3126">
        <v>-2.6384500000000002E-2</v>
      </c>
      <c r="BU3126">
        <v>-0.29516799999999999</v>
      </c>
      <c r="BV3126">
        <v>-1.07409</v>
      </c>
      <c r="BW3126">
        <v>-0.30487500000000001</v>
      </c>
      <c r="BX3126">
        <v>-1.0172000000000001</v>
      </c>
      <c r="BY3126">
        <v>-9.8558999999999994E-2</v>
      </c>
      <c r="BZ3126">
        <v>-8.9867699999999995E-2</v>
      </c>
      <c r="CA3126">
        <v>0.87928300000000004</v>
      </c>
      <c r="CB3126">
        <v>0.89341700000000002</v>
      </c>
      <c r="CC3126">
        <v>1.0340100000000001</v>
      </c>
      <c r="CD3126">
        <v>-1.07622</v>
      </c>
      <c r="CE3126">
        <v>-1.08735</v>
      </c>
      <c r="CF3126">
        <v>1.0319</v>
      </c>
      <c r="CG3126">
        <v>-1.09551</v>
      </c>
      <c r="CH3126">
        <v>0.94062199999999996</v>
      </c>
      <c r="CI3126">
        <v>-0.79928200000000005</v>
      </c>
      <c r="CJ3126">
        <v>0.13905600000000001</v>
      </c>
      <c r="CK3126">
        <v>-1.37832</v>
      </c>
      <c r="CL3126">
        <v>1.1632499999999999</v>
      </c>
      <c r="CM3126">
        <v>0.99155000000000004</v>
      </c>
      <c r="CN3126">
        <v>-0.89967600000000003</v>
      </c>
      <c r="CO3126">
        <v>0.92092499999999999</v>
      </c>
      <c r="CP3126">
        <v>0.82899999999999996</v>
      </c>
      <c r="CQ3126">
        <v>-1.4436199999999999</v>
      </c>
      <c r="CR3126">
        <v>-1.1410199999999999</v>
      </c>
      <c r="CS3126">
        <v>-1.07138</v>
      </c>
      <c r="CT3126">
        <v>1.73515</v>
      </c>
      <c r="CU3126">
        <v>0.71336900000000003</v>
      </c>
      <c r="CV3126">
        <v>-0.69157299999999999</v>
      </c>
      <c r="CW3126">
        <v>-0.554728</v>
      </c>
      <c r="CX3126">
        <v>-1.2841499999999999</v>
      </c>
      <c r="CY3126">
        <v>0.14111799999999999</v>
      </c>
      <c r="CZ3126">
        <v>1.4083600000000001</v>
      </c>
      <c r="DA3126">
        <v>1.1663600000000001</v>
      </c>
      <c r="DB3126">
        <v>1.78146E-2</v>
      </c>
      <c r="DC3126">
        <v>1.2140500000000001</v>
      </c>
      <c r="DD3126">
        <v>-0.53490499999999996</v>
      </c>
      <c r="DE3126">
        <v>1.15561</v>
      </c>
      <c r="DF3126">
        <v>0.10994</v>
      </c>
      <c r="DG3126">
        <v>-0.48748399999999997</v>
      </c>
      <c r="DH3126">
        <v>1.79823</v>
      </c>
      <c r="DI3126">
        <v>0.71809599999999996</v>
      </c>
      <c r="DJ3126">
        <v>-0.92764899999999995</v>
      </c>
      <c r="DK3126">
        <v>1.20872</v>
      </c>
      <c r="DL3126">
        <v>-1.02193</v>
      </c>
      <c r="DM3126">
        <v>0.96541999999999994</v>
      </c>
      <c r="DN3126">
        <v>0.76627999999999996</v>
      </c>
      <c r="DO3126">
        <v>0.542161</v>
      </c>
      <c r="DP3126">
        <v>-1.07239</v>
      </c>
      <c r="DQ3126">
        <v>0.98505100000000001</v>
      </c>
      <c r="DR3126">
        <v>-1.34046</v>
      </c>
      <c r="DS3126">
        <v>-0.833422</v>
      </c>
      <c r="DT3126">
        <v>-1.0193399999999999</v>
      </c>
      <c r="DU3126">
        <v>-1.0393399999999999</v>
      </c>
      <c r="DV3126">
        <v>-0.78240699999999996</v>
      </c>
      <c r="DW3126">
        <v>-0.95860599999999996</v>
      </c>
      <c r="DX3126">
        <v>-0.57750500000000005</v>
      </c>
      <c r="DY3126">
        <v>-2.6287000000000001E-2</v>
      </c>
      <c r="DZ3126" s="15">
        <v>4</v>
      </c>
    </row>
    <row r="3127" spans="1:130" x14ac:dyDescent="0.25">
      <c r="A3127">
        <v>4057</v>
      </c>
      <c r="B3127">
        <v>-0.66727300000000001</v>
      </c>
      <c r="C3127">
        <v>0.629556</v>
      </c>
      <c r="D3127">
        <v>-1.57165</v>
      </c>
      <c r="E3127">
        <v>0.77288500000000004</v>
      </c>
      <c r="F3127">
        <v>-1.1414899999999999</v>
      </c>
      <c r="G3127">
        <v>1.0875999999999999</v>
      </c>
      <c r="H3127">
        <v>1.00705</v>
      </c>
      <c r="I3127">
        <v>-0.245253</v>
      </c>
      <c r="J3127">
        <v>1.1479200000000001</v>
      </c>
      <c r="K3127">
        <v>-0.18085599999999999</v>
      </c>
      <c r="L3127">
        <v>-1.157</v>
      </c>
      <c r="M3127">
        <v>0.12796099999999999</v>
      </c>
      <c r="N3127">
        <v>-0.56990300000000005</v>
      </c>
      <c r="O3127">
        <v>-1.10351</v>
      </c>
      <c r="P3127">
        <v>-0.91694799999999999</v>
      </c>
      <c r="Q3127">
        <v>-0.79352</v>
      </c>
      <c r="R3127">
        <v>0.26990500000000001</v>
      </c>
      <c r="S3127">
        <v>0.58023999999999998</v>
      </c>
      <c r="T3127">
        <v>0.81180600000000003</v>
      </c>
      <c r="U3127">
        <v>-1.23702</v>
      </c>
      <c r="V3127">
        <v>-0.96084800000000004</v>
      </c>
      <c r="W3127">
        <v>-1.0447</v>
      </c>
      <c r="X3127">
        <v>0.76562399999999997</v>
      </c>
      <c r="Y3127">
        <v>-0.45567800000000003</v>
      </c>
      <c r="Z3127">
        <v>-0.97991200000000001</v>
      </c>
      <c r="AA3127">
        <v>0.26316000000000001</v>
      </c>
      <c r="AB3127">
        <v>-0.71274999999999999</v>
      </c>
      <c r="AC3127">
        <v>0.72344799999999998</v>
      </c>
      <c r="AD3127">
        <v>-1.2765899999999999</v>
      </c>
      <c r="AE3127">
        <v>-1.4311799999999999</v>
      </c>
      <c r="AF3127">
        <v>0.85123099999999996</v>
      </c>
      <c r="AG3127">
        <v>1.21051</v>
      </c>
      <c r="AH3127">
        <v>0.27273999999999998</v>
      </c>
      <c r="AI3127">
        <v>1.2903100000000001</v>
      </c>
      <c r="AJ3127">
        <v>-1.28504</v>
      </c>
      <c r="AK3127">
        <v>-0.24780199999999999</v>
      </c>
      <c r="AL3127">
        <v>0.45331500000000002</v>
      </c>
      <c r="AM3127">
        <v>-0.1883</v>
      </c>
      <c r="AN3127">
        <v>-0.21948699999999999</v>
      </c>
      <c r="AO3127">
        <v>-1.41805</v>
      </c>
      <c r="AP3127">
        <v>-1.19329</v>
      </c>
      <c r="AQ3127">
        <v>-0.91828900000000002</v>
      </c>
      <c r="AR3127">
        <v>-1.07037</v>
      </c>
      <c r="AS3127">
        <v>-1.5640000000000001</v>
      </c>
      <c r="AT3127">
        <v>0.11136799999999999</v>
      </c>
      <c r="AU3127">
        <v>-1.1424099999999999</v>
      </c>
      <c r="AV3127">
        <v>1.0135799999999999</v>
      </c>
      <c r="AW3127">
        <v>-0.91872500000000001</v>
      </c>
      <c r="AX3127">
        <v>-1.1901900000000001</v>
      </c>
      <c r="AY3127">
        <v>-0.66228799999999999</v>
      </c>
      <c r="AZ3127">
        <v>1.0982000000000001</v>
      </c>
      <c r="BA3127">
        <v>0.428041</v>
      </c>
      <c r="BB3127">
        <v>-1.0234000000000001</v>
      </c>
      <c r="BC3127">
        <v>-1.26633</v>
      </c>
      <c r="BD3127">
        <v>-0.15836600000000001</v>
      </c>
      <c r="BE3127">
        <v>-1.3272299999999999</v>
      </c>
      <c r="BF3127">
        <v>0.45142900000000002</v>
      </c>
      <c r="BG3127">
        <v>-1.0278700000000001</v>
      </c>
      <c r="BH3127">
        <v>0.285798</v>
      </c>
      <c r="BI3127">
        <v>-1.0672299999999999</v>
      </c>
      <c r="BJ3127">
        <v>1.0489900000000001</v>
      </c>
      <c r="BK3127">
        <v>1.07701</v>
      </c>
      <c r="BL3127">
        <v>-0.38245699999999999</v>
      </c>
      <c r="BM3127">
        <v>-0.62716400000000005</v>
      </c>
      <c r="BN3127">
        <v>0.56314699999999995</v>
      </c>
      <c r="BO3127">
        <v>-0.68175300000000005</v>
      </c>
      <c r="BP3127">
        <v>0.54553300000000005</v>
      </c>
      <c r="BQ3127">
        <v>-1.6254900000000001</v>
      </c>
      <c r="BR3127">
        <v>1.30657</v>
      </c>
      <c r="BS3127">
        <v>1.3067299999999999</v>
      </c>
      <c r="BT3127">
        <v>0.480906</v>
      </c>
      <c r="BU3127">
        <v>-0.14446800000000001</v>
      </c>
      <c r="BV3127">
        <v>-0.76275400000000004</v>
      </c>
      <c r="BW3127">
        <v>6.6489300000000001E-2</v>
      </c>
      <c r="BX3127">
        <v>-1.8095000000000001</v>
      </c>
      <c r="BY3127">
        <v>0.115124</v>
      </c>
      <c r="BZ3127">
        <v>0.10193000000000001</v>
      </c>
      <c r="CA3127">
        <v>1.2892999999999999</v>
      </c>
      <c r="CB3127">
        <v>1.6198999999999999</v>
      </c>
      <c r="CC3127">
        <v>0.771146</v>
      </c>
      <c r="CD3127">
        <v>-1.7215400000000001</v>
      </c>
      <c r="CE3127">
        <v>-1.12486</v>
      </c>
      <c r="CF3127">
        <v>0.82364199999999999</v>
      </c>
      <c r="CG3127">
        <v>-1.4305099999999999</v>
      </c>
      <c r="CH3127">
        <v>1.42604</v>
      </c>
      <c r="CI3127">
        <v>-0.82305099999999998</v>
      </c>
      <c r="CJ3127">
        <v>-0.247533</v>
      </c>
      <c r="CK3127">
        <v>0.72402200000000005</v>
      </c>
      <c r="CL3127">
        <v>0.99516199999999999</v>
      </c>
      <c r="CM3127">
        <v>0.92752999999999997</v>
      </c>
      <c r="CN3127">
        <v>-0.98418700000000003</v>
      </c>
      <c r="CO3127">
        <v>1.30647</v>
      </c>
      <c r="CP3127">
        <v>1.6353200000000001</v>
      </c>
      <c r="CQ3127">
        <v>-0.96706800000000004</v>
      </c>
      <c r="CR3127">
        <v>-0.58945199999999998</v>
      </c>
      <c r="CS3127">
        <v>-0.67710300000000001</v>
      </c>
      <c r="CT3127">
        <v>0.169958</v>
      </c>
      <c r="CU3127">
        <v>1.05942</v>
      </c>
      <c r="CV3127">
        <v>-1.0402800000000001</v>
      </c>
      <c r="CW3127">
        <v>-0.37964300000000001</v>
      </c>
      <c r="CX3127">
        <v>-0.29906700000000003</v>
      </c>
      <c r="CY3127">
        <v>0.87441999999999998</v>
      </c>
      <c r="CZ3127">
        <v>-0.195436</v>
      </c>
      <c r="DA3127">
        <v>0.32091999999999998</v>
      </c>
      <c r="DB3127">
        <v>-1.35083</v>
      </c>
      <c r="DC3127">
        <v>0.77403100000000002</v>
      </c>
      <c r="DD3127">
        <v>0.29952800000000002</v>
      </c>
      <c r="DE3127">
        <v>1.0526800000000001</v>
      </c>
      <c r="DF3127">
        <v>1.0438499999999999</v>
      </c>
      <c r="DG3127">
        <v>-1.2033700000000001</v>
      </c>
      <c r="DH3127">
        <v>1.1504799999999999</v>
      </c>
      <c r="DI3127">
        <v>0.60707</v>
      </c>
      <c r="DJ3127">
        <v>-1.4280999999999999</v>
      </c>
      <c r="DK3127">
        <v>0.73236800000000002</v>
      </c>
      <c r="DL3127">
        <v>-0.67456099999999997</v>
      </c>
      <c r="DM3127">
        <v>0.82803499999999997</v>
      </c>
      <c r="DN3127">
        <v>0.932778</v>
      </c>
      <c r="DO3127">
        <v>1.09274</v>
      </c>
      <c r="DP3127">
        <v>-0.59649600000000003</v>
      </c>
      <c r="DQ3127">
        <v>0.73690800000000001</v>
      </c>
      <c r="DR3127">
        <v>-1.2150000000000001</v>
      </c>
      <c r="DS3127">
        <v>-0.77866500000000005</v>
      </c>
      <c r="DT3127">
        <v>-1.08379</v>
      </c>
      <c r="DU3127">
        <v>-1.1748400000000001</v>
      </c>
      <c r="DV3127">
        <v>4.1986699999999998E-3</v>
      </c>
      <c r="DW3127">
        <v>-0.86779200000000001</v>
      </c>
      <c r="DX3127">
        <v>1.0304599999999999</v>
      </c>
      <c r="DY3127">
        <v>-0.39477099999999998</v>
      </c>
      <c r="DZ3127" s="15">
        <v>4</v>
      </c>
    </row>
    <row r="3128" spans="1:130" x14ac:dyDescent="0.25">
      <c r="A3128">
        <v>4063</v>
      </c>
      <c r="B3128">
        <v>0.34768700000000002</v>
      </c>
      <c r="C3128">
        <v>9.9842200000000006E-2</v>
      </c>
      <c r="D3128">
        <v>-1.4275100000000001</v>
      </c>
      <c r="E3128">
        <v>0.78012700000000001</v>
      </c>
      <c r="F3128">
        <v>-1.28383</v>
      </c>
      <c r="G3128">
        <v>0.88208699999999995</v>
      </c>
      <c r="H3128">
        <v>4.63779E-2</v>
      </c>
      <c r="I3128">
        <v>0.26651399999999997</v>
      </c>
      <c r="J3128">
        <v>-1.09397E-2</v>
      </c>
      <c r="K3128">
        <v>0.98623099999999997</v>
      </c>
      <c r="L3128">
        <v>-1.19648</v>
      </c>
      <c r="M3128">
        <v>8.7946700000000003E-2</v>
      </c>
      <c r="N3128">
        <v>-1.32622</v>
      </c>
      <c r="O3128">
        <v>-1.55768</v>
      </c>
      <c r="P3128">
        <v>1.18733</v>
      </c>
      <c r="Q3128">
        <v>-0.97544799999999998</v>
      </c>
      <c r="R3128">
        <v>1.35127</v>
      </c>
      <c r="S3128">
        <v>0.89430699999999996</v>
      </c>
      <c r="T3128">
        <v>1.0226</v>
      </c>
      <c r="U3128">
        <v>-1.2208300000000001</v>
      </c>
      <c r="V3128">
        <v>-1.7450699999999999</v>
      </c>
      <c r="W3128">
        <v>-1.45922</v>
      </c>
      <c r="X3128">
        <v>1.34196</v>
      </c>
      <c r="Y3128">
        <v>-0.28314699999999998</v>
      </c>
      <c r="Z3128">
        <v>-1.11527</v>
      </c>
      <c r="AA3128">
        <v>0.49803199999999997</v>
      </c>
      <c r="AB3128">
        <v>-1.3153999999999999</v>
      </c>
      <c r="AC3128">
        <v>1.05124</v>
      </c>
      <c r="AD3128">
        <v>-1.2335400000000001</v>
      </c>
      <c r="AE3128">
        <v>-1.33954</v>
      </c>
      <c r="AF3128">
        <v>0.84823700000000002</v>
      </c>
      <c r="AG3128">
        <v>1.00875</v>
      </c>
      <c r="AH3128">
        <v>0.103467</v>
      </c>
      <c r="AI3128">
        <v>1.1103099999999999</v>
      </c>
      <c r="AJ3128">
        <v>3.7407000000000003E-2</v>
      </c>
      <c r="AK3128">
        <v>-1.56437</v>
      </c>
      <c r="AL3128">
        <v>-0.31190400000000001</v>
      </c>
      <c r="AM3128">
        <v>-0.44365599999999999</v>
      </c>
      <c r="AN3128">
        <v>-0.17036599999999999</v>
      </c>
      <c r="AO3128">
        <v>-7.6970999999999998E-2</v>
      </c>
      <c r="AP3128">
        <v>-1.26169</v>
      </c>
      <c r="AQ3128">
        <v>0.29883599999999999</v>
      </c>
      <c r="AR3128">
        <v>-0.87792300000000001</v>
      </c>
      <c r="AS3128">
        <v>-1.50989</v>
      </c>
      <c r="AT3128">
        <v>0.35603200000000002</v>
      </c>
      <c r="AU3128">
        <v>-0.71568600000000004</v>
      </c>
      <c r="AV3128">
        <v>0.42338199999999998</v>
      </c>
      <c r="AW3128">
        <v>-0.173625</v>
      </c>
      <c r="AX3128">
        <v>-1.49349</v>
      </c>
      <c r="AY3128">
        <v>-0.182368</v>
      </c>
      <c r="AZ3128">
        <v>1.4275800000000001</v>
      </c>
      <c r="BA3128">
        <v>1.3010600000000001</v>
      </c>
      <c r="BB3128">
        <v>-1.3568100000000001</v>
      </c>
      <c r="BC3128">
        <v>-1.0862099999999999</v>
      </c>
      <c r="BD3128">
        <v>-1.0849</v>
      </c>
      <c r="BE3128">
        <v>-1.0523499999999999</v>
      </c>
      <c r="BF3128">
        <v>0.112679</v>
      </c>
      <c r="BG3128">
        <v>-0.68061199999999999</v>
      </c>
      <c r="BH3128">
        <v>0.13001699999999999</v>
      </c>
      <c r="BI3128">
        <v>-1.1169199999999999</v>
      </c>
      <c r="BJ3128">
        <v>0.81735999999999998</v>
      </c>
      <c r="BK3128">
        <v>0.66894699999999996</v>
      </c>
      <c r="BL3128">
        <v>-0.19146199999999999</v>
      </c>
      <c r="BM3128">
        <v>-1.13863</v>
      </c>
      <c r="BN3128">
        <v>-0.88779200000000003</v>
      </c>
      <c r="BO3128">
        <v>-0.84666399999999997</v>
      </c>
      <c r="BP3128">
        <v>0.182084</v>
      </c>
      <c r="BQ3128">
        <v>-1.16096</v>
      </c>
      <c r="BR3128">
        <v>0.76280599999999998</v>
      </c>
      <c r="BS3128">
        <v>1.6364300000000001</v>
      </c>
      <c r="BT3128">
        <v>1.6656500000000001</v>
      </c>
      <c r="BU3128">
        <v>1.67624</v>
      </c>
      <c r="BV3128">
        <v>-1.3328899999999999</v>
      </c>
      <c r="BW3128">
        <v>0.73328000000000004</v>
      </c>
      <c r="BX3128">
        <v>-0.86301799999999995</v>
      </c>
      <c r="BY3128">
        <v>0.32312299999999999</v>
      </c>
      <c r="BZ3128">
        <v>0.12554899999999999</v>
      </c>
      <c r="CA3128">
        <v>0.80257599999999996</v>
      </c>
      <c r="CB3128">
        <v>1.3786700000000001</v>
      </c>
      <c r="CC3128">
        <v>1.5569</v>
      </c>
      <c r="CD3128">
        <v>-0.66008699999999998</v>
      </c>
      <c r="CE3128">
        <v>-1.4905200000000001</v>
      </c>
      <c r="CF3128">
        <v>0.65424099999999996</v>
      </c>
      <c r="CG3128">
        <v>-0.99511799999999995</v>
      </c>
      <c r="CH3128">
        <v>0.95108999999999999</v>
      </c>
      <c r="CI3128">
        <v>-1.4561999999999999</v>
      </c>
      <c r="CJ3128">
        <v>-8.3689299999999994E-2</v>
      </c>
      <c r="CK3128">
        <v>-0.250116</v>
      </c>
      <c r="CL3128">
        <v>1.2077800000000001</v>
      </c>
      <c r="CM3128">
        <v>0.974607</v>
      </c>
      <c r="CN3128">
        <v>-0.26913799999999999</v>
      </c>
      <c r="CO3128">
        <v>1.3948700000000001</v>
      </c>
      <c r="CP3128">
        <v>0.46037899999999998</v>
      </c>
      <c r="CQ3128">
        <v>-1.2641500000000001</v>
      </c>
      <c r="CR3128">
        <v>-1.0101500000000001</v>
      </c>
      <c r="CS3128">
        <v>-1.3672500000000001</v>
      </c>
      <c r="CT3128">
        <v>0.82752400000000004</v>
      </c>
      <c r="CU3128">
        <v>0.14662900000000001</v>
      </c>
      <c r="CV3128">
        <v>-0.22451499999999999</v>
      </c>
      <c r="CW3128">
        <v>-1.0458400000000001</v>
      </c>
      <c r="CX3128">
        <v>-1.57541</v>
      </c>
      <c r="CY3128">
        <v>0.79547599999999996</v>
      </c>
      <c r="CZ3128">
        <v>0.59385699999999997</v>
      </c>
      <c r="DA3128">
        <v>0.75629199999999996</v>
      </c>
      <c r="DB3128">
        <v>-0.73119100000000004</v>
      </c>
      <c r="DC3128">
        <v>0.84010899999999999</v>
      </c>
      <c r="DD3128">
        <v>0.25275199999999998</v>
      </c>
      <c r="DE3128">
        <v>1.1152500000000001</v>
      </c>
      <c r="DF3128">
        <v>2.0490300000000001</v>
      </c>
      <c r="DG3128">
        <v>-1.81541</v>
      </c>
      <c r="DH3128">
        <v>0.72811099999999995</v>
      </c>
      <c r="DI3128">
        <v>0.77624499999999996</v>
      </c>
      <c r="DJ3128">
        <v>-1.19489</v>
      </c>
      <c r="DK3128">
        <v>1.6809499999999999</v>
      </c>
      <c r="DL3128">
        <v>-1.10961</v>
      </c>
      <c r="DM3128">
        <v>0.97121800000000003</v>
      </c>
      <c r="DN3128">
        <v>1.1786799999999999</v>
      </c>
      <c r="DO3128">
        <v>0.980236</v>
      </c>
      <c r="DP3128">
        <v>-0.73852399999999996</v>
      </c>
      <c r="DQ3128">
        <v>1.1560299999999999</v>
      </c>
      <c r="DR3128">
        <v>-1.4666600000000001</v>
      </c>
      <c r="DS3128">
        <v>-1.1056900000000001</v>
      </c>
      <c r="DT3128">
        <v>-1.8163400000000001</v>
      </c>
      <c r="DU3128">
        <v>-1.1127400000000001</v>
      </c>
      <c r="DV3128">
        <v>-0.23475299999999999</v>
      </c>
      <c r="DW3128">
        <v>-0.85375699999999999</v>
      </c>
      <c r="DX3128">
        <v>0.91940299999999997</v>
      </c>
      <c r="DY3128">
        <v>-0.13677900000000001</v>
      </c>
      <c r="DZ3128" s="15">
        <v>4</v>
      </c>
    </row>
    <row r="3129" spans="1:130" x14ac:dyDescent="0.25">
      <c r="A3129">
        <v>4064</v>
      </c>
      <c r="B3129">
        <v>0.18143200000000001</v>
      </c>
      <c r="C3129">
        <v>-1.8094599999999999E-2</v>
      </c>
      <c r="D3129">
        <v>-1.3707400000000001</v>
      </c>
      <c r="E3129">
        <v>1.1486400000000001</v>
      </c>
      <c r="F3129">
        <v>-0.99175599999999997</v>
      </c>
      <c r="G3129">
        <v>0.73056200000000004</v>
      </c>
      <c r="H3129">
        <v>1.4568399999999999</v>
      </c>
      <c r="I3129">
        <v>0.34125100000000003</v>
      </c>
      <c r="J3129">
        <v>-0.94415800000000005</v>
      </c>
      <c r="K3129">
        <v>-1.0477300000000001</v>
      </c>
      <c r="L3129">
        <v>-1.69452</v>
      </c>
      <c r="M3129">
        <v>0.54970399999999997</v>
      </c>
      <c r="N3129">
        <v>-1.46991</v>
      </c>
      <c r="O3129">
        <v>-0.97230000000000005</v>
      </c>
      <c r="P3129">
        <v>-0.19239899999999999</v>
      </c>
      <c r="Q3129">
        <v>-0.51927299999999998</v>
      </c>
      <c r="R3129">
        <v>8.4906400000000007E-2</v>
      </c>
      <c r="S3129">
        <v>1.0739099999999999</v>
      </c>
      <c r="T3129">
        <v>0.81505000000000005</v>
      </c>
      <c r="U3129">
        <v>-0.82184599999999997</v>
      </c>
      <c r="V3129">
        <v>0.15591099999999999</v>
      </c>
      <c r="W3129">
        <v>-0.784107</v>
      </c>
      <c r="X3129">
        <v>1.48508</v>
      </c>
      <c r="Y3129">
        <v>5.56286E-2</v>
      </c>
      <c r="Z3129">
        <v>-1.3398699999999999</v>
      </c>
      <c r="AA3129">
        <v>1.13748</v>
      </c>
      <c r="AB3129">
        <v>-0.62090999999999996</v>
      </c>
      <c r="AC3129">
        <v>1.1391199999999999</v>
      </c>
      <c r="AD3129">
        <v>-1.5181500000000001</v>
      </c>
      <c r="AE3129">
        <v>-0.66228299999999996</v>
      </c>
      <c r="AF3129">
        <v>1.1554199999999999</v>
      </c>
      <c r="AG3129">
        <v>1.15916</v>
      </c>
      <c r="AH3129">
        <v>-0.68327599999999999</v>
      </c>
      <c r="AI3129">
        <v>1.9057599999999999</v>
      </c>
      <c r="AJ3129">
        <v>0.735321</v>
      </c>
      <c r="AK3129">
        <v>1.32507</v>
      </c>
      <c r="AL3129">
        <v>-0.37031199999999997</v>
      </c>
      <c r="AM3129">
        <v>-0.31820199999999998</v>
      </c>
      <c r="AN3129">
        <v>-0.157638</v>
      </c>
      <c r="AO3129">
        <v>0.295512</v>
      </c>
      <c r="AP3129">
        <v>-1.3344100000000001</v>
      </c>
      <c r="AQ3129">
        <v>-0.18662799999999999</v>
      </c>
      <c r="AR3129">
        <v>-1.1843999999999999</v>
      </c>
      <c r="AS3129">
        <v>-0.559589</v>
      </c>
      <c r="AT3129">
        <v>0.21309700000000001</v>
      </c>
      <c r="AU3129">
        <v>-1.17469</v>
      </c>
      <c r="AV3129">
        <v>1.087</v>
      </c>
      <c r="AW3129">
        <v>4.6309799999999998E-2</v>
      </c>
      <c r="AX3129">
        <v>-0.72867800000000005</v>
      </c>
      <c r="AY3129">
        <v>0.64726799999999995</v>
      </c>
      <c r="AZ3129">
        <v>1.2356400000000001</v>
      </c>
      <c r="BA3129">
        <v>1.08928</v>
      </c>
      <c r="BB3129">
        <v>-0.67233299999999996</v>
      </c>
      <c r="BC3129">
        <v>-1.5330299999999999</v>
      </c>
      <c r="BD3129">
        <v>0.97649399999999997</v>
      </c>
      <c r="BE3129">
        <v>-1.1569499999999999</v>
      </c>
      <c r="BF3129">
        <v>5.8988499999999999E-2</v>
      </c>
      <c r="BG3129">
        <v>-1.1570400000000001</v>
      </c>
      <c r="BH3129">
        <v>0.37115900000000002</v>
      </c>
      <c r="BI3129">
        <v>-1.0842000000000001</v>
      </c>
      <c r="BJ3129">
        <v>0.21230299999999999</v>
      </c>
      <c r="BK3129">
        <v>1.2968599999999999</v>
      </c>
      <c r="BL3129">
        <v>0.147786</v>
      </c>
      <c r="BM3129">
        <v>-0.87789499999999998</v>
      </c>
      <c r="BN3129">
        <v>0.76676500000000003</v>
      </c>
      <c r="BO3129">
        <v>0.110253</v>
      </c>
      <c r="BP3129">
        <v>0.29279300000000003</v>
      </c>
      <c r="BQ3129">
        <v>-0.34662999999999999</v>
      </c>
      <c r="BR3129">
        <v>1.07681</v>
      </c>
      <c r="BS3129">
        <v>1.05663</v>
      </c>
      <c r="BT3129">
        <v>-0.61480999999999997</v>
      </c>
      <c r="BU3129">
        <v>-0.15126500000000001</v>
      </c>
      <c r="BV3129">
        <v>-0.97189800000000004</v>
      </c>
      <c r="BW3129">
        <v>0.77294700000000005</v>
      </c>
      <c r="BX3129">
        <v>-1.2688900000000001</v>
      </c>
      <c r="BY3129">
        <v>4.7674599999999998E-2</v>
      </c>
      <c r="BZ3129">
        <v>-0.10211000000000001</v>
      </c>
      <c r="CA3129">
        <v>1.2380899999999999</v>
      </c>
      <c r="CB3129">
        <v>1.31637</v>
      </c>
      <c r="CC3129">
        <v>1.17347</v>
      </c>
      <c r="CD3129">
        <v>-1.5749599999999999</v>
      </c>
      <c r="CE3129">
        <v>-0.69689599999999996</v>
      </c>
      <c r="CF3129">
        <v>1.0146200000000001</v>
      </c>
      <c r="CG3129">
        <v>-1.21669</v>
      </c>
      <c r="CH3129">
        <v>1.22366</v>
      </c>
      <c r="CI3129">
        <v>-0.700739</v>
      </c>
      <c r="CJ3129">
        <v>-0.370894</v>
      </c>
      <c r="CK3129">
        <v>-0.84969899999999998</v>
      </c>
      <c r="CL3129">
        <v>1.03426</v>
      </c>
      <c r="CM3129">
        <v>0.71798700000000004</v>
      </c>
      <c r="CN3129">
        <v>-1.5619799999999999</v>
      </c>
      <c r="CO3129">
        <v>0.74286399999999997</v>
      </c>
      <c r="CP3129">
        <v>1.15157</v>
      </c>
      <c r="CQ3129">
        <v>-1.7353400000000001</v>
      </c>
      <c r="CR3129">
        <v>0.34851700000000002</v>
      </c>
      <c r="CS3129">
        <v>-0.81223299999999998</v>
      </c>
      <c r="CT3129">
        <v>1.0847599999999999</v>
      </c>
      <c r="CU3129">
        <v>0.68652100000000005</v>
      </c>
      <c r="CV3129">
        <v>0.19597000000000001</v>
      </c>
      <c r="CW3129">
        <v>-0.243531</v>
      </c>
      <c r="CX3129">
        <v>-0.36669400000000002</v>
      </c>
      <c r="CY3129">
        <v>8.1592999999999999E-2</v>
      </c>
      <c r="CZ3129">
        <v>0.85219999999999996</v>
      </c>
      <c r="DA3129">
        <v>-0.633876</v>
      </c>
      <c r="DB3129">
        <v>-0.59225099999999997</v>
      </c>
      <c r="DC3129">
        <v>0.89588599999999996</v>
      </c>
      <c r="DD3129">
        <v>-1.19811</v>
      </c>
      <c r="DE3129">
        <v>1.2693399999999999</v>
      </c>
      <c r="DF3129">
        <v>0.74921800000000005</v>
      </c>
      <c r="DG3129">
        <v>-1.3672200000000001</v>
      </c>
      <c r="DH3129">
        <v>1.57535</v>
      </c>
      <c r="DI3129">
        <v>1.11283</v>
      </c>
      <c r="DJ3129">
        <v>-0.94645500000000005</v>
      </c>
      <c r="DK3129">
        <v>0.37725199999999998</v>
      </c>
      <c r="DL3129">
        <v>-1.35002</v>
      </c>
      <c r="DM3129">
        <v>0.53925800000000002</v>
      </c>
      <c r="DN3129">
        <v>1.3368199999999999</v>
      </c>
      <c r="DO3129">
        <v>0.71322200000000002</v>
      </c>
      <c r="DP3129">
        <v>-1.26888</v>
      </c>
      <c r="DQ3129">
        <v>0.55788599999999999</v>
      </c>
      <c r="DR3129">
        <v>-1.3813200000000001</v>
      </c>
      <c r="DS3129">
        <v>-0.96465800000000002</v>
      </c>
      <c r="DT3129">
        <v>-0.25368800000000002</v>
      </c>
      <c r="DU3129">
        <v>-1.4231400000000001</v>
      </c>
      <c r="DV3129">
        <v>-0.64357699999999995</v>
      </c>
      <c r="DW3129">
        <v>-1.18363</v>
      </c>
      <c r="DX3129">
        <v>-0.54215199999999997</v>
      </c>
      <c r="DY3129">
        <v>0.23472499999999999</v>
      </c>
      <c r="DZ3129" s="15">
        <v>4</v>
      </c>
    </row>
    <row r="3130" spans="1:130" x14ac:dyDescent="0.25">
      <c r="A3130">
        <v>4065</v>
      </c>
      <c r="B3130">
        <v>0.83124299999999995</v>
      </c>
      <c r="C3130">
        <v>0.12853899999999999</v>
      </c>
      <c r="D3130">
        <v>-1.3005199999999999</v>
      </c>
      <c r="E3130">
        <v>0.84814900000000004</v>
      </c>
      <c r="F3130">
        <v>-1.63635</v>
      </c>
      <c r="G3130">
        <v>1.0972200000000001</v>
      </c>
      <c r="H3130">
        <v>-7.7766199999999994E-2</v>
      </c>
      <c r="I3130">
        <v>1.57531</v>
      </c>
      <c r="J3130">
        <v>0.36599900000000002</v>
      </c>
      <c r="K3130">
        <v>-0.69810099999999997</v>
      </c>
      <c r="L3130">
        <v>-0.98101400000000005</v>
      </c>
      <c r="M3130">
        <v>0.27461999999999998</v>
      </c>
      <c r="N3130">
        <v>-2.0341900000000002</v>
      </c>
      <c r="O3130">
        <v>-1.1811400000000001</v>
      </c>
      <c r="P3130">
        <v>-0.18187</v>
      </c>
      <c r="Q3130">
        <v>-1.1878200000000001</v>
      </c>
      <c r="R3130">
        <v>0.60697299999999998</v>
      </c>
      <c r="S3130">
        <v>0.74852399999999997</v>
      </c>
      <c r="T3130">
        <v>1.1082700000000001</v>
      </c>
      <c r="U3130">
        <v>-0.906393</v>
      </c>
      <c r="V3130">
        <v>-0.533165</v>
      </c>
      <c r="W3130">
        <v>-0.44510899999999998</v>
      </c>
      <c r="X3130">
        <v>1.0606</v>
      </c>
      <c r="Y3130">
        <v>0.25732500000000003</v>
      </c>
      <c r="Z3130">
        <v>-0.79248799999999997</v>
      </c>
      <c r="AA3130">
        <v>1.3781399999999999</v>
      </c>
      <c r="AB3130">
        <v>-0.796651</v>
      </c>
      <c r="AC3130">
        <v>2.0403099999999998</v>
      </c>
      <c r="AD3130">
        <v>-1.5273300000000001</v>
      </c>
      <c r="AE3130">
        <v>-0.82336399999999998</v>
      </c>
      <c r="AF3130">
        <v>1.44025</v>
      </c>
      <c r="AG3130">
        <v>0.76127599999999995</v>
      </c>
      <c r="AH3130">
        <v>-0.26933699999999999</v>
      </c>
      <c r="AI3130">
        <v>0.88431300000000002</v>
      </c>
      <c r="AJ3130">
        <v>0.22295499999999999</v>
      </c>
      <c r="AK3130">
        <v>-0.73976200000000003</v>
      </c>
      <c r="AL3130">
        <v>0.86331500000000005</v>
      </c>
      <c r="AM3130">
        <v>-0.48628199999999999</v>
      </c>
      <c r="AN3130">
        <v>-0.72097500000000003</v>
      </c>
      <c r="AO3130">
        <v>-0.26177299999999998</v>
      </c>
      <c r="AP3130">
        <v>-1.35128</v>
      </c>
      <c r="AQ3130">
        <v>-2.80434E-2</v>
      </c>
      <c r="AR3130">
        <v>-0.84289099999999995</v>
      </c>
      <c r="AS3130">
        <v>-0.78441700000000003</v>
      </c>
      <c r="AT3130">
        <v>0.55579699999999999</v>
      </c>
      <c r="AU3130">
        <v>-1.14602</v>
      </c>
      <c r="AV3130">
        <v>1.25909</v>
      </c>
      <c r="AW3130">
        <v>-1.1151700000000001E-2</v>
      </c>
      <c r="AX3130">
        <v>-0.44844299999999998</v>
      </c>
      <c r="AY3130">
        <v>0.83618599999999998</v>
      </c>
      <c r="AZ3130">
        <v>0.978904</v>
      </c>
      <c r="BA3130">
        <v>1.12026</v>
      </c>
      <c r="BB3130">
        <v>-0.73051500000000003</v>
      </c>
      <c r="BC3130">
        <v>-1.5707899999999999</v>
      </c>
      <c r="BD3130">
        <v>0.39339099999999999</v>
      </c>
      <c r="BE3130">
        <v>-1.01969</v>
      </c>
      <c r="BF3130">
        <v>-0.22604199999999999</v>
      </c>
      <c r="BG3130">
        <v>-1.0186500000000001</v>
      </c>
      <c r="BH3130">
        <v>-3.44135E-2</v>
      </c>
      <c r="BI3130">
        <v>-0.95101000000000002</v>
      </c>
      <c r="BJ3130">
        <v>0.64970499999999998</v>
      </c>
      <c r="BK3130">
        <v>1.1495</v>
      </c>
      <c r="BL3130">
        <v>0.16025600000000001</v>
      </c>
      <c r="BM3130">
        <v>-0.769903</v>
      </c>
      <c r="BN3130">
        <v>0.97360000000000002</v>
      </c>
      <c r="BO3130">
        <v>0.202739</v>
      </c>
      <c r="BP3130">
        <v>-1.07077</v>
      </c>
      <c r="BQ3130">
        <v>-1.0083</v>
      </c>
      <c r="BR3130">
        <v>1.6506700000000001</v>
      </c>
      <c r="BS3130">
        <v>1.1011500000000001</v>
      </c>
      <c r="BT3130">
        <v>-6.4619099999999999E-2</v>
      </c>
      <c r="BU3130">
        <v>0.89283900000000005</v>
      </c>
      <c r="BV3130">
        <v>-0.490035</v>
      </c>
      <c r="BW3130">
        <v>1.10812</v>
      </c>
      <c r="BX3130">
        <v>-1.16612</v>
      </c>
      <c r="BY3130">
        <v>-0.486155</v>
      </c>
      <c r="BZ3130">
        <v>0.27784799999999998</v>
      </c>
      <c r="CA3130">
        <v>1.4330400000000001</v>
      </c>
      <c r="CB3130">
        <v>0.68632599999999999</v>
      </c>
      <c r="CC3130">
        <v>1.09853</v>
      </c>
      <c r="CD3130">
        <v>-1.5100199999999999</v>
      </c>
      <c r="CE3130">
        <v>-1.06419</v>
      </c>
      <c r="CF3130">
        <v>1.50095</v>
      </c>
      <c r="CG3130">
        <v>-1.1672100000000001</v>
      </c>
      <c r="CH3130">
        <v>0.88484799999999997</v>
      </c>
      <c r="CI3130">
        <v>-0.71274099999999996</v>
      </c>
      <c r="CJ3130">
        <v>0.115795</v>
      </c>
      <c r="CK3130">
        <v>9.33142E-2</v>
      </c>
      <c r="CL3130">
        <v>1.0567500000000001</v>
      </c>
      <c r="CM3130">
        <v>0.59489300000000001</v>
      </c>
      <c r="CN3130">
        <v>-1.7923899999999999</v>
      </c>
      <c r="CO3130">
        <v>0.68257599999999996</v>
      </c>
      <c r="CP3130">
        <v>8.6702500000000002E-2</v>
      </c>
      <c r="CQ3130">
        <v>-1.22882</v>
      </c>
      <c r="CR3130">
        <v>0.12887599999999999</v>
      </c>
      <c r="CS3130">
        <v>-0.43345099999999998</v>
      </c>
      <c r="CT3130">
        <v>0.75843799999999995</v>
      </c>
      <c r="CU3130">
        <v>0.428846</v>
      </c>
      <c r="CV3130">
        <v>5.3546900000000001E-2</v>
      </c>
      <c r="CW3130">
        <v>0.224823</v>
      </c>
      <c r="CX3130">
        <v>-0.170234</v>
      </c>
      <c r="CY3130">
        <v>1.40493</v>
      </c>
      <c r="CZ3130">
        <v>0.13494700000000001</v>
      </c>
      <c r="DA3130">
        <v>0.64715</v>
      </c>
      <c r="DB3130">
        <v>-1.1289800000000001</v>
      </c>
      <c r="DC3130">
        <v>0.93715099999999996</v>
      </c>
      <c r="DD3130">
        <v>0.14771200000000001</v>
      </c>
      <c r="DE3130">
        <v>1.2104600000000001</v>
      </c>
      <c r="DF3130">
        <v>0.68976300000000001</v>
      </c>
      <c r="DG3130">
        <v>-1.0388599999999999</v>
      </c>
      <c r="DH3130">
        <v>1.3626799999999999</v>
      </c>
      <c r="DI3130">
        <v>0.95917300000000005</v>
      </c>
      <c r="DJ3130">
        <v>-1.38167</v>
      </c>
      <c r="DK3130">
        <v>0.52243899999999999</v>
      </c>
      <c r="DL3130">
        <v>-0.96765800000000002</v>
      </c>
      <c r="DM3130">
        <v>1.0735699999999999</v>
      </c>
      <c r="DN3130">
        <v>0.690384</v>
      </c>
      <c r="DO3130">
        <v>1.1473800000000001</v>
      </c>
      <c r="DP3130">
        <v>-1.3891</v>
      </c>
      <c r="DQ3130">
        <v>0.31809999999999999</v>
      </c>
      <c r="DR3130">
        <v>-1.1338900000000001</v>
      </c>
      <c r="DS3130">
        <v>-0.89000999999999997</v>
      </c>
      <c r="DT3130">
        <v>-0.99563400000000002</v>
      </c>
      <c r="DU3130">
        <v>-1.4375899999999999</v>
      </c>
      <c r="DV3130">
        <v>3.46377E-2</v>
      </c>
      <c r="DW3130">
        <v>-0.85921800000000004</v>
      </c>
      <c r="DX3130">
        <v>-0.35973899999999998</v>
      </c>
      <c r="DY3130">
        <v>0.81904600000000005</v>
      </c>
      <c r="DZ3130" s="15">
        <v>4</v>
      </c>
    </row>
    <row r="3131" spans="1:130" x14ac:dyDescent="0.25">
      <c r="A3131">
        <v>4067</v>
      </c>
      <c r="B3131">
        <v>0.31973499999999999</v>
      </c>
      <c r="C3131">
        <v>7.8955800000000007E-2</v>
      </c>
      <c r="D3131">
        <v>-1.11341</v>
      </c>
      <c r="E3131">
        <v>0.66862699999999997</v>
      </c>
      <c r="F3131">
        <v>-1.1671400000000001</v>
      </c>
      <c r="G3131">
        <v>1.34388</v>
      </c>
      <c r="H3131">
        <v>1.44221</v>
      </c>
      <c r="I3131">
        <v>0.82513099999999995</v>
      </c>
      <c r="J3131">
        <v>0.27596500000000002</v>
      </c>
      <c r="K3131">
        <v>0.53002700000000003</v>
      </c>
      <c r="L3131">
        <v>-0.63044199999999995</v>
      </c>
      <c r="M3131">
        <v>-0.23339299999999999</v>
      </c>
      <c r="N3131">
        <v>-1.1424300000000001</v>
      </c>
      <c r="O3131">
        <v>-1.4183600000000001</v>
      </c>
      <c r="P3131">
        <v>0.81988099999999997</v>
      </c>
      <c r="Q3131">
        <v>-0.20513799999999999</v>
      </c>
      <c r="R3131">
        <v>0.71662899999999996</v>
      </c>
      <c r="S3131">
        <v>1.2032499999999999</v>
      </c>
      <c r="T3131">
        <v>0.95700399999999997</v>
      </c>
      <c r="U3131">
        <v>-1.28583</v>
      </c>
      <c r="V3131">
        <v>-0.94614299999999996</v>
      </c>
      <c r="W3131">
        <v>-0.64463899999999996</v>
      </c>
      <c r="X3131">
        <v>0.61660899999999996</v>
      </c>
      <c r="Y3131">
        <v>0.14579900000000001</v>
      </c>
      <c r="Z3131">
        <v>-1.23607</v>
      </c>
      <c r="AA3131">
        <v>1.1163000000000001</v>
      </c>
      <c r="AB3131">
        <v>-1.37483</v>
      </c>
      <c r="AC3131">
        <v>1.3802300000000001</v>
      </c>
      <c r="AD3131">
        <v>-0.480325</v>
      </c>
      <c r="AE3131">
        <v>-1.2867900000000001</v>
      </c>
      <c r="AF3131">
        <v>1.1333599999999999</v>
      </c>
      <c r="AG3131">
        <v>1.3131200000000001</v>
      </c>
      <c r="AH3131">
        <v>0.94878799999999996</v>
      </c>
      <c r="AI3131">
        <v>1.1792899999999999</v>
      </c>
      <c r="AJ3131">
        <v>2.3499099999999998E-2</v>
      </c>
      <c r="AK3131">
        <v>1.7789299999999999</v>
      </c>
      <c r="AL3131">
        <v>-0.145207</v>
      </c>
      <c r="AM3131">
        <v>-0.95233900000000005</v>
      </c>
      <c r="AN3131">
        <v>0.25875100000000001</v>
      </c>
      <c r="AO3131">
        <v>0.31894800000000001</v>
      </c>
      <c r="AP3131">
        <v>-1.31715</v>
      </c>
      <c r="AQ3131">
        <v>-9.7313499999999997E-2</v>
      </c>
      <c r="AR3131">
        <v>-1.1376200000000001</v>
      </c>
      <c r="AS3131">
        <v>-1.0583100000000001</v>
      </c>
      <c r="AT3131">
        <v>-0.29242899999999999</v>
      </c>
      <c r="AU3131">
        <v>-1.3448100000000001</v>
      </c>
      <c r="AV3131">
        <v>1.2583200000000001</v>
      </c>
      <c r="AW3131">
        <v>8.4077299999999994E-2</v>
      </c>
      <c r="AX3131">
        <v>-1.2446900000000001</v>
      </c>
      <c r="AY3131">
        <v>-0.40935300000000002</v>
      </c>
      <c r="AZ3131">
        <v>0.94972599999999996</v>
      </c>
      <c r="BA3131">
        <v>1.13561</v>
      </c>
      <c r="BB3131">
        <v>-1.20197</v>
      </c>
      <c r="BC3131">
        <v>-1.3486800000000001</v>
      </c>
      <c r="BD3131">
        <v>-1.58971</v>
      </c>
      <c r="BE3131">
        <v>-0.88566400000000001</v>
      </c>
      <c r="BF3131">
        <v>0.148198</v>
      </c>
      <c r="BG3131">
        <v>-1.2985100000000001</v>
      </c>
      <c r="BH3131">
        <v>-0.65562799999999999</v>
      </c>
      <c r="BI3131">
        <v>-1.0788599999999999</v>
      </c>
      <c r="BJ3131">
        <v>0.96882400000000002</v>
      </c>
      <c r="BK3131">
        <v>1.3726799999999999</v>
      </c>
      <c r="BL3131">
        <v>6.8172399999999994E-2</v>
      </c>
      <c r="BM3131">
        <v>-1.44842</v>
      </c>
      <c r="BN3131">
        <v>-1.4484300000000001</v>
      </c>
      <c r="BO3131">
        <v>3.47132E-2</v>
      </c>
      <c r="BP3131">
        <v>-0.30044300000000002</v>
      </c>
      <c r="BQ3131">
        <v>-0.45930500000000002</v>
      </c>
      <c r="BR3131">
        <v>1.0304199999999999</v>
      </c>
      <c r="BS3131">
        <v>1.3917999999999999</v>
      </c>
      <c r="BT3131">
        <v>1.1160600000000001</v>
      </c>
      <c r="BU3131">
        <v>-3.3833399999999999E-3</v>
      </c>
      <c r="BV3131">
        <v>-1.36622</v>
      </c>
      <c r="BW3131">
        <v>1.0099800000000001</v>
      </c>
      <c r="BX3131">
        <v>-1.28976</v>
      </c>
      <c r="BY3131">
        <v>-0.49369099999999999</v>
      </c>
      <c r="BZ3131">
        <v>-0.110807</v>
      </c>
      <c r="CA3131">
        <v>1.14761</v>
      </c>
      <c r="CB3131">
        <v>1.38815</v>
      </c>
      <c r="CC3131">
        <v>0.96211000000000002</v>
      </c>
      <c r="CD3131">
        <v>-1.2420100000000001</v>
      </c>
      <c r="CE3131">
        <v>-1.0928599999999999</v>
      </c>
      <c r="CF3131">
        <v>1.222</v>
      </c>
      <c r="CG3131">
        <v>-1.0831500000000001</v>
      </c>
      <c r="CH3131">
        <v>1.0602199999999999</v>
      </c>
      <c r="CI3131">
        <v>-0.77395000000000003</v>
      </c>
      <c r="CJ3131">
        <v>-0.127522</v>
      </c>
      <c r="CK3131">
        <v>-0.48191000000000001</v>
      </c>
      <c r="CL3131">
        <v>1.3701700000000001</v>
      </c>
      <c r="CM3131">
        <v>1.1466000000000001</v>
      </c>
      <c r="CN3131">
        <v>-0.39188899999999999</v>
      </c>
      <c r="CO3131">
        <v>0.61592800000000003</v>
      </c>
      <c r="CP3131">
        <v>-4.97318E-2</v>
      </c>
      <c r="CQ3131">
        <v>-0.71396099999999996</v>
      </c>
      <c r="CR3131">
        <v>-0.45410499999999998</v>
      </c>
      <c r="CS3131">
        <v>-0.91955699999999996</v>
      </c>
      <c r="CT3131">
        <v>1.28284</v>
      </c>
      <c r="CU3131">
        <v>0.79014600000000002</v>
      </c>
      <c r="CV3131">
        <v>-0.75307000000000002</v>
      </c>
      <c r="CW3131">
        <v>-1.7862499999999999</v>
      </c>
      <c r="CX3131">
        <v>0.28703899999999999</v>
      </c>
      <c r="CY3131">
        <v>1.00376</v>
      </c>
      <c r="CZ3131">
        <v>-0.38935399999999998</v>
      </c>
      <c r="DA3131">
        <v>0.64951800000000004</v>
      </c>
      <c r="DB3131">
        <v>-0.412495</v>
      </c>
      <c r="DC3131">
        <v>1.6104400000000001</v>
      </c>
      <c r="DD3131">
        <v>-0.18060499999999999</v>
      </c>
      <c r="DE3131">
        <v>1.16879</v>
      </c>
      <c r="DF3131">
        <v>0.661574</v>
      </c>
      <c r="DG3131">
        <v>-0.20396800000000001</v>
      </c>
      <c r="DH3131">
        <v>1.25108</v>
      </c>
      <c r="DI3131">
        <v>0.398289</v>
      </c>
      <c r="DJ3131">
        <v>-1.0451999999999999</v>
      </c>
      <c r="DK3131">
        <v>0.518737</v>
      </c>
      <c r="DL3131">
        <v>-1.1258600000000001</v>
      </c>
      <c r="DM3131">
        <v>0.90777600000000003</v>
      </c>
      <c r="DN3131">
        <v>1.20618</v>
      </c>
      <c r="DO3131">
        <v>0.91964100000000004</v>
      </c>
      <c r="DP3131">
        <v>-1.19377</v>
      </c>
      <c r="DQ3131">
        <v>0.86440799999999995</v>
      </c>
      <c r="DR3131">
        <v>-0.87069099999999999</v>
      </c>
      <c r="DS3131">
        <v>-1.0306999999999999</v>
      </c>
      <c r="DT3131">
        <v>-1.24349</v>
      </c>
      <c r="DU3131">
        <v>-1.24777</v>
      </c>
      <c r="DV3131">
        <v>-1.06748</v>
      </c>
      <c r="DW3131">
        <v>-0.91210800000000003</v>
      </c>
      <c r="DX3131">
        <v>8.9078099999999993E-2</v>
      </c>
      <c r="DY3131">
        <v>8.7947800000000007E-2</v>
      </c>
      <c r="DZ3131" s="15">
        <v>4</v>
      </c>
    </row>
    <row r="3132" spans="1:130" x14ac:dyDescent="0.25">
      <c r="A3132">
        <v>4071</v>
      </c>
      <c r="B3132">
        <v>0.19913800000000001</v>
      </c>
      <c r="C3132">
        <v>-9.7539100000000004E-2</v>
      </c>
      <c r="D3132">
        <v>-1.494</v>
      </c>
      <c r="E3132">
        <v>0.86812999999999996</v>
      </c>
      <c r="F3132">
        <v>-1.1695599999999999</v>
      </c>
      <c r="G3132">
        <v>1.0217099999999999</v>
      </c>
      <c r="H3132">
        <v>1.5307200000000001</v>
      </c>
      <c r="I3132">
        <v>0.74093399999999998</v>
      </c>
      <c r="J3132">
        <v>-1.1566399999999999</v>
      </c>
      <c r="K3132">
        <v>0.27113199999999998</v>
      </c>
      <c r="L3132">
        <v>-1.3590899999999999</v>
      </c>
      <c r="M3132">
        <v>0.38580999999999999</v>
      </c>
      <c r="N3132">
        <v>-1.7214</v>
      </c>
      <c r="O3132">
        <v>-1.6562399999999999</v>
      </c>
      <c r="P3132">
        <v>8.8109900000000005E-2</v>
      </c>
      <c r="Q3132">
        <v>-1.3482099999999999</v>
      </c>
      <c r="R3132">
        <v>0.16445599999999999</v>
      </c>
      <c r="S3132">
        <v>1.77664</v>
      </c>
      <c r="T3132">
        <v>0.85936500000000005</v>
      </c>
      <c r="U3132">
        <v>-0.43931300000000001</v>
      </c>
      <c r="V3132">
        <v>2.9180000000000001E-2</v>
      </c>
      <c r="W3132">
        <v>-0.23058000000000001</v>
      </c>
      <c r="X3132">
        <v>1.0600099999999999</v>
      </c>
      <c r="Y3132">
        <v>-0.13053500000000001</v>
      </c>
      <c r="Z3132">
        <v>-0.88587499999999997</v>
      </c>
      <c r="AA3132">
        <v>1.1899299999999999</v>
      </c>
      <c r="AB3132">
        <v>-0.17575099999999999</v>
      </c>
      <c r="AC3132">
        <v>1.1795800000000001</v>
      </c>
      <c r="AD3132">
        <v>-1.79057</v>
      </c>
      <c r="AE3132">
        <v>-0.53573700000000002</v>
      </c>
      <c r="AF3132">
        <v>0.92536300000000005</v>
      </c>
      <c r="AG3132">
        <v>1.16048</v>
      </c>
      <c r="AH3132">
        <v>-0.33013599999999999</v>
      </c>
      <c r="AI3132">
        <v>1.2972999999999999</v>
      </c>
      <c r="AJ3132">
        <v>0.37951400000000002</v>
      </c>
      <c r="AK3132">
        <v>0.46745100000000001</v>
      </c>
      <c r="AL3132">
        <v>4.1425299999999998E-2</v>
      </c>
      <c r="AM3132">
        <v>0.15293999999999999</v>
      </c>
      <c r="AN3132">
        <v>-0.25297599999999998</v>
      </c>
      <c r="AO3132">
        <v>-1.67374</v>
      </c>
      <c r="AP3132">
        <v>-1.49332</v>
      </c>
      <c r="AQ3132">
        <v>0.57881700000000003</v>
      </c>
      <c r="AR3132">
        <v>-0.85702800000000001</v>
      </c>
      <c r="AS3132">
        <v>-0.34807900000000003</v>
      </c>
      <c r="AT3132">
        <v>0.88798600000000005</v>
      </c>
      <c r="AU3132">
        <v>-1.22319</v>
      </c>
      <c r="AV3132">
        <v>1.51281</v>
      </c>
      <c r="AW3132">
        <v>-0.61279499999999998</v>
      </c>
      <c r="AX3132">
        <v>-0.47072999999999998</v>
      </c>
      <c r="AY3132">
        <v>-0.23571600000000001</v>
      </c>
      <c r="AZ3132">
        <v>1.58423</v>
      </c>
      <c r="BA3132">
        <v>1.30131</v>
      </c>
      <c r="BB3132">
        <v>-0.63722299999999998</v>
      </c>
      <c r="BC3132">
        <v>-1.6558200000000001</v>
      </c>
      <c r="BD3132">
        <v>0.39701900000000001</v>
      </c>
      <c r="BE3132">
        <v>-1.27918</v>
      </c>
      <c r="BF3132">
        <v>0.36266199999999998</v>
      </c>
      <c r="BG3132">
        <v>-1.3733599999999999</v>
      </c>
      <c r="BH3132">
        <v>-0.10471800000000001</v>
      </c>
      <c r="BI3132">
        <v>-0.73923899999999998</v>
      </c>
      <c r="BJ3132">
        <v>0.78148499999999999</v>
      </c>
      <c r="BK3132">
        <v>0.73331299999999999</v>
      </c>
      <c r="BL3132">
        <v>-0.24899499999999999</v>
      </c>
      <c r="BM3132">
        <v>-1.20268</v>
      </c>
      <c r="BN3132">
        <v>-1.4084000000000001</v>
      </c>
      <c r="BO3132">
        <v>-0.24782499999999999</v>
      </c>
      <c r="BP3132">
        <v>9.4993900000000006E-2</v>
      </c>
      <c r="BQ3132">
        <v>-1.0166500000000001</v>
      </c>
      <c r="BR3132">
        <v>0.91588199999999997</v>
      </c>
      <c r="BS3132">
        <v>1.6136699999999999</v>
      </c>
      <c r="BT3132">
        <v>-0.21171999999999999</v>
      </c>
      <c r="BU3132">
        <v>1.12364</v>
      </c>
      <c r="BV3132">
        <v>-0.73065000000000002</v>
      </c>
      <c r="BW3132">
        <v>0.34208300000000003</v>
      </c>
      <c r="BX3132">
        <v>-1.49841</v>
      </c>
      <c r="BY3132">
        <v>0.20165</v>
      </c>
      <c r="BZ3132">
        <v>0.26806999999999997</v>
      </c>
      <c r="CA3132">
        <v>1.6358999999999999</v>
      </c>
      <c r="CB3132">
        <v>1.01874</v>
      </c>
      <c r="CC3132">
        <v>1.28254</v>
      </c>
      <c r="CD3132">
        <v>-0.84128199999999997</v>
      </c>
      <c r="CE3132">
        <v>-0.54941099999999998</v>
      </c>
      <c r="CF3132">
        <v>1.5178400000000001</v>
      </c>
      <c r="CG3132">
        <v>-1.5184299999999999</v>
      </c>
      <c r="CH3132">
        <v>0.96878699999999995</v>
      </c>
      <c r="CI3132">
        <v>-0.60687899999999995</v>
      </c>
      <c r="CJ3132">
        <v>0.15704699999999999</v>
      </c>
      <c r="CK3132">
        <v>-1.47079</v>
      </c>
      <c r="CL3132">
        <v>1.2526999999999999</v>
      </c>
      <c r="CM3132">
        <v>0.720001</v>
      </c>
      <c r="CN3132">
        <v>-1.4059600000000001</v>
      </c>
      <c r="CO3132">
        <v>1.48722</v>
      </c>
      <c r="CP3132">
        <v>1.0042</v>
      </c>
      <c r="CQ3132">
        <v>-1.6549700000000001</v>
      </c>
      <c r="CR3132">
        <v>3.6092699999999998E-2</v>
      </c>
      <c r="CS3132">
        <v>-0.32935799999999998</v>
      </c>
      <c r="CT3132">
        <v>1.0161</v>
      </c>
      <c r="CU3132">
        <v>0.47348099999999999</v>
      </c>
      <c r="CV3132">
        <v>-1.9409799999999999</v>
      </c>
      <c r="CW3132">
        <v>-0.25288500000000003</v>
      </c>
      <c r="CX3132">
        <v>-2.2483E-2</v>
      </c>
      <c r="CY3132">
        <v>3.8769400000000002E-2</v>
      </c>
      <c r="CZ3132">
        <v>0.65902799999999995</v>
      </c>
      <c r="DA3132">
        <v>0.66808299999999998</v>
      </c>
      <c r="DB3132">
        <v>-0.96098399999999995</v>
      </c>
      <c r="DC3132">
        <v>0.95543500000000003</v>
      </c>
      <c r="DD3132">
        <v>-8.8738600000000001E-2</v>
      </c>
      <c r="DE3132">
        <v>1.0333699999999999</v>
      </c>
      <c r="DF3132">
        <v>1.1948099999999999</v>
      </c>
      <c r="DG3132">
        <v>-8.3782599999999999E-2</v>
      </c>
      <c r="DH3132">
        <v>1.06043</v>
      </c>
      <c r="DI3132">
        <v>0.15992899999999999</v>
      </c>
      <c r="DJ3132">
        <v>-1.0931</v>
      </c>
      <c r="DK3132">
        <v>0.50001300000000004</v>
      </c>
      <c r="DL3132">
        <v>-1.1054200000000001</v>
      </c>
      <c r="DM3132">
        <v>0.43892100000000001</v>
      </c>
      <c r="DN3132">
        <v>1.33684</v>
      </c>
      <c r="DO3132">
        <v>1.16412</v>
      </c>
      <c r="DP3132">
        <v>-1.17622</v>
      </c>
      <c r="DQ3132">
        <v>-0.33996300000000002</v>
      </c>
      <c r="DR3132">
        <v>-1.57748</v>
      </c>
      <c r="DS3132">
        <v>-0.92563200000000001</v>
      </c>
      <c r="DT3132">
        <v>-0.14708499999999999</v>
      </c>
      <c r="DU3132">
        <v>-1.56325</v>
      </c>
      <c r="DV3132">
        <v>-0.74960300000000002</v>
      </c>
      <c r="DW3132">
        <v>-1.2659400000000001</v>
      </c>
      <c r="DX3132">
        <v>-0.87506899999999999</v>
      </c>
      <c r="DY3132">
        <v>0.31346200000000002</v>
      </c>
      <c r="DZ3132" s="15">
        <v>4</v>
      </c>
    </row>
    <row r="3133" spans="1:130" x14ac:dyDescent="0.25">
      <c r="A3133">
        <v>4074</v>
      </c>
      <c r="B3133">
        <v>0.24316699999999999</v>
      </c>
      <c r="C3133">
        <v>7.7521400000000004E-2</v>
      </c>
      <c r="D3133">
        <v>-1.2029300000000001</v>
      </c>
      <c r="E3133">
        <v>1.0234799999999999</v>
      </c>
      <c r="F3133">
        <v>-1.4514100000000001</v>
      </c>
      <c r="G3133">
        <v>0.96474499999999996</v>
      </c>
      <c r="H3133">
        <v>0.537798</v>
      </c>
      <c r="I3133">
        <v>0.548377</v>
      </c>
      <c r="J3133">
        <v>0.75285500000000005</v>
      </c>
      <c r="K3133">
        <v>1.7676000000000001</v>
      </c>
      <c r="L3133">
        <v>-1.3234699999999999</v>
      </c>
      <c r="M3133">
        <v>0.83201199999999997</v>
      </c>
      <c r="N3133">
        <v>-1.3476600000000001</v>
      </c>
      <c r="O3133">
        <v>-1.14591</v>
      </c>
      <c r="P3133">
        <v>0.33288000000000001</v>
      </c>
      <c r="Q3133">
        <v>-0.85673699999999997</v>
      </c>
      <c r="R3133">
        <v>1.2906500000000001</v>
      </c>
      <c r="S3133">
        <v>0.87179499999999999</v>
      </c>
      <c r="T3133">
        <v>1.5190699999999999</v>
      </c>
      <c r="U3133">
        <v>-0.56211699999999998</v>
      </c>
      <c r="V3133">
        <v>-0.35552099999999998</v>
      </c>
      <c r="W3133">
        <v>-0.34806199999999998</v>
      </c>
      <c r="X3133">
        <v>1.4042600000000001</v>
      </c>
      <c r="Y3133">
        <v>-6.6908300000000004E-2</v>
      </c>
      <c r="Z3133">
        <v>-1.1029199999999999</v>
      </c>
      <c r="AA3133">
        <v>1.4556899999999999</v>
      </c>
      <c r="AB3133">
        <v>-0.44949299999999998</v>
      </c>
      <c r="AC3133">
        <v>1.03833</v>
      </c>
      <c r="AD3133">
        <v>-1.2425200000000001</v>
      </c>
      <c r="AE3133">
        <v>-1.0301499999999999</v>
      </c>
      <c r="AF3133">
        <v>0.79557599999999995</v>
      </c>
      <c r="AG3133">
        <v>1.0065900000000001</v>
      </c>
      <c r="AH3133">
        <v>0.27268599999999998</v>
      </c>
      <c r="AI3133">
        <v>1.0785800000000001</v>
      </c>
      <c r="AJ3133">
        <v>-0.34494999999999998</v>
      </c>
      <c r="AK3133">
        <v>-0.26006099999999999</v>
      </c>
      <c r="AL3133">
        <v>-0.31054300000000001</v>
      </c>
      <c r="AM3133">
        <v>-1.0662499999999999</v>
      </c>
      <c r="AN3133">
        <v>-0.68488300000000002</v>
      </c>
      <c r="AO3133">
        <v>0.200382</v>
      </c>
      <c r="AP3133">
        <v>-1.2936399999999999</v>
      </c>
      <c r="AQ3133">
        <v>-0.46762100000000001</v>
      </c>
      <c r="AR3133">
        <v>-1.2440800000000001</v>
      </c>
      <c r="AS3133">
        <v>-0.61873999999999996</v>
      </c>
      <c r="AT3133">
        <v>0.81725499999999995</v>
      </c>
      <c r="AU3133">
        <v>-1.07402</v>
      </c>
      <c r="AV3133">
        <v>1.2238199999999999</v>
      </c>
      <c r="AW3133">
        <v>0.39743000000000001</v>
      </c>
      <c r="AX3133">
        <v>-0.65596600000000005</v>
      </c>
      <c r="AY3133">
        <v>0.78515000000000001</v>
      </c>
      <c r="AZ3133">
        <v>0.86360800000000004</v>
      </c>
      <c r="BA3133">
        <v>1.82193</v>
      </c>
      <c r="BB3133">
        <v>-0.94262299999999999</v>
      </c>
      <c r="BC3133">
        <v>-1.1052</v>
      </c>
      <c r="BD3133">
        <v>1.1081700000000001</v>
      </c>
      <c r="BE3133">
        <v>-1.06189</v>
      </c>
      <c r="BF3133">
        <v>9.0671500000000002E-2</v>
      </c>
      <c r="BG3133">
        <v>-1.50288</v>
      </c>
      <c r="BH3133">
        <v>1.0543100000000001</v>
      </c>
      <c r="BI3133">
        <v>-0.80808599999999997</v>
      </c>
      <c r="BJ3133">
        <v>0.751664</v>
      </c>
      <c r="BK3133">
        <v>1.4929399999999999</v>
      </c>
      <c r="BL3133">
        <v>0.33492300000000003</v>
      </c>
      <c r="BM3133">
        <v>-0.54567100000000002</v>
      </c>
      <c r="BN3133">
        <v>-1.1975199999999999</v>
      </c>
      <c r="BO3133">
        <v>-0.51906399999999997</v>
      </c>
      <c r="BP3133">
        <v>-0.64554699999999998</v>
      </c>
      <c r="BQ3133">
        <v>-1.06677</v>
      </c>
      <c r="BR3133">
        <v>1.8839999999999999</v>
      </c>
      <c r="BS3133">
        <v>0.78374100000000002</v>
      </c>
      <c r="BT3133">
        <v>-7.4646900000000002E-2</v>
      </c>
      <c r="BU3133">
        <v>-0.41244399999999998</v>
      </c>
      <c r="BV3133">
        <v>-0.93278300000000003</v>
      </c>
      <c r="BW3133">
        <v>-0.37876799999999999</v>
      </c>
      <c r="BX3133">
        <v>-0.995062</v>
      </c>
      <c r="BY3133">
        <v>1.33887</v>
      </c>
      <c r="BZ3133">
        <v>-0.46210499999999999</v>
      </c>
      <c r="CA3133">
        <v>0.87073699999999998</v>
      </c>
      <c r="CB3133">
        <v>1.6834499999999999</v>
      </c>
      <c r="CC3133">
        <v>1.74126</v>
      </c>
      <c r="CD3133">
        <v>-1.08657</v>
      </c>
      <c r="CE3133">
        <v>-0.62177300000000002</v>
      </c>
      <c r="CF3133">
        <v>1.1983999999999999</v>
      </c>
      <c r="CG3133">
        <v>-1.2792300000000001</v>
      </c>
      <c r="CH3133">
        <v>0.798539</v>
      </c>
      <c r="CI3133">
        <v>-0.61570599999999998</v>
      </c>
      <c r="CJ3133">
        <v>-0.34648299999999999</v>
      </c>
      <c r="CK3133">
        <v>-1.3066800000000001</v>
      </c>
      <c r="CL3133">
        <v>1.0562400000000001</v>
      </c>
      <c r="CM3133">
        <v>1.3109200000000001</v>
      </c>
      <c r="CN3133">
        <v>-1.6406700000000001</v>
      </c>
      <c r="CO3133">
        <v>1.3073900000000001</v>
      </c>
      <c r="CP3133">
        <v>1.58382</v>
      </c>
      <c r="CQ3133">
        <v>-1.3495200000000001</v>
      </c>
      <c r="CR3133">
        <v>-0.72415200000000002</v>
      </c>
      <c r="CS3133">
        <v>-1.06176</v>
      </c>
      <c r="CT3133">
        <v>1.5546899999999999</v>
      </c>
      <c r="CU3133">
        <v>0.98845899999999998</v>
      </c>
      <c r="CV3133">
        <v>-0.66505800000000004</v>
      </c>
      <c r="CW3133">
        <v>-1.54914</v>
      </c>
      <c r="CX3133">
        <v>-0.90957100000000002</v>
      </c>
      <c r="CY3133">
        <v>6.2795599999999993E-2</v>
      </c>
      <c r="CZ3133">
        <v>1.00177</v>
      </c>
      <c r="DA3133">
        <v>-0.28153800000000001</v>
      </c>
      <c r="DB3133">
        <v>-0.97441699999999998</v>
      </c>
      <c r="DC3133">
        <v>1.03494</v>
      </c>
      <c r="DD3133">
        <v>-1.59131</v>
      </c>
      <c r="DE3133">
        <v>1.06823</v>
      </c>
      <c r="DF3133">
        <v>1.3574900000000001</v>
      </c>
      <c r="DG3133">
        <v>-0.18637699999999999</v>
      </c>
      <c r="DH3133">
        <v>1.0071300000000001</v>
      </c>
      <c r="DI3133">
        <v>0.50813900000000001</v>
      </c>
      <c r="DJ3133">
        <v>-1.3971899999999999</v>
      </c>
      <c r="DK3133">
        <v>0.74845600000000001</v>
      </c>
      <c r="DL3133">
        <v>-0.914663</v>
      </c>
      <c r="DM3133">
        <v>0.81419799999999998</v>
      </c>
      <c r="DN3133">
        <v>1.51169</v>
      </c>
      <c r="DO3133">
        <v>1.1660699999999999</v>
      </c>
      <c r="DP3133">
        <v>-1.34676</v>
      </c>
      <c r="DQ3133">
        <v>0.298952</v>
      </c>
      <c r="DR3133">
        <v>-1.5313099999999999</v>
      </c>
      <c r="DS3133">
        <v>-1.15839</v>
      </c>
      <c r="DT3133">
        <v>-1.1414899999999999</v>
      </c>
      <c r="DU3133">
        <v>-1.0199100000000001</v>
      </c>
      <c r="DV3133">
        <v>-1.42421</v>
      </c>
      <c r="DW3133">
        <v>-1.24098</v>
      </c>
      <c r="DX3133">
        <v>-0.67978400000000005</v>
      </c>
      <c r="DY3133">
        <v>1.2712000000000001</v>
      </c>
      <c r="DZ3133" s="15">
        <v>4</v>
      </c>
    </row>
    <row r="3134" spans="1:130" x14ac:dyDescent="0.25">
      <c r="A3134">
        <v>4076</v>
      </c>
      <c r="B3134">
        <v>0.21428700000000001</v>
      </c>
      <c r="C3134">
        <v>-7.1761400000000003E-2</v>
      </c>
      <c r="D3134">
        <v>-1.1146199999999999</v>
      </c>
      <c r="E3134">
        <v>1.1464700000000001</v>
      </c>
      <c r="F3134">
        <v>-1.61215</v>
      </c>
      <c r="G3134">
        <v>0.78286299999999998</v>
      </c>
      <c r="H3134">
        <v>-0.20544299999999999</v>
      </c>
      <c r="I3134">
        <v>1.41316</v>
      </c>
      <c r="J3134">
        <v>-0.19814100000000001</v>
      </c>
      <c r="K3134">
        <v>1.0720500000000001E-2</v>
      </c>
      <c r="L3134">
        <v>-1.6717299999999999</v>
      </c>
      <c r="M3134">
        <v>-0.49307099999999998</v>
      </c>
      <c r="N3134">
        <v>-1.0302899999999999</v>
      </c>
      <c r="O3134">
        <v>-1.7436400000000001</v>
      </c>
      <c r="P3134">
        <v>-0.97543999999999997</v>
      </c>
      <c r="Q3134">
        <v>-1.2839700000000001</v>
      </c>
      <c r="R3134">
        <v>-0.45025300000000001</v>
      </c>
      <c r="S3134">
        <v>1.51362</v>
      </c>
      <c r="T3134">
        <v>1.27929</v>
      </c>
      <c r="U3134">
        <v>-0.41971199999999997</v>
      </c>
      <c r="V3134">
        <v>-0.58852899999999997</v>
      </c>
      <c r="W3134">
        <v>3.3588199999999999E-2</v>
      </c>
      <c r="X3134">
        <v>1.6797800000000001</v>
      </c>
      <c r="Y3134">
        <v>-0.30425200000000002</v>
      </c>
      <c r="Z3134">
        <v>-0.91941899999999999</v>
      </c>
      <c r="AA3134">
        <v>1.6201700000000001</v>
      </c>
      <c r="AB3134">
        <v>-0.39218900000000001</v>
      </c>
      <c r="AC3134">
        <v>1.5874900000000001</v>
      </c>
      <c r="AD3134">
        <v>-1.0937300000000001</v>
      </c>
      <c r="AE3134">
        <v>-0.34217500000000001</v>
      </c>
      <c r="AF3134">
        <v>1.7344200000000001</v>
      </c>
      <c r="AG3134">
        <v>1.2674099999999999</v>
      </c>
      <c r="AH3134">
        <v>-0.268397</v>
      </c>
      <c r="AI3134">
        <v>1.3613599999999999</v>
      </c>
      <c r="AJ3134">
        <v>1.2412000000000001</v>
      </c>
      <c r="AK3134">
        <v>0.668014</v>
      </c>
      <c r="AL3134">
        <v>-0.55693199999999998</v>
      </c>
      <c r="AM3134">
        <v>5.1926199999999999E-2</v>
      </c>
      <c r="AN3134">
        <v>0.164464</v>
      </c>
      <c r="AO3134">
        <v>-0.135376</v>
      </c>
      <c r="AP3134">
        <v>-1.47702</v>
      </c>
      <c r="AQ3134">
        <v>9.8028300000000002E-3</v>
      </c>
      <c r="AR3134">
        <v>-1.7837000000000001</v>
      </c>
      <c r="AS3134">
        <v>-0.81969999999999998</v>
      </c>
      <c r="AT3134">
        <v>7.2997900000000004E-2</v>
      </c>
      <c r="AU3134">
        <v>-1.6881900000000001</v>
      </c>
      <c r="AV3134">
        <v>0.98238700000000001</v>
      </c>
      <c r="AW3134">
        <v>-7.7327699999999999E-2</v>
      </c>
      <c r="AX3134">
        <v>-0.63989399999999996</v>
      </c>
      <c r="AY3134">
        <v>-1.02522</v>
      </c>
      <c r="AZ3134">
        <v>1.12415</v>
      </c>
      <c r="BA3134">
        <v>1.1788400000000001</v>
      </c>
      <c r="BB3134">
        <v>-0.70337700000000003</v>
      </c>
      <c r="BC3134">
        <v>-1.6388199999999999</v>
      </c>
      <c r="BD3134">
        <v>0.87457799999999997</v>
      </c>
      <c r="BE3134">
        <v>-1.4449000000000001</v>
      </c>
      <c r="BF3134">
        <v>0.15470100000000001</v>
      </c>
      <c r="BG3134">
        <v>-1.64161</v>
      </c>
      <c r="BH3134">
        <v>-1.28471E-2</v>
      </c>
      <c r="BI3134">
        <v>-0.800238</v>
      </c>
      <c r="BJ3134">
        <v>0.41188200000000003</v>
      </c>
      <c r="BK3134">
        <v>0.74185100000000004</v>
      </c>
      <c r="BL3134">
        <v>0.135819</v>
      </c>
      <c r="BM3134">
        <v>-0.80495000000000005</v>
      </c>
      <c r="BN3134">
        <v>-0.151252</v>
      </c>
      <c r="BO3134">
        <v>3.8109700000000003E-2</v>
      </c>
      <c r="BP3134">
        <v>-4.2936700000000003E-3</v>
      </c>
      <c r="BQ3134">
        <v>-1.03363</v>
      </c>
      <c r="BR3134">
        <v>0.90386599999999995</v>
      </c>
      <c r="BS3134">
        <v>1.31732</v>
      </c>
      <c r="BT3134">
        <v>0.51907700000000001</v>
      </c>
      <c r="BU3134">
        <v>2.6988000000000002E-2</v>
      </c>
      <c r="BV3134">
        <v>-0.83223199999999997</v>
      </c>
      <c r="BW3134">
        <v>0.53869999999999996</v>
      </c>
      <c r="BX3134">
        <v>-1.0584499999999999</v>
      </c>
      <c r="BY3134">
        <v>0.51274299999999995</v>
      </c>
      <c r="BZ3134">
        <v>2.52695E-2</v>
      </c>
      <c r="CA3134">
        <v>1.7658499999999999</v>
      </c>
      <c r="CB3134">
        <v>0.86225799999999997</v>
      </c>
      <c r="CC3134">
        <v>1.4235800000000001</v>
      </c>
      <c r="CD3134">
        <v>-1.55345</v>
      </c>
      <c r="CE3134">
        <v>-0.49771399999999999</v>
      </c>
      <c r="CF3134">
        <v>1.6873400000000001</v>
      </c>
      <c r="CG3134">
        <v>-1.32392</v>
      </c>
      <c r="CH3134">
        <v>1.1880599999999999</v>
      </c>
      <c r="CI3134">
        <v>-0.47964099999999998</v>
      </c>
      <c r="CJ3134">
        <v>-8.6090100000000003E-2</v>
      </c>
      <c r="CK3134">
        <v>-1.0758099999999999</v>
      </c>
      <c r="CL3134">
        <v>1.8039499999999999</v>
      </c>
      <c r="CM3134">
        <v>0.66778099999999996</v>
      </c>
      <c r="CN3134">
        <v>-1.4386000000000001</v>
      </c>
      <c r="CO3134">
        <v>1.15272</v>
      </c>
      <c r="CP3134">
        <v>0.36137799999999998</v>
      </c>
      <c r="CQ3134">
        <v>-1.2282599999999999</v>
      </c>
      <c r="CR3134">
        <v>-0.26114399999999999</v>
      </c>
      <c r="CS3134">
        <v>-0.58586300000000002</v>
      </c>
      <c r="CT3134">
        <v>1.4205300000000001</v>
      </c>
      <c r="CU3134">
        <v>1.3990199999999999</v>
      </c>
      <c r="CV3134">
        <v>-0.32450899999999999</v>
      </c>
      <c r="CW3134">
        <v>-0.40216800000000003</v>
      </c>
      <c r="CX3134">
        <v>0.49218499999999998</v>
      </c>
      <c r="CY3134">
        <v>1.5304500000000001</v>
      </c>
      <c r="CZ3134">
        <v>1.44492</v>
      </c>
      <c r="DA3134">
        <v>0.60550300000000001</v>
      </c>
      <c r="DB3134">
        <v>-0.1152</v>
      </c>
      <c r="DC3134">
        <v>0.80259599999999998</v>
      </c>
      <c r="DD3134">
        <v>-0.30645299999999998</v>
      </c>
      <c r="DE3134">
        <v>1.28948</v>
      </c>
      <c r="DF3134">
        <v>0.12798699999999999</v>
      </c>
      <c r="DG3134">
        <v>0.113013</v>
      </c>
      <c r="DH3134">
        <v>1.8943300000000001</v>
      </c>
      <c r="DI3134">
        <v>1.0506599999999999</v>
      </c>
      <c r="DJ3134">
        <v>-0.99463400000000002</v>
      </c>
      <c r="DK3134">
        <v>0.36136499999999999</v>
      </c>
      <c r="DL3134">
        <v>-1.1962299999999999</v>
      </c>
      <c r="DM3134">
        <v>0.59396599999999999</v>
      </c>
      <c r="DN3134">
        <v>1.1185799999999999</v>
      </c>
      <c r="DO3134">
        <v>0.87019500000000005</v>
      </c>
      <c r="DP3134">
        <v>-1.1377299999999999</v>
      </c>
      <c r="DQ3134">
        <v>0.39730900000000002</v>
      </c>
      <c r="DR3134">
        <v>-1.9804299999999999</v>
      </c>
      <c r="DS3134">
        <v>-1.0589999999999999</v>
      </c>
      <c r="DT3134">
        <v>-0.47664200000000001</v>
      </c>
      <c r="DU3134">
        <v>-1.0410900000000001</v>
      </c>
      <c r="DV3134">
        <v>-1.3331599999999999</v>
      </c>
      <c r="DW3134">
        <v>-1.32561</v>
      </c>
      <c r="DX3134">
        <v>-0.326183</v>
      </c>
      <c r="DY3134">
        <v>0.46812700000000002</v>
      </c>
      <c r="DZ3134" s="15">
        <v>5</v>
      </c>
    </row>
    <row r="3135" spans="1:130" x14ac:dyDescent="0.25">
      <c r="A3135">
        <v>4079</v>
      </c>
      <c r="B3135">
        <v>0.122089</v>
      </c>
      <c r="C3135">
        <v>-1.2253399999999999E-2</v>
      </c>
      <c r="D3135">
        <v>-1.6010500000000001</v>
      </c>
      <c r="E3135">
        <v>0.73784000000000005</v>
      </c>
      <c r="F3135">
        <v>-1.1440600000000001</v>
      </c>
      <c r="G3135">
        <v>1.2995300000000001</v>
      </c>
      <c r="H3135">
        <v>-0.42884499999999998</v>
      </c>
      <c r="I3135">
        <v>-0.319187</v>
      </c>
      <c r="J3135">
        <v>-0.95140100000000005</v>
      </c>
      <c r="K3135">
        <v>0.60419400000000001</v>
      </c>
      <c r="L3135">
        <v>-1.57681</v>
      </c>
      <c r="M3135">
        <v>0.41552600000000001</v>
      </c>
      <c r="N3135">
        <v>-1.55155</v>
      </c>
      <c r="O3135">
        <v>-0.69895099999999999</v>
      </c>
      <c r="P3135">
        <v>0.69031100000000001</v>
      </c>
      <c r="Q3135">
        <v>-0.85727699999999996</v>
      </c>
      <c r="R3135">
        <v>-0.94882500000000003</v>
      </c>
      <c r="S3135">
        <v>0.80087900000000001</v>
      </c>
      <c r="T3135">
        <v>1.25132</v>
      </c>
      <c r="U3135">
        <v>-0.65925999999999996</v>
      </c>
      <c r="V3135">
        <v>0.79728699999999997</v>
      </c>
      <c r="W3135">
        <v>1.0461199999999999</v>
      </c>
      <c r="X3135">
        <v>2.00332</v>
      </c>
      <c r="Y3135">
        <v>9.6879400000000004E-2</v>
      </c>
      <c r="Z3135">
        <v>-1.6109899999999999</v>
      </c>
      <c r="AA3135">
        <v>1.2587999999999999</v>
      </c>
      <c r="AB3135">
        <v>0.34196799999999999</v>
      </c>
      <c r="AC3135">
        <v>1.5837000000000001</v>
      </c>
      <c r="AD3135">
        <v>-1.2500899999999999</v>
      </c>
      <c r="AE3135">
        <v>-0.39158399999999999</v>
      </c>
      <c r="AF3135">
        <v>1.6859599999999999</v>
      </c>
      <c r="AG3135">
        <v>1.10544</v>
      </c>
      <c r="AH3135">
        <v>0.71850400000000003</v>
      </c>
      <c r="AI3135">
        <v>1.3772</v>
      </c>
      <c r="AJ3135">
        <v>0.64643700000000004</v>
      </c>
      <c r="AK3135">
        <v>0.34801599999999999</v>
      </c>
      <c r="AL3135">
        <v>-0.20819399999999999</v>
      </c>
      <c r="AM3135">
        <v>-0.334032</v>
      </c>
      <c r="AN3135">
        <v>5.4440200000000001E-2</v>
      </c>
      <c r="AO3135">
        <v>0.44828299999999999</v>
      </c>
      <c r="AP3135">
        <v>-1.5782400000000001</v>
      </c>
      <c r="AQ3135">
        <v>-0.154282</v>
      </c>
      <c r="AR3135">
        <v>-1.4481999999999999</v>
      </c>
      <c r="AS3135">
        <v>-0.77665200000000001</v>
      </c>
      <c r="AT3135">
        <v>-5.29805E-2</v>
      </c>
      <c r="AU3135">
        <v>-1.67611</v>
      </c>
      <c r="AV3135">
        <v>1.2068700000000001</v>
      </c>
      <c r="AW3135">
        <v>-0.16021199999999999</v>
      </c>
      <c r="AX3135">
        <v>-0.23674000000000001</v>
      </c>
      <c r="AY3135">
        <v>-1.25248</v>
      </c>
      <c r="AZ3135">
        <v>1.32023</v>
      </c>
      <c r="BA3135">
        <v>1.5095700000000001</v>
      </c>
      <c r="BB3135">
        <v>-0.107574</v>
      </c>
      <c r="BC3135">
        <v>-1.86802</v>
      </c>
      <c r="BD3135">
        <v>0.78901900000000003</v>
      </c>
      <c r="BE3135">
        <v>-1.69624</v>
      </c>
      <c r="BF3135">
        <v>3.4843800000000001E-2</v>
      </c>
      <c r="BG3135">
        <v>-2.0781800000000001</v>
      </c>
      <c r="BH3135">
        <v>-0.38631399999999999</v>
      </c>
      <c r="BI3135">
        <v>-1.0509999999999999</v>
      </c>
      <c r="BJ3135">
        <v>0.20552100000000001</v>
      </c>
      <c r="BK3135">
        <v>1.14577</v>
      </c>
      <c r="BL3135">
        <v>-8.7638400000000005E-2</v>
      </c>
      <c r="BM3135">
        <v>-0.20249200000000001</v>
      </c>
      <c r="BN3135">
        <v>0.58877400000000002</v>
      </c>
      <c r="BO3135">
        <v>8.1927399999999997E-2</v>
      </c>
      <c r="BP3135">
        <v>0.49329000000000001</v>
      </c>
      <c r="BQ3135">
        <v>-0.82617700000000005</v>
      </c>
      <c r="BR3135">
        <v>0.98296399999999995</v>
      </c>
      <c r="BS3135">
        <v>1.2937399999999999</v>
      </c>
      <c r="BT3135">
        <v>1.33342</v>
      </c>
      <c r="BU3135">
        <v>-0.91425699999999999</v>
      </c>
      <c r="BV3135">
        <v>-0.74020799999999998</v>
      </c>
      <c r="BW3135">
        <v>0.107447</v>
      </c>
      <c r="BX3135">
        <v>-1.5860000000000001</v>
      </c>
      <c r="BY3135">
        <v>-0.87692800000000004</v>
      </c>
      <c r="BZ3135">
        <v>-0.12418899999999999</v>
      </c>
      <c r="CA3135">
        <v>1.54294</v>
      </c>
      <c r="CB3135">
        <v>1.1939200000000001</v>
      </c>
      <c r="CC3135">
        <v>1.65629</v>
      </c>
      <c r="CD3135">
        <v>-1.18635</v>
      </c>
      <c r="CE3135">
        <v>-0.23018</v>
      </c>
      <c r="CF3135">
        <v>1.232</v>
      </c>
      <c r="CG3135">
        <v>-1.61558</v>
      </c>
      <c r="CH3135">
        <v>1.6798500000000001</v>
      </c>
      <c r="CI3135">
        <v>-0.13087699999999999</v>
      </c>
      <c r="CJ3135">
        <v>-1.6707799999999998E-2</v>
      </c>
      <c r="CK3135">
        <v>-1.1828799999999999</v>
      </c>
      <c r="CL3135">
        <v>1.5430299999999999</v>
      </c>
      <c r="CM3135">
        <v>0.33031500000000003</v>
      </c>
      <c r="CN3135">
        <v>-2.6005199999999999</v>
      </c>
      <c r="CO3135">
        <v>1.3128899999999999</v>
      </c>
      <c r="CP3135">
        <v>7.9649499999999998E-2</v>
      </c>
      <c r="CQ3135">
        <v>-2.1211000000000002</v>
      </c>
      <c r="CR3135">
        <v>0.99760300000000002</v>
      </c>
      <c r="CS3135">
        <v>-0.20302100000000001</v>
      </c>
      <c r="CT3135">
        <v>1.5561700000000001</v>
      </c>
      <c r="CU3135">
        <v>1.16855</v>
      </c>
      <c r="CV3135">
        <v>-0.33279700000000001</v>
      </c>
      <c r="CW3135">
        <v>0.48088599999999998</v>
      </c>
      <c r="CX3135">
        <v>0.285881</v>
      </c>
      <c r="CY3135">
        <v>0.67971599999999999</v>
      </c>
      <c r="CZ3135">
        <v>0.31516100000000002</v>
      </c>
      <c r="DA3135">
        <v>0.70641699999999996</v>
      </c>
      <c r="DB3135">
        <v>-1.44768E-2</v>
      </c>
      <c r="DC3135">
        <v>0.80530100000000004</v>
      </c>
      <c r="DD3135">
        <v>0.24266199999999999</v>
      </c>
      <c r="DE3135">
        <v>1.0271300000000001</v>
      </c>
      <c r="DF3135">
        <v>1.55128</v>
      </c>
      <c r="DG3135">
        <v>5.7478799999999997E-2</v>
      </c>
      <c r="DH3135">
        <v>1.7768200000000001</v>
      </c>
      <c r="DI3135">
        <v>1.06616</v>
      </c>
      <c r="DJ3135">
        <v>-1.6712100000000001</v>
      </c>
      <c r="DK3135">
        <v>-0.99150499999999997</v>
      </c>
      <c r="DL3135">
        <v>-1.27393</v>
      </c>
      <c r="DM3135">
        <v>0.38949600000000001</v>
      </c>
      <c r="DN3135">
        <v>1.25973</v>
      </c>
      <c r="DO3135">
        <v>1.50525</v>
      </c>
      <c r="DP3135">
        <v>-1.48214</v>
      </c>
      <c r="DQ3135">
        <v>-0.68598599999999998</v>
      </c>
      <c r="DR3135">
        <v>-1.98916</v>
      </c>
      <c r="DS3135">
        <v>-1.68232</v>
      </c>
      <c r="DT3135">
        <v>-8.8290999999999994E-2</v>
      </c>
      <c r="DU3135">
        <v>-1.3063800000000001</v>
      </c>
      <c r="DV3135">
        <v>-1.1775100000000001</v>
      </c>
      <c r="DW3135">
        <v>-1.5195000000000001</v>
      </c>
      <c r="DX3135">
        <v>9.0737899999999996E-2</v>
      </c>
      <c r="DY3135">
        <v>-0.276476</v>
      </c>
      <c r="DZ3135" s="15">
        <v>5</v>
      </c>
    </row>
    <row r="3136" spans="1:130" x14ac:dyDescent="0.25">
      <c r="A3136">
        <v>4080</v>
      </c>
      <c r="B3136">
        <v>0.122784</v>
      </c>
      <c r="C3136">
        <v>-5.0196299999999999E-2</v>
      </c>
      <c r="D3136">
        <v>-1.2920400000000001</v>
      </c>
      <c r="E3136">
        <v>1.8226100000000001</v>
      </c>
      <c r="F3136">
        <v>-1.07891</v>
      </c>
      <c r="G3136">
        <v>0.84167599999999998</v>
      </c>
      <c r="H3136">
        <v>-0.119848</v>
      </c>
      <c r="I3136">
        <v>0.70123599999999997</v>
      </c>
      <c r="J3136">
        <v>-5.50526E-2</v>
      </c>
      <c r="K3136">
        <v>0.61076900000000001</v>
      </c>
      <c r="L3136">
        <v>-1.37269</v>
      </c>
      <c r="M3136">
        <v>-0.51575800000000005</v>
      </c>
      <c r="N3136">
        <v>-0.55485700000000004</v>
      </c>
      <c r="O3136">
        <v>-0.92287699999999995</v>
      </c>
      <c r="P3136">
        <v>-0.92230000000000001</v>
      </c>
      <c r="Q3136">
        <v>-0.74376500000000001</v>
      </c>
      <c r="R3136">
        <v>1.3612200000000001</v>
      </c>
      <c r="S3136">
        <v>1.1501699999999999</v>
      </c>
      <c r="T3136">
        <v>1.12734</v>
      </c>
      <c r="U3136">
        <v>-1.2753399999999999</v>
      </c>
      <c r="V3136">
        <v>-1.8592</v>
      </c>
      <c r="W3136">
        <v>-2.0909800000000001</v>
      </c>
      <c r="X3136">
        <v>0.47345300000000001</v>
      </c>
      <c r="Y3136">
        <v>4.0500800000000003E-2</v>
      </c>
      <c r="Z3136">
        <v>-0.95373200000000002</v>
      </c>
      <c r="AA3136">
        <v>1.25457</v>
      </c>
      <c r="AB3136">
        <v>-1.88978</v>
      </c>
      <c r="AC3136">
        <v>0.92032499999999995</v>
      </c>
      <c r="AD3136">
        <v>-1.20655</v>
      </c>
      <c r="AE3136">
        <v>-1.2725</v>
      </c>
      <c r="AF3136">
        <v>1.5536300000000001</v>
      </c>
      <c r="AG3136">
        <v>1.0038499999999999</v>
      </c>
      <c r="AH3136">
        <v>0.39897500000000002</v>
      </c>
      <c r="AI3136">
        <v>1.39758</v>
      </c>
      <c r="AJ3136">
        <v>1.20604</v>
      </c>
      <c r="AK3136">
        <v>0.61796399999999996</v>
      </c>
      <c r="AL3136">
        <v>-0.70132899999999998</v>
      </c>
      <c r="AM3136">
        <v>0.31908900000000001</v>
      </c>
      <c r="AN3136">
        <v>-7.6529299999999995E-2</v>
      </c>
      <c r="AO3136">
        <v>2.7367900000000001E-2</v>
      </c>
      <c r="AP3136">
        <v>-0.84177500000000005</v>
      </c>
      <c r="AQ3136">
        <v>8.5046800000000006E-2</v>
      </c>
      <c r="AR3136">
        <v>-1.1394599999999999</v>
      </c>
      <c r="AS3136">
        <v>-1.2766200000000001</v>
      </c>
      <c r="AT3136">
        <v>5.6719600000000002E-2</v>
      </c>
      <c r="AU3136">
        <v>-1.8456900000000001</v>
      </c>
      <c r="AV3136">
        <v>1.0280400000000001</v>
      </c>
      <c r="AW3136">
        <v>2.4904699999999998E-2</v>
      </c>
      <c r="AX3136">
        <v>-1.5803499999999999</v>
      </c>
      <c r="AY3136">
        <v>-1.0192099999999999</v>
      </c>
      <c r="AZ3136">
        <v>1.0759300000000001</v>
      </c>
      <c r="BA3136">
        <v>1.2989599999999999</v>
      </c>
      <c r="BB3136">
        <v>-1.5452600000000001</v>
      </c>
      <c r="BC3136">
        <v>-1.1237699999999999</v>
      </c>
      <c r="BD3136">
        <v>0.23907200000000001</v>
      </c>
      <c r="BE3136">
        <v>-1.30471</v>
      </c>
      <c r="BF3136">
        <v>-5.3615000000000003E-2</v>
      </c>
      <c r="BG3136">
        <v>-1.1668400000000001</v>
      </c>
      <c r="BH3136">
        <v>3.07014E-2</v>
      </c>
      <c r="BI3136">
        <v>-1.06718</v>
      </c>
      <c r="BJ3136">
        <v>1.1704399999999999</v>
      </c>
      <c r="BK3136">
        <v>1.2619199999999999</v>
      </c>
      <c r="BL3136">
        <v>-8.2974699999999998E-2</v>
      </c>
      <c r="BM3136">
        <v>-1.37896</v>
      </c>
      <c r="BN3136">
        <v>-5.0490199999999999E-2</v>
      </c>
      <c r="BO3136">
        <v>-6.2879900000000002E-3</v>
      </c>
      <c r="BP3136">
        <v>4.6138100000000001E-2</v>
      </c>
      <c r="BQ3136">
        <v>-1.2198599999999999</v>
      </c>
      <c r="BR3136">
        <v>1.0909199999999999</v>
      </c>
      <c r="BS3136">
        <v>1.1344000000000001</v>
      </c>
      <c r="BT3136">
        <v>1.2543800000000001</v>
      </c>
      <c r="BU3136">
        <v>7.0580799999999999E-2</v>
      </c>
      <c r="BV3136">
        <v>-1.2485200000000001</v>
      </c>
      <c r="BW3136">
        <v>5.1706799999999997E-2</v>
      </c>
      <c r="BX3136">
        <v>-0.97069300000000003</v>
      </c>
      <c r="BY3136">
        <v>0.47930200000000001</v>
      </c>
      <c r="BZ3136">
        <v>3.3976599999999998E-3</v>
      </c>
      <c r="CA3136">
        <v>1.0810900000000001</v>
      </c>
      <c r="CB3136">
        <v>1.0773699999999999</v>
      </c>
      <c r="CC3136">
        <v>1.2081599999999999</v>
      </c>
      <c r="CD3136">
        <v>-1.4441200000000001</v>
      </c>
      <c r="CE3136">
        <v>-1.2967200000000001</v>
      </c>
      <c r="CF3136">
        <v>0.93586400000000003</v>
      </c>
      <c r="CG3136">
        <v>-0.99632600000000004</v>
      </c>
      <c r="CH3136">
        <v>1.0056499999999999</v>
      </c>
      <c r="CI3136">
        <v>-1.29332</v>
      </c>
      <c r="CJ3136">
        <v>-7.4558600000000003E-2</v>
      </c>
      <c r="CK3136">
        <v>-0.43745899999999999</v>
      </c>
      <c r="CL3136">
        <v>1.01495</v>
      </c>
      <c r="CM3136">
        <v>1.1626399999999999</v>
      </c>
      <c r="CN3136">
        <v>-0.78303500000000004</v>
      </c>
      <c r="CO3136">
        <v>1.8842699999999999</v>
      </c>
      <c r="CP3136">
        <v>1.20492</v>
      </c>
      <c r="CQ3136">
        <v>-1.19546</v>
      </c>
      <c r="CR3136">
        <v>-2.0016699999999998</v>
      </c>
      <c r="CS3136">
        <v>-1.9874700000000001</v>
      </c>
      <c r="CT3136">
        <v>1.3346499999999999</v>
      </c>
      <c r="CU3136">
        <v>0.44085200000000002</v>
      </c>
      <c r="CV3136">
        <v>-0.36266900000000002</v>
      </c>
      <c r="CW3136">
        <v>-0.75475700000000001</v>
      </c>
      <c r="CX3136">
        <v>-1.44665</v>
      </c>
      <c r="CY3136">
        <v>1.4352400000000001</v>
      </c>
      <c r="CZ3136">
        <v>1.83924</v>
      </c>
      <c r="DA3136">
        <v>1.4934799999999999</v>
      </c>
      <c r="DB3136">
        <v>0.30778699999999998</v>
      </c>
      <c r="DC3136">
        <v>1.1775899999999999</v>
      </c>
      <c r="DD3136">
        <v>-0.905721</v>
      </c>
      <c r="DE3136">
        <v>1.2202299999999999</v>
      </c>
      <c r="DF3136">
        <v>1.13371</v>
      </c>
      <c r="DG3136">
        <v>-0.34052199999999999</v>
      </c>
      <c r="DH3136">
        <v>1.58575</v>
      </c>
      <c r="DI3136">
        <v>2.12215</v>
      </c>
      <c r="DJ3136">
        <v>-1.33724</v>
      </c>
      <c r="DK3136">
        <v>1.5079100000000001</v>
      </c>
      <c r="DL3136">
        <v>-1.29101</v>
      </c>
      <c r="DM3136">
        <v>1.1404399999999999</v>
      </c>
      <c r="DN3136">
        <v>1.17553</v>
      </c>
      <c r="DO3136">
        <v>1.1767799999999999</v>
      </c>
      <c r="DP3136">
        <v>-1.1050899999999999</v>
      </c>
      <c r="DQ3136">
        <v>2.2076699999999998</v>
      </c>
      <c r="DR3136">
        <v>-1.5597399999999999</v>
      </c>
      <c r="DS3136">
        <v>-1.13896</v>
      </c>
      <c r="DT3136">
        <v>-1.49133</v>
      </c>
      <c r="DU3136">
        <v>-1.0724</v>
      </c>
      <c r="DV3136">
        <v>-1.45268</v>
      </c>
      <c r="DW3136">
        <v>-1.06366</v>
      </c>
      <c r="DX3136">
        <v>1.08409</v>
      </c>
      <c r="DY3136">
        <v>0.12825800000000001</v>
      </c>
      <c r="DZ3136" s="15">
        <v>4</v>
      </c>
    </row>
    <row r="3137" spans="1:130" x14ac:dyDescent="0.25">
      <c r="A3137">
        <v>4082</v>
      </c>
      <c r="B3137">
        <v>-1.21774</v>
      </c>
      <c r="C3137">
        <v>-1.0711900000000001</v>
      </c>
      <c r="D3137">
        <v>-0.939716</v>
      </c>
      <c r="E3137">
        <v>0.44907799999999998</v>
      </c>
      <c r="F3137">
        <v>-1.3331900000000001</v>
      </c>
      <c r="G3137">
        <v>1.64089</v>
      </c>
      <c r="H3137">
        <v>0.43515599999999999</v>
      </c>
      <c r="I3137">
        <v>-0.15135399999999999</v>
      </c>
      <c r="J3137">
        <v>-0.83743699999999999</v>
      </c>
      <c r="K3137">
        <v>0.158389</v>
      </c>
      <c r="L3137">
        <v>-1.78067</v>
      </c>
      <c r="M3137">
        <v>1.6649</v>
      </c>
      <c r="N3137">
        <v>-0.76096299999999995</v>
      </c>
      <c r="O3137">
        <v>-1.7839</v>
      </c>
      <c r="P3137">
        <v>0.168686</v>
      </c>
      <c r="Q3137">
        <v>-0.39844200000000002</v>
      </c>
      <c r="R3137">
        <v>-0.84103899999999998</v>
      </c>
      <c r="S3137">
        <v>1.65019</v>
      </c>
      <c r="T3137">
        <v>1.0391999999999999</v>
      </c>
      <c r="U3137">
        <v>-0.302122</v>
      </c>
      <c r="V3137">
        <v>-9.1641500000000001E-2</v>
      </c>
      <c r="W3137">
        <v>0.40352700000000002</v>
      </c>
      <c r="X3137">
        <v>0.81175200000000003</v>
      </c>
      <c r="Y3137">
        <v>1.7868800000000001E-2</v>
      </c>
      <c r="Z3137">
        <v>-1.32839</v>
      </c>
      <c r="AA3137">
        <v>1.9801899999999999</v>
      </c>
      <c r="AB3137">
        <v>-0.56705700000000003</v>
      </c>
      <c r="AC3137">
        <v>2.0568399999999998</v>
      </c>
      <c r="AD3137">
        <v>-1.90045</v>
      </c>
      <c r="AE3137">
        <v>-0.74641299999999999</v>
      </c>
      <c r="AF3137">
        <v>1.6174200000000001</v>
      </c>
      <c r="AG3137">
        <v>2.3490000000000002</v>
      </c>
      <c r="AH3137">
        <v>-3.33631E-2</v>
      </c>
      <c r="AI3137">
        <v>1.53894</v>
      </c>
      <c r="AJ3137">
        <v>0.35427399999999998</v>
      </c>
      <c r="AK3137">
        <v>0.30928899999999998</v>
      </c>
      <c r="AL3137">
        <v>0.12619</v>
      </c>
      <c r="AM3137">
        <v>-0.37458799999999998</v>
      </c>
      <c r="AN3137">
        <v>-5.2104699999999997E-2</v>
      </c>
      <c r="AO3137">
        <v>-0.85947099999999998</v>
      </c>
      <c r="AP3137">
        <v>-1.70092</v>
      </c>
      <c r="AQ3137">
        <v>-1.3446</v>
      </c>
      <c r="AR3137">
        <v>-0.93724799999999997</v>
      </c>
      <c r="AS3137">
        <v>-0.53585099999999997</v>
      </c>
      <c r="AT3137">
        <v>-0.55379999999999996</v>
      </c>
      <c r="AU3137">
        <v>-1.48593</v>
      </c>
      <c r="AV3137">
        <v>1.1485300000000001</v>
      </c>
      <c r="AW3137">
        <v>0.16150400000000001</v>
      </c>
      <c r="AX3137">
        <v>-0.226691</v>
      </c>
      <c r="AY3137">
        <v>-0.33167000000000002</v>
      </c>
      <c r="AZ3137">
        <v>1.5365</v>
      </c>
      <c r="BA3137">
        <v>1.38727</v>
      </c>
      <c r="BB3137">
        <v>-0.33455000000000001</v>
      </c>
      <c r="BC3137">
        <v>-1.9148799999999999</v>
      </c>
      <c r="BD3137">
        <v>-0.240674</v>
      </c>
      <c r="BE3137">
        <v>-1.28372</v>
      </c>
      <c r="BF3137">
        <v>-0.84836</v>
      </c>
      <c r="BG3137">
        <v>-1.36252</v>
      </c>
      <c r="BH3137">
        <v>-0.23535800000000001</v>
      </c>
      <c r="BI3137">
        <v>-0.81040500000000004</v>
      </c>
      <c r="BJ3137">
        <v>-6.3378500000000004E-2</v>
      </c>
      <c r="BK3137">
        <v>1.13706</v>
      </c>
      <c r="BL3137">
        <v>-0.69452599999999998</v>
      </c>
      <c r="BM3137">
        <v>-5.9482699999999999E-2</v>
      </c>
      <c r="BN3137">
        <v>-0.10909199999999999</v>
      </c>
      <c r="BO3137">
        <v>-0.75124599999999997</v>
      </c>
      <c r="BP3137">
        <v>-1.2464</v>
      </c>
      <c r="BQ3137">
        <v>-0.39679500000000001</v>
      </c>
      <c r="BR3137">
        <v>1.4468399999999999</v>
      </c>
      <c r="BS3137">
        <v>1.4532799999999999</v>
      </c>
      <c r="BT3137">
        <v>0.61977300000000002</v>
      </c>
      <c r="BU3137">
        <v>0.298236</v>
      </c>
      <c r="BV3137">
        <v>-0.41342000000000001</v>
      </c>
      <c r="BW3137">
        <v>-0.46914899999999998</v>
      </c>
      <c r="BX3137">
        <v>-0.80257500000000004</v>
      </c>
      <c r="BY3137">
        <v>0.32235200000000003</v>
      </c>
      <c r="BZ3137">
        <v>0.10662099999999999</v>
      </c>
      <c r="CA3137">
        <v>1.8929100000000001</v>
      </c>
      <c r="CB3137">
        <v>0.29922199999999999</v>
      </c>
      <c r="CC3137">
        <v>1.2042200000000001</v>
      </c>
      <c r="CD3137">
        <v>-1.97638</v>
      </c>
      <c r="CE3137">
        <v>-0.23614299999999999</v>
      </c>
      <c r="CF3137">
        <v>2.3164899999999999</v>
      </c>
      <c r="CG3137">
        <v>-1.6710100000000001</v>
      </c>
      <c r="CH3137">
        <v>1.24499</v>
      </c>
      <c r="CI3137">
        <v>-7.5648400000000005E-2</v>
      </c>
      <c r="CJ3137">
        <v>-1.1734599999999999</v>
      </c>
      <c r="CK3137">
        <v>-1.3478600000000001</v>
      </c>
      <c r="CL3137">
        <v>0.95805399999999996</v>
      </c>
      <c r="CM3137">
        <v>0.81977800000000001</v>
      </c>
      <c r="CN3137">
        <v>-0.64112800000000003</v>
      </c>
      <c r="CO3137">
        <v>0.23707400000000001</v>
      </c>
      <c r="CP3137">
        <v>-0.213727</v>
      </c>
      <c r="CQ3137">
        <v>-1.7927299999999999</v>
      </c>
      <c r="CR3137">
        <v>-1.4122399999999999</v>
      </c>
      <c r="CS3137">
        <v>2.9464500000000001E-2</v>
      </c>
      <c r="CT3137">
        <v>1.70367</v>
      </c>
      <c r="CU3137">
        <v>1.02626</v>
      </c>
      <c r="CV3137">
        <v>7.7695100000000003E-2</v>
      </c>
      <c r="CW3137">
        <v>0.27923599999999998</v>
      </c>
      <c r="CX3137">
        <v>0.19534399999999999</v>
      </c>
      <c r="CY3137">
        <v>0.66187099999999999</v>
      </c>
      <c r="CZ3137">
        <v>-0.75919999999999999</v>
      </c>
      <c r="DA3137">
        <v>0.65646700000000002</v>
      </c>
      <c r="DB3137">
        <v>-2.8034500000000002</v>
      </c>
      <c r="DC3137">
        <v>0.89791500000000002</v>
      </c>
      <c r="DD3137">
        <v>-0.92334499999999997</v>
      </c>
      <c r="DE3137">
        <v>1.2772600000000001</v>
      </c>
      <c r="DF3137">
        <v>5.5382300000000002E-2</v>
      </c>
      <c r="DG3137">
        <v>-0.37554900000000002</v>
      </c>
      <c r="DH3137">
        <v>1.5844199999999999</v>
      </c>
      <c r="DI3137">
        <v>0.79491999999999996</v>
      </c>
      <c r="DJ3137">
        <v>-1.23621</v>
      </c>
      <c r="DK3137">
        <v>4.3064999999999999E-2</v>
      </c>
      <c r="DL3137">
        <v>-1.1371800000000001</v>
      </c>
      <c r="DM3137">
        <v>0.49393700000000001</v>
      </c>
      <c r="DN3137">
        <v>1.4972700000000001</v>
      </c>
      <c r="DO3137">
        <v>1.54965</v>
      </c>
      <c r="DP3137">
        <v>-1.32199</v>
      </c>
      <c r="DQ3137">
        <v>0.126383</v>
      </c>
      <c r="DR3137">
        <v>-1.1822699999999999</v>
      </c>
      <c r="DS3137">
        <v>-1.69556</v>
      </c>
      <c r="DT3137">
        <v>-0.12413</v>
      </c>
      <c r="DU3137">
        <v>-1.4594</v>
      </c>
      <c r="DV3137">
        <v>-0.69672000000000001</v>
      </c>
      <c r="DW3137">
        <v>-1.70695</v>
      </c>
      <c r="DX3137">
        <v>-0.69036600000000004</v>
      </c>
      <c r="DY3137">
        <v>0.38880999999999999</v>
      </c>
      <c r="DZ3137" s="15">
        <v>5</v>
      </c>
    </row>
    <row r="3138" spans="1:130" x14ac:dyDescent="0.25">
      <c r="A3138">
        <v>4086</v>
      </c>
      <c r="B3138">
        <v>0.83037499999999997</v>
      </c>
      <c r="C3138">
        <v>-0.17407</v>
      </c>
      <c r="D3138">
        <v>-1.1225000000000001</v>
      </c>
      <c r="E3138">
        <v>0.54854700000000001</v>
      </c>
      <c r="F3138">
        <v>-1.4435199999999999</v>
      </c>
      <c r="G3138">
        <v>0.93559199999999998</v>
      </c>
      <c r="H3138">
        <v>0.18054500000000001</v>
      </c>
      <c r="I3138">
        <v>1.73024</v>
      </c>
      <c r="J3138">
        <v>-0.88874799999999998</v>
      </c>
      <c r="K3138">
        <v>1.0911500000000001</v>
      </c>
      <c r="L3138">
        <v>-1.0913999999999999</v>
      </c>
      <c r="M3138">
        <v>-0.49999199999999999</v>
      </c>
      <c r="N3138">
        <v>-1.0931200000000001</v>
      </c>
      <c r="O3138">
        <v>-1.6362399999999999</v>
      </c>
      <c r="P3138">
        <v>-0.85111400000000004</v>
      </c>
      <c r="Q3138">
        <v>-1.8341400000000001</v>
      </c>
      <c r="R3138">
        <v>-0.231407</v>
      </c>
      <c r="S3138">
        <v>1.1143799999999999</v>
      </c>
      <c r="T3138">
        <v>0.95984199999999997</v>
      </c>
      <c r="U3138">
        <v>-0.201879</v>
      </c>
      <c r="V3138">
        <v>-0.79135500000000003</v>
      </c>
      <c r="W3138">
        <v>-0.63108799999999998</v>
      </c>
      <c r="X3138">
        <v>1.6724600000000001</v>
      </c>
      <c r="Y3138">
        <v>-0.27333200000000002</v>
      </c>
      <c r="Z3138">
        <v>-1.5032799999999999</v>
      </c>
      <c r="AA3138">
        <v>1.1810700000000001</v>
      </c>
      <c r="AB3138">
        <v>-0.24288199999999999</v>
      </c>
      <c r="AC3138">
        <v>1.42672</v>
      </c>
      <c r="AD3138">
        <v>-1.6103499999999999</v>
      </c>
      <c r="AE3138">
        <v>-0.82342300000000002</v>
      </c>
      <c r="AF3138">
        <v>0.91900800000000005</v>
      </c>
      <c r="AG3138">
        <v>1.03813</v>
      </c>
      <c r="AH3138">
        <v>0.45496300000000001</v>
      </c>
      <c r="AI3138">
        <v>1.7579199999999999</v>
      </c>
      <c r="AJ3138">
        <v>0.55059100000000005</v>
      </c>
      <c r="AK3138">
        <v>-0.964395</v>
      </c>
      <c r="AL3138">
        <v>-0.55414300000000005</v>
      </c>
      <c r="AM3138">
        <v>0.33466000000000001</v>
      </c>
      <c r="AN3138">
        <v>0.39961000000000002</v>
      </c>
      <c r="AO3138">
        <v>0.21349899999999999</v>
      </c>
      <c r="AP3138">
        <v>-1.2868200000000001</v>
      </c>
      <c r="AQ3138">
        <v>0.71454600000000001</v>
      </c>
      <c r="AR3138">
        <v>-1.93727</v>
      </c>
      <c r="AS3138">
        <v>-0.31849899999999998</v>
      </c>
      <c r="AT3138">
        <v>-8.5132700000000006E-2</v>
      </c>
      <c r="AU3138">
        <v>-1.6403300000000001</v>
      </c>
      <c r="AV3138">
        <v>1.38388</v>
      </c>
      <c r="AW3138">
        <v>0.75363899999999995</v>
      </c>
      <c r="AX3138">
        <v>-0.70610399999999995</v>
      </c>
      <c r="AY3138">
        <v>-0.59738199999999997</v>
      </c>
      <c r="AZ3138">
        <v>1.2948900000000001</v>
      </c>
      <c r="BA3138">
        <v>1.1547000000000001</v>
      </c>
      <c r="BB3138">
        <v>-0.81007499999999999</v>
      </c>
      <c r="BC3138">
        <v>-1.52095</v>
      </c>
      <c r="BD3138">
        <v>-0.32569100000000001</v>
      </c>
      <c r="BE3138">
        <v>-1.1792400000000001</v>
      </c>
      <c r="BF3138">
        <v>5.96871E-2</v>
      </c>
      <c r="BG3138">
        <v>-2.2030799999999999</v>
      </c>
      <c r="BH3138">
        <v>1.1862600000000001</v>
      </c>
      <c r="BI3138">
        <v>-1.3284499999999999</v>
      </c>
      <c r="BJ3138">
        <v>0.83698399999999995</v>
      </c>
      <c r="BK3138">
        <v>1.4128099999999999</v>
      </c>
      <c r="BL3138">
        <v>-2.2982300000000001E-2</v>
      </c>
      <c r="BM3138">
        <v>-1.13103</v>
      </c>
      <c r="BN3138">
        <v>0.63438399999999995</v>
      </c>
      <c r="BO3138">
        <v>-0.549682</v>
      </c>
      <c r="BP3138">
        <v>-0.210037</v>
      </c>
      <c r="BQ3138">
        <v>-1.12317</v>
      </c>
      <c r="BR3138">
        <v>1.1833</v>
      </c>
      <c r="BS3138">
        <v>0.903555</v>
      </c>
      <c r="BT3138">
        <v>0.21893199999999999</v>
      </c>
      <c r="BU3138">
        <v>0.335175</v>
      </c>
      <c r="BV3138">
        <v>-0.96538100000000004</v>
      </c>
      <c r="BW3138">
        <v>0.44837199999999999</v>
      </c>
      <c r="BX3138">
        <v>-1.69617</v>
      </c>
      <c r="BY3138">
        <v>-0.16813800000000001</v>
      </c>
      <c r="BZ3138">
        <v>0.329482</v>
      </c>
      <c r="CA3138">
        <v>1.7684200000000001</v>
      </c>
      <c r="CB3138">
        <v>0.71923499999999996</v>
      </c>
      <c r="CC3138">
        <v>1.0074700000000001</v>
      </c>
      <c r="CD3138">
        <v>-0.95805300000000004</v>
      </c>
      <c r="CE3138">
        <v>-0.49631399999999998</v>
      </c>
      <c r="CF3138">
        <v>1.5591900000000001</v>
      </c>
      <c r="CG3138">
        <v>-0.93404100000000001</v>
      </c>
      <c r="CH3138">
        <v>1.1447700000000001</v>
      </c>
      <c r="CI3138">
        <v>-0.34904099999999999</v>
      </c>
      <c r="CJ3138">
        <v>-0.298516</v>
      </c>
      <c r="CK3138">
        <v>-1.3728400000000001</v>
      </c>
      <c r="CL3138">
        <v>1.6289899999999999</v>
      </c>
      <c r="CM3138">
        <v>0.63872499999999999</v>
      </c>
      <c r="CN3138">
        <v>-1.7480599999999999</v>
      </c>
      <c r="CO3138">
        <v>0.78684299999999996</v>
      </c>
      <c r="CP3138">
        <v>0.83851799999999999</v>
      </c>
      <c r="CQ3138">
        <v>-1.94804</v>
      </c>
      <c r="CR3138">
        <v>-0.97891099999999998</v>
      </c>
      <c r="CS3138">
        <v>-0.60725399999999996</v>
      </c>
      <c r="CT3138">
        <v>1.5751900000000001</v>
      </c>
      <c r="CU3138">
        <v>0.11203100000000001</v>
      </c>
      <c r="CV3138">
        <v>-1.63348</v>
      </c>
      <c r="CW3138">
        <v>-1.1155999999999999</v>
      </c>
      <c r="CX3138">
        <v>-0.41724600000000001</v>
      </c>
      <c r="CY3138">
        <v>1.36835</v>
      </c>
      <c r="CZ3138">
        <v>0.54881599999999997</v>
      </c>
      <c r="DA3138">
        <v>-0.428344</v>
      </c>
      <c r="DB3138">
        <v>-0.73158699999999999</v>
      </c>
      <c r="DC3138">
        <v>0.84620300000000004</v>
      </c>
      <c r="DD3138">
        <v>-1.0535600000000001</v>
      </c>
      <c r="DE3138">
        <v>1.1435200000000001</v>
      </c>
      <c r="DF3138">
        <v>0.85456100000000002</v>
      </c>
      <c r="DG3138">
        <v>-1.3284899999999999</v>
      </c>
      <c r="DH3138">
        <v>1.8449500000000001</v>
      </c>
      <c r="DI3138">
        <v>0.94942599999999999</v>
      </c>
      <c r="DJ3138">
        <v>-1.26864</v>
      </c>
      <c r="DK3138">
        <v>0.22593299999999999</v>
      </c>
      <c r="DL3138">
        <v>-1.3272999999999999</v>
      </c>
      <c r="DM3138">
        <v>0.32377499999999998</v>
      </c>
      <c r="DN3138">
        <v>0.90432400000000002</v>
      </c>
      <c r="DO3138">
        <v>1.6267</v>
      </c>
      <c r="DP3138">
        <v>-0.979491</v>
      </c>
      <c r="DQ3138">
        <v>0.33196799999999999</v>
      </c>
      <c r="DR3138">
        <v>-1.58911</v>
      </c>
      <c r="DS3138">
        <v>-1.70522</v>
      </c>
      <c r="DT3138">
        <v>-0.27859200000000001</v>
      </c>
      <c r="DU3138">
        <v>-1.0483899999999999</v>
      </c>
      <c r="DV3138">
        <v>-1.3487499999999999</v>
      </c>
      <c r="DW3138">
        <v>-1.09605</v>
      </c>
      <c r="DX3138">
        <v>0.70957199999999998</v>
      </c>
      <c r="DY3138">
        <v>-7.8306799999999996E-2</v>
      </c>
      <c r="DZ3138" s="15">
        <v>5</v>
      </c>
    </row>
    <row r="3139" spans="1:130" x14ac:dyDescent="0.25">
      <c r="A3139">
        <v>4091</v>
      </c>
      <c r="B3139">
        <v>0.306923</v>
      </c>
      <c r="C3139">
        <v>0.608375</v>
      </c>
      <c r="D3139">
        <v>-1.3239399999999999</v>
      </c>
      <c r="E3139">
        <v>1.0012300000000001</v>
      </c>
      <c r="F3139">
        <v>-1.0865899999999999</v>
      </c>
      <c r="G3139">
        <v>1.3169900000000001</v>
      </c>
      <c r="H3139">
        <v>1.7159800000000001</v>
      </c>
      <c r="I3139">
        <v>1.4495899999999999</v>
      </c>
      <c r="J3139">
        <v>0.48580499999999999</v>
      </c>
      <c r="K3139">
        <v>-0.45189099999999999</v>
      </c>
      <c r="L3139">
        <v>-1.27702</v>
      </c>
      <c r="M3139">
        <v>-0.36383500000000002</v>
      </c>
      <c r="N3139">
        <v>-1.1190800000000001</v>
      </c>
      <c r="O3139">
        <v>-0.89109899999999997</v>
      </c>
      <c r="P3139">
        <v>-0.23399600000000001</v>
      </c>
      <c r="Q3139">
        <v>-0.73062400000000005</v>
      </c>
      <c r="R3139">
        <v>0.28231699999999998</v>
      </c>
      <c r="S3139">
        <v>1.44821</v>
      </c>
      <c r="T3139">
        <v>1.3818299999999999</v>
      </c>
      <c r="U3139">
        <v>-1.0312399999999999</v>
      </c>
      <c r="V3139">
        <v>-0.89467399999999997</v>
      </c>
      <c r="W3139">
        <v>-0.99373699999999998</v>
      </c>
      <c r="X3139">
        <v>1.6801200000000001</v>
      </c>
      <c r="Y3139">
        <v>0.79563899999999999</v>
      </c>
      <c r="Z3139">
        <v>-1.04125</v>
      </c>
      <c r="AA3139">
        <v>1.27186</v>
      </c>
      <c r="AB3139">
        <v>-1.21349</v>
      </c>
      <c r="AC3139">
        <v>2.0515099999999999</v>
      </c>
      <c r="AD3139">
        <v>-1.3294900000000001</v>
      </c>
      <c r="AE3139">
        <v>-1.2435799999999999</v>
      </c>
      <c r="AF3139">
        <v>1.05908</v>
      </c>
      <c r="AG3139">
        <v>1.3688800000000001</v>
      </c>
      <c r="AH3139">
        <v>2.07707</v>
      </c>
      <c r="AI3139">
        <v>1.63842</v>
      </c>
      <c r="AJ3139">
        <v>0.65883700000000001</v>
      </c>
      <c r="AK3139">
        <v>-0.72104400000000002</v>
      </c>
      <c r="AL3139">
        <v>-0.45969300000000002</v>
      </c>
      <c r="AM3139">
        <v>4.37144E-2</v>
      </c>
      <c r="AN3139">
        <v>0.51968800000000004</v>
      </c>
      <c r="AO3139">
        <v>0.15384300000000001</v>
      </c>
      <c r="AP3139">
        <v>-0.88391600000000004</v>
      </c>
      <c r="AQ3139">
        <v>-0.88565499999999997</v>
      </c>
      <c r="AR3139">
        <v>-0.95452999999999999</v>
      </c>
      <c r="AS3139">
        <v>-1.3165500000000001</v>
      </c>
      <c r="AT3139">
        <v>-2.8495400000000001E-2</v>
      </c>
      <c r="AU3139">
        <v>-1.26468</v>
      </c>
      <c r="AV3139">
        <v>1.2541800000000001</v>
      </c>
      <c r="AW3139">
        <v>3.64511E-3</v>
      </c>
      <c r="AX3139">
        <v>-1.2587900000000001</v>
      </c>
      <c r="AY3139">
        <v>-0.40027299999999999</v>
      </c>
      <c r="AZ3139">
        <v>1.3084100000000001</v>
      </c>
      <c r="BA3139">
        <v>1.19442</v>
      </c>
      <c r="BB3139">
        <v>-1.03115</v>
      </c>
      <c r="BC3139">
        <v>-1.4610399999999999</v>
      </c>
      <c r="BD3139">
        <v>0.76600400000000002</v>
      </c>
      <c r="BE3139">
        <v>-1.2928500000000001</v>
      </c>
      <c r="BF3139">
        <v>4.5398099999999997E-2</v>
      </c>
      <c r="BG3139">
        <v>-1.4276199999999999</v>
      </c>
      <c r="BH3139">
        <v>-0.51206200000000002</v>
      </c>
      <c r="BI3139">
        <v>-1.42645</v>
      </c>
      <c r="BJ3139">
        <v>0.97856100000000001</v>
      </c>
      <c r="BK3139">
        <v>1.49743</v>
      </c>
      <c r="BL3139">
        <v>-0.25138500000000003</v>
      </c>
      <c r="BM3139">
        <v>-1.61443</v>
      </c>
      <c r="BN3139">
        <v>-0.76503100000000002</v>
      </c>
      <c r="BO3139">
        <v>-7.2925900000000002E-2</v>
      </c>
      <c r="BP3139">
        <v>-0.13575400000000001</v>
      </c>
      <c r="BQ3139">
        <v>-0.71340300000000001</v>
      </c>
      <c r="BR3139">
        <v>1.30402</v>
      </c>
      <c r="BS3139">
        <v>1.51546</v>
      </c>
      <c r="BT3139">
        <v>1.13086</v>
      </c>
      <c r="BU3139">
        <v>-0.16545000000000001</v>
      </c>
      <c r="BV3139">
        <v>-1.1150199999999999</v>
      </c>
      <c r="BW3139">
        <v>1.1387499999999999</v>
      </c>
      <c r="BX3139">
        <v>-1.25986</v>
      </c>
      <c r="BY3139">
        <v>-0.44831500000000002</v>
      </c>
      <c r="BZ3139">
        <v>0.163933</v>
      </c>
      <c r="CA3139">
        <v>1.38045</v>
      </c>
      <c r="CB3139">
        <v>1.7556700000000001</v>
      </c>
      <c r="CC3139">
        <v>1.2211399999999999</v>
      </c>
      <c r="CD3139">
        <v>-1.66564</v>
      </c>
      <c r="CE3139">
        <v>-0.98605699999999996</v>
      </c>
      <c r="CF3139">
        <v>0.99560999999999999</v>
      </c>
      <c r="CG3139">
        <v>-1.4578599999999999</v>
      </c>
      <c r="CH3139">
        <v>1.3877299999999999</v>
      </c>
      <c r="CI3139">
        <v>-0.94711699999999999</v>
      </c>
      <c r="CJ3139">
        <v>0.105397</v>
      </c>
      <c r="CK3139">
        <v>-1.64198</v>
      </c>
      <c r="CL3139">
        <v>1.39238</v>
      </c>
      <c r="CM3139">
        <v>1.3975900000000001</v>
      </c>
      <c r="CN3139">
        <v>-0.59525700000000004</v>
      </c>
      <c r="CO3139">
        <v>1.68187</v>
      </c>
      <c r="CP3139">
        <v>1.4133</v>
      </c>
      <c r="CQ3139">
        <v>-2.0141</v>
      </c>
      <c r="CR3139">
        <v>-0.45946999999999999</v>
      </c>
      <c r="CS3139">
        <v>-0.961924</v>
      </c>
      <c r="CT3139">
        <v>0.87213399999999996</v>
      </c>
      <c r="CU3139">
        <v>0.65156599999999998</v>
      </c>
      <c r="CV3139">
        <v>0.43372100000000002</v>
      </c>
      <c r="CW3139">
        <v>-1.1230500000000001</v>
      </c>
      <c r="CX3139">
        <v>-0.408468</v>
      </c>
      <c r="CY3139">
        <v>1.0479700000000001</v>
      </c>
      <c r="CZ3139">
        <v>0.98369600000000001</v>
      </c>
      <c r="DA3139">
        <v>0.64054199999999994</v>
      </c>
      <c r="DB3139">
        <v>-0.758297</v>
      </c>
      <c r="DC3139">
        <v>1.11015</v>
      </c>
      <c r="DD3139">
        <v>-0.82610399999999995</v>
      </c>
      <c r="DE3139">
        <v>0.95335199999999998</v>
      </c>
      <c r="DF3139">
        <v>1.1592899999999999</v>
      </c>
      <c r="DG3139">
        <v>-1.7608900000000001</v>
      </c>
      <c r="DH3139">
        <v>1.5357400000000001</v>
      </c>
      <c r="DI3139">
        <v>1.19076</v>
      </c>
      <c r="DJ3139">
        <v>-1.47475</v>
      </c>
      <c r="DK3139">
        <v>0.88382700000000003</v>
      </c>
      <c r="DL3139">
        <v>-1.51813</v>
      </c>
      <c r="DM3139">
        <v>1.3320399999999999</v>
      </c>
      <c r="DN3139">
        <v>1.6954899999999999</v>
      </c>
      <c r="DO3139">
        <v>1.15967</v>
      </c>
      <c r="DP3139">
        <v>-1.2483900000000001</v>
      </c>
      <c r="DQ3139">
        <v>1.0793900000000001</v>
      </c>
      <c r="DR3139">
        <v>-1.0806100000000001</v>
      </c>
      <c r="DS3139">
        <v>-0.815411</v>
      </c>
      <c r="DT3139">
        <v>-1.5500100000000001</v>
      </c>
      <c r="DU3139">
        <v>-1.06928</v>
      </c>
      <c r="DV3139">
        <v>-1.61073</v>
      </c>
      <c r="DW3139">
        <v>-0.98647300000000004</v>
      </c>
      <c r="DX3139">
        <v>0.93900899999999998</v>
      </c>
      <c r="DY3139">
        <v>-2.1575199999999999E-2</v>
      </c>
      <c r="DZ3139" s="15">
        <v>5</v>
      </c>
    </row>
    <row r="3140" spans="1:130" x14ac:dyDescent="0.25">
      <c r="A3140">
        <v>4094</v>
      </c>
      <c r="B3140">
        <v>3.2986000000000001E-2</v>
      </c>
      <c r="C3140">
        <v>-1.7822600000000001E-2</v>
      </c>
      <c r="D3140">
        <v>-1.56399</v>
      </c>
      <c r="E3140">
        <v>2.3413900000000001</v>
      </c>
      <c r="F3140">
        <v>-0.999116</v>
      </c>
      <c r="G3140">
        <v>1.10988</v>
      </c>
      <c r="H3140">
        <v>-0.14013800000000001</v>
      </c>
      <c r="I3140">
        <v>1.1382699999999999</v>
      </c>
      <c r="J3140">
        <v>0.18381800000000001</v>
      </c>
      <c r="K3140">
        <v>0.44809399999999999</v>
      </c>
      <c r="L3140">
        <v>-1.19092</v>
      </c>
      <c r="M3140">
        <v>-0.49517800000000001</v>
      </c>
      <c r="N3140">
        <v>-0.42244599999999999</v>
      </c>
      <c r="O3140">
        <v>-0.76810299999999998</v>
      </c>
      <c r="P3140">
        <v>-0.39182800000000001</v>
      </c>
      <c r="Q3140">
        <v>-0.79844099999999996</v>
      </c>
      <c r="R3140">
        <v>3.1103700000000001</v>
      </c>
      <c r="S3140">
        <v>0.89461500000000005</v>
      </c>
      <c r="T3140">
        <v>0.96528999999999998</v>
      </c>
      <c r="U3140">
        <v>-2.0698799999999999</v>
      </c>
      <c r="V3140">
        <v>-2.8744999999999998</v>
      </c>
      <c r="W3140">
        <v>-3.2220900000000001</v>
      </c>
      <c r="X3140">
        <v>0.163799</v>
      </c>
      <c r="Y3140">
        <v>7.5572100000000003E-2</v>
      </c>
      <c r="Z3140">
        <v>-1.109</v>
      </c>
      <c r="AA3140">
        <v>1.15784</v>
      </c>
      <c r="AB3140">
        <v>-2.7901799999999999</v>
      </c>
      <c r="AC3140">
        <v>0.89422299999999999</v>
      </c>
      <c r="AD3140">
        <v>-1.0188900000000001</v>
      </c>
      <c r="AE3140">
        <v>-1.94059</v>
      </c>
      <c r="AF3140">
        <v>0.87710999999999995</v>
      </c>
      <c r="AG3140">
        <v>0.81872699999999998</v>
      </c>
      <c r="AH3140">
        <v>-0.29288900000000001</v>
      </c>
      <c r="AI3140">
        <v>0.97835300000000003</v>
      </c>
      <c r="AJ3140">
        <v>0.35043999999999997</v>
      </c>
      <c r="AK3140">
        <v>0.163045</v>
      </c>
      <c r="AL3140">
        <v>-0.14574100000000001</v>
      </c>
      <c r="AM3140">
        <v>-0.38846700000000001</v>
      </c>
      <c r="AN3140">
        <v>-8.2569900000000002E-2</v>
      </c>
      <c r="AO3140">
        <v>5.1627600000000003E-2</v>
      </c>
      <c r="AP3140">
        <v>-1.1626799999999999</v>
      </c>
      <c r="AQ3140">
        <v>4.3514200000000003E-2</v>
      </c>
      <c r="AR3140">
        <v>-0.91861400000000004</v>
      </c>
      <c r="AS3140">
        <v>-1.76475</v>
      </c>
      <c r="AT3140">
        <v>-5.9253399999999998E-2</v>
      </c>
      <c r="AU3140">
        <v>-1.0853299999999999</v>
      </c>
      <c r="AV3140">
        <v>1.2204200000000001</v>
      </c>
      <c r="AW3140">
        <v>-1.9101300000000002E-2</v>
      </c>
      <c r="AX3140">
        <v>-2.48698</v>
      </c>
      <c r="AY3140">
        <v>-1.21563</v>
      </c>
      <c r="AZ3140">
        <v>1.07531</v>
      </c>
      <c r="BA3140">
        <v>1.15333</v>
      </c>
      <c r="BB3140">
        <v>-2.3298000000000001</v>
      </c>
      <c r="BC3140">
        <v>-0.78832800000000003</v>
      </c>
      <c r="BD3140">
        <v>0.36736200000000002</v>
      </c>
      <c r="BE3140">
        <v>-0.85663699999999998</v>
      </c>
      <c r="BF3140">
        <v>-2.5858900000000001E-2</v>
      </c>
      <c r="BG3140">
        <v>-0.94297699999999995</v>
      </c>
      <c r="BH3140">
        <v>5.2018300000000003E-2</v>
      </c>
      <c r="BI3140">
        <v>-1.3059799999999999</v>
      </c>
      <c r="BJ3140">
        <v>1.8874200000000001</v>
      </c>
      <c r="BK3140">
        <v>1.1232200000000001</v>
      </c>
      <c r="BL3140">
        <v>-0.160436</v>
      </c>
      <c r="BM3140">
        <v>-1.9380299999999999</v>
      </c>
      <c r="BN3140">
        <v>-4.7793999999999999E-4</v>
      </c>
      <c r="BO3140">
        <v>4.1988999999999999E-2</v>
      </c>
      <c r="BP3140">
        <v>4.4378899999999999E-2</v>
      </c>
      <c r="BQ3140">
        <v>-1.3337300000000001</v>
      </c>
      <c r="BR3140">
        <v>1.2303299999999999</v>
      </c>
      <c r="BS3140">
        <v>1.3394999999999999</v>
      </c>
      <c r="BT3140">
        <v>1.29101</v>
      </c>
      <c r="BU3140">
        <v>6.2658900000000003E-2</v>
      </c>
      <c r="BV3140">
        <v>-1.5084900000000001</v>
      </c>
      <c r="BW3140">
        <v>4.0247400000000003E-2</v>
      </c>
      <c r="BX3140">
        <v>-1.0926</v>
      </c>
      <c r="BY3140">
        <v>-6.3189800000000004E-2</v>
      </c>
      <c r="BZ3140">
        <v>-4.1283500000000001E-2</v>
      </c>
      <c r="CA3140">
        <v>0.92467600000000005</v>
      </c>
      <c r="CB3140">
        <v>1.1437999999999999</v>
      </c>
      <c r="CC3140">
        <v>1.1347499999999999</v>
      </c>
      <c r="CD3140">
        <v>-1.03837</v>
      </c>
      <c r="CE3140">
        <v>-2.0074399999999999</v>
      </c>
      <c r="CF3140">
        <v>0.68984699999999999</v>
      </c>
      <c r="CG3140">
        <v>-1.03525</v>
      </c>
      <c r="CH3140">
        <v>0.88607599999999997</v>
      </c>
      <c r="CI3140">
        <v>-2.0445500000000001</v>
      </c>
      <c r="CJ3140">
        <v>-1.8419899999999999E-2</v>
      </c>
      <c r="CK3140">
        <v>-0.85860800000000004</v>
      </c>
      <c r="CL3140">
        <v>1.0286</v>
      </c>
      <c r="CM3140">
        <v>1.8539300000000001</v>
      </c>
      <c r="CN3140">
        <v>-0.60022600000000004</v>
      </c>
      <c r="CO3140">
        <v>1.7450300000000001</v>
      </c>
      <c r="CP3140">
        <v>1.27447</v>
      </c>
      <c r="CQ3140">
        <v>-0.60923499999999997</v>
      </c>
      <c r="CR3140">
        <v>-2.0491700000000002</v>
      </c>
      <c r="CS3140">
        <v>-2.6776399999999998</v>
      </c>
      <c r="CT3140">
        <v>1.2638400000000001</v>
      </c>
      <c r="CU3140">
        <v>1.03206</v>
      </c>
      <c r="CV3140">
        <v>-1.0543199999999999</v>
      </c>
      <c r="CW3140">
        <v>-0.88812199999999997</v>
      </c>
      <c r="CX3140">
        <v>-2.0439699999999998</v>
      </c>
      <c r="CY3140">
        <v>1.3367599999999999</v>
      </c>
      <c r="CZ3140">
        <v>1.4830700000000001</v>
      </c>
      <c r="DA3140">
        <v>1.40127</v>
      </c>
      <c r="DB3140">
        <v>0.48705999999999999</v>
      </c>
      <c r="DC3140">
        <v>1.2829999999999999</v>
      </c>
      <c r="DD3140">
        <v>-0.87419999999999998</v>
      </c>
      <c r="DE3140">
        <v>1.1196699999999999</v>
      </c>
      <c r="DF3140">
        <v>2.0800299999999998</v>
      </c>
      <c r="DG3140">
        <v>-0.44183</v>
      </c>
      <c r="DH3140">
        <v>1.3690500000000001</v>
      </c>
      <c r="DI3140">
        <v>1.5050399999999999</v>
      </c>
      <c r="DJ3140">
        <v>-1.2558499999999999</v>
      </c>
      <c r="DK3140">
        <v>3.11395</v>
      </c>
      <c r="DL3140">
        <v>-1.0226</v>
      </c>
      <c r="DM3140">
        <v>1.75322</v>
      </c>
      <c r="DN3140">
        <v>1.08633</v>
      </c>
      <c r="DO3140">
        <v>0.96535700000000002</v>
      </c>
      <c r="DP3140">
        <v>-1.0596399999999999</v>
      </c>
      <c r="DQ3140">
        <v>3.1736</v>
      </c>
      <c r="DR3140">
        <v>-0.84014900000000003</v>
      </c>
      <c r="DS3140">
        <v>-1.0954200000000001</v>
      </c>
      <c r="DT3140">
        <v>-2.4720300000000002</v>
      </c>
      <c r="DU3140">
        <v>-1.1578999999999999</v>
      </c>
      <c r="DV3140">
        <v>-1.49651</v>
      </c>
      <c r="DW3140">
        <v>-1.17893</v>
      </c>
      <c r="DX3140">
        <v>-5.1691300000000003E-2</v>
      </c>
      <c r="DY3140">
        <v>-3.5843E-2</v>
      </c>
      <c r="DZ3140" s="15">
        <v>4</v>
      </c>
    </row>
    <row r="3141" spans="1:130" x14ac:dyDescent="0.25">
      <c r="A3141">
        <v>4096</v>
      </c>
      <c r="B3141">
        <v>1.1231500000000001</v>
      </c>
      <c r="C3141">
        <v>0.24582100000000001</v>
      </c>
      <c r="D3141">
        <v>-1.3749499999999999</v>
      </c>
      <c r="E3141">
        <v>0.50983400000000001</v>
      </c>
      <c r="F3141">
        <v>-1.5691900000000001</v>
      </c>
      <c r="G3141">
        <v>1.1323799999999999</v>
      </c>
      <c r="H3141">
        <v>0.29524899999999998</v>
      </c>
      <c r="I3141">
        <v>-0.228349</v>
      </c>
      <c r="J3141">
        <v>-0.364425</v>
      </c>
      <c r="K3141">
        <v>-0.16006799999999999</v>
      </c>
      <c r="L3141">
        <v>-1.9792400000000001</v>
      </c>
      <c r="M3141">
        <v>0.23035</v>
      </c>
      <c r="N3141">
        <v>-1.5876399999999999</v>
      </c>
      <c r="O3141">
        <v>-1.3622300000000001</v>
      </c>
      <c r="P3141">
        <v>5.2376399999999997E-2</v>
      </c>
      <c r="Q3141">
        <v>-1.4577599999999999</v>
      </c>
      <c r="R3141">
        <v>0.409248</v>
      </c>
      <c r="S3141">
        <v>1.1209899999999999</v>
      </c>
      <c r="T3141">
        <v>1.0205299999999999</v>
      </c>
      <c r="U3141">
        <v>-1.1226400000000001</v>
      </c>
      <c r="V3141">
        <v>-7.8945299999999996E-2</v>
      </c>
      <c r="W3141">
        <v>-1.0978399999999999</v>
      </c>
      <c r="X3141">
        <v>1.30114</v>
      </c>
      <c r="Y3141">
        <v>-0.38598300000000002</v>
      </c>
      <c r="Z3141">
        <v>-1.31976</v>
      </c>
      <c r="AA3141">
        <v>1.7455499999999999</v>
      </c>
      <c r="AB3141">
        <v>-0.19195899999999999</v>
      </c>
      <c r="AC3141">
        <v>1.1544399999999999</v>
      </c>
      <c r="AD3141">
        <v>-1.1629499999999999</v>
      </c>
      <c r="AE3141">
        <v>-0.69109100000000001</v>
      </c>
      <c r="AF3141">
        <v>1.1153500000000001</v>
      </c>
      <c r="AG3141">
        <v>1.44435</v>
      </c>
      <c r="AH3141">
        <v>-1.19208</v>
      </c>
      <c r="AI3141">
        <v>1.00061</v>
      </c>
      <c r="AJ3141">
        <v>0.102497</v>
      </c>
      <c r="AK3141">
        <v>-0.59115899999999999</v>
      </c>
      <c r="AL3141">
        <v>1.4154899999999999</v>
      </c>
      <c r="AM3141">
        <v>-0.76989300000000005</v>
      </c>
      <c r="AN3141">
        <v>0.15933</v>
      </c>
      <c r="AO3141">
        <v>-0.35464000000000001</v>
      </c>
      <c r="AP3141">
        <v>-1.7015400000000001</v>
      </c>
      <c r="AQ3141">
        <v>0.80798899999999996</v>
      </c>
      <c r="AR3141">
        <v>-1.5354699999999999</v>
      </c>
      <c r="AS3141">
        <v>-0.43924000000000002</v>
      </c>
      <c r="AT3141">
        <v>-0.103004</v>
      </c>
      <c r="AU3141">
        <v>-2.21</v>
      </c>
      <c r="AV3141">
        <v>0.91570499999999999</v>
      </c>
      <c r="AW3141">
        <v>0.53310400000000002</v>
      </c>
      <c r="AX3141">
        <v>-0.44007499999999999</v>
      </c>
      <c r="AY3141">
        <v>-1.40381</v>
      </c>
      <c r="AZ3141">
        <v>1.4399900000000001</v>
      </c>
      <c r="BA3141">
        <v>1.6863900000000001</v>
      </c>
      <c r="BB3141">
        <v>-0.76608699999999996</v>
      </c>
      <c r="BC3141">
        <v>-1.68916</v>
      </c>
      <c r="BD3141">
        <v>0.35076000000000002</v>
      </c>
      <c r="BE3141">
        <v>-1.84405</v>
      </c>
      <c r="BF3141">
        <v>-0.32760600000000001</v>
      </c>
      <c r="BG3141">
        <v>-1.3323700000000001</v>
      </c>
      <c r="BH3141">
        <v>0.81866499999999998</v>
      </c>
      <c r="BI3141">
        <v>-1.3006500000000001</v>
      </c>
      <c r="BJ3141">
        <v>0.18740299999999999</v>
      </c>
      <c r="BK3141">
        <v>1.4646300000000001</v>
      </c>
      <c r="BL3141">
        <v>-0.22916400000000001</v>
      </c>
      <c r="BM3141">
        <v>-0.67796699999999999</v>
      </c>
      <c r="BN3141">
        <v>-3.6679999999999997E-2</v>
      </c>
      <c r="BO3141">
        <v>-0.105839</v>
      </c>
      <c r="BP3141">
        <v>-0.34786</v>
      </c>
      <c r="BQ3141">
        <v>-1.32728</v>
      </c>
      <c r="BR3141">
        <v>1.4637</v>
      </c>
      <c r="BS3141">
        <v>1.0627200000000001</v>
      </c>
      <c r="BT3141">
        <v>1.88405</v>
      </c>
      <c r="BU3141">
        <v>0.70393799999999995</v>
      </c>
      <c r="BV3141">
        <v>-1.0303</v>
      </c>
      <c r="BW3141">
        <v>-0.59717900000000002</v>
      </c>
      <c r="BX3141">
        <v>-1.90167</v>
      </c>
      <c r="BY3141">
        <v>0.14763200000000001</v>
      </c>
      <c r="BZ3141">
        <v>0.115227</v>
      </c>
      <c r="CA3141">
        <v>1.2099</v>
      </c>
      <c r="CB3141">
        <v>0.67663700000000004</v>
      </c>
      <c r="CC3141">
        <v>1.43424</v>
      </c>
      <c r="CD3141">
        <v>-1.75736</v>
      </c>
      <c r="CE3141">
        <v>-1.06111</v>
      </c>
      <c r="CF3141">
        <v>1.56945</v>
      </c>
      <c r="CG3141">
        <v>-1.1462399999999999</v>
      </c>
      <c r="CH3141">
        <v>1.18275</v>
      </c>
      <c r="CI3141">
        <v>-0.77071400000000001</v>
      </c>
      <c r="CJ3141">
        <v>-4.9874700000000001E-2</v>
      </c>
      <c r="CK3141">
        <v>-0.62060499999999996</v>
      </c>
      <c r="CL3141">
        <v>1.19892</v>
      </c>
      <c r="CM3141">
        <v>1.0633699999999999</v>
      </c>
      <c r="CN3141">
        <v>-1.1758299999999999</v>
      </c>
      <c r="CO3141">
        <v>0.71459300000000003</v>
      </c>
      <c r="CP3141">
        <v>0.84959499999999999</v>
      </c>
      <c r="CQ3141">
        <v>-1.5951</v>
      </c>
      <c r="CR3141">
        <v>-0.93327599999999999</v>
      </c>
      <c r="CS3141">
        <v>-0.61087999999999998</v>
      </c>
      <c r="CT3141">
        <v>1.07704</v>
      </c>
      <c r="CU3141">
        <v>0.415377</v>
      </c>
      <c r="CV3141">
        <v>-2.1060500000000002</v>
      </c>
      <c r="CW3141">
        <v>-0.38505200000000001</v>
      </c>
      <c r="CX3141">
        <v>-0.132383</v>
      </c>
      <c r="CY3141">
        <v>0.45713999999999999</v>
      </c>
      <c r="CZ3141">
        <v>0.89263599999999999</v>
      </c>
      <c r="DA3141">
        <v>1.02695</v>
      </c>
      <c r="DB3141">
        <v>-0.74776500000000001</v>
      </c>
      <c r="DC3141">
        <v>0.93035900000000005</v>
      </c>
      <c r="DD3141">
        <v>-1.55901</v>
      </c>
      <c r="DE3141">
        <v>1.12852</v>
      </c>
      <c r="DF3141">
        <v>0.351964</v>
      </c>
      <c r="DG3141">
        <v>-1.3245499999999999</v>
      </c>
      <c r="DH3141">
        <v>1.41733</v>
      </c>
      <c r="DI3141">
        <v>1.0855399999999999</v>
      </c>
      <c r="DJ3141">
        <v>-1.4185300000000001</v>
      </c>
      <c r="DK3141">
        <v>0.61739699999999997</v>
      </c>
      <c r="DL3141">
        <v>-1.2350699999999999</v>
      </c>
      <c r="DM3141">
        <v>1.04969</v>
      </c>
      <c r="DN3141">
        <v>1.2647699999999999</v>
      </c>
      <c r="DO3141">
        <v>1.33389</v>
      </c>
      <c r="DP3141">
        <v>-1.30297</v>
      </c>
      <c r="DQ3141">
        <v>0.38499299999999997</v>
      </c>
      <c r="DR3141">
        <v>-0.753467</v>
      </c>
      <c r="DS3141">
        <v>-1.4034599999999999</v>
      </c>
      <c r="DT3141">
        <v>-0.721692</v>
      </c>
      <c r="DU3141">
        <v>-1.13287</v>
      </c>
      <c r="DV3141">
        <v>-0.85435499999999998</v>
      </c>
      <c r="DW3141">
        <v>-1.12686</v>
      </c>
      <c r="DX3141">
        <v>-0.83303400000000005</v>
      </c>
      <c r="DY3141">
        <v>-6.2784699999999999E-2</v>
      </c>
      <c r="DZ3141" s="15">
        <v>5</v>
      </c>
    </row>
    <row r="3142" spans="1:130" x14ac:dyDescent="0.25">
      <c r="A3142">
        <v>4098</v>
      </c>
      <c r="B3142">
        <v>-0.41889199999999999</v>
      </c>
      <c r="C3142">
        <v>-0.162963</v>
      </c>
      <c r="D3142">
        <v>-1.96801</v>
      </c>
      <c r="E3142">
        <v>2.3118799999999999</v>
      </c>
      <c r="F3142">
        <v>-1.08422</v>
      </c>
      <c r="G3142">
        <v>1.0363</v>
      </c>
      <c r="H3142">
        <v>-0.49069299999999999</v>
      </c>
      <c r="I3142">
        <v>1.2568699999999999</v>
      </c>
      <c r="J3142">
        <v>0.66061000000000003</v>
      </c>
      <c r="K3142">
        <v>-0.50422500000000003</v>
      </c>
      <c r="L3142">
        <v>-1.0638300000000001</v>
      </c>
      <c r="M3142">
        <v>0.22983400000000001</v>
      </c>
      <c r="N3142">
        <v>-0.45652399999999999</v>
      </c>
      <c r="O3142">
        <v>-1.0295799999999999</v>
      </c>
      <c r="P3142">
        <v>-1.0894999999999999</v>
      </c>
      <c r="Q3142">
        <v>-0.90891299999999997</v>
      </c>
      <c r="R3142">
        <v>3.6732900000000002</v>
      </c>
      <c r="S3142">
        <v>1.3528899999999999</v>
      </c>
      <c r="T3142">
        <v>0.768397</v>
      </c>
      <c r="U3142">
        <v>-2.1528100000000001</v>
      </c>
      <c r="V3142">
        <v>-2.6723400000000002</v>
      </c>
      <c r="W3142">
        <v>-3.0806200000000001</v>
      </c>
      <c r="X3142">
        <v>1.2097800000000001</v>
      </c>
      <c r="Y3142">
        <v>8.9807700000000004E-2</v>
      </c>
      <c r="Z3142">
        <v>-0.92306600000000005</v>
      </c>
      <c r="AA3142">
        <v>1.11825</v>
      </c>
      <c r="AB3142">
        <v>-2.8916499999999998</v>
      </c>
      <c r="AC3142">
        <v>0.44395400000000002</v>
      </c>
      <c r="AD3142">
        <v>-0.85559600000000002</v>
      </c>
      <c r="AE3142">
        <v>-2.07864</v>
      </c>
      <c r="AF3142">
        <v>1.3387100000000001</v>
      </c>
      <c r="AG3142">
        <v>0.71009100000000003</v>
      </c>
      <c r="AH3142">
        <v>0.24479999999999999</v>
      </c>
      <c r="AI3142">
        <v>1.1654199999999999</v>
      </c>
      <c r="AJ3142">
        <v>-0.65147699999999997</v>
      </c>
      <c r="AK3142">
        <v>0.95360699999999998</v>
      </c>
      <c r="AL3142">
        <v>-9.6311099999999997E-2</v>
      </c>
      <c r="AM3142">
        <v>-4.8888500000000001E-2</v>
      </c>
      <c r="AN3142">
        <v>-0.38250600000000001</v>
      </c>
      <c r="AO3142">
        <v>0.741622</v>
      </c>
      <c r="AP3142">
        <v>-0.629691</v>
      </c>
      <c r="AQ3142">
        <v>-0.805342</v>
      </c>
      <c r="AR3142">
        <v>-0.51418200000000003</v>
      </c>
      <c r="AS3142">
        <v>-1.8110599999999999</v>
      </c>
      <c r="AT3142">
        <v>0.10227</v>
      </c>
      <c r="AU3142">
        <v>-0.93200400000000005</v>
      </c>
      <c r="AV3142">
        <v>1.3469899999999999</v>
      </c>
      <c r="AW3142">
        <v>-0.86777000000000004</v>
      </c>
      <c r="AX3142">
        <v>-2.7509299999999999</v>
      </c>
      <c r="AY3142">
        <v>-0.37183100000000002</v>
      </c>
      <c r="AZ3142">
        <v>0.88076900000000002</v>
      </c>
      <c r="BA3142">
        <v>0.83210799999999996</v>
      </c>
      <c r="BB3142">
        <v>-2.1126100000000001</v>
      </c>
      <c r="BC3142">
        <v>-0.313498</v>
      </c>
      <c r="BD3142">
        <v>0.63527299999999998</v>
      </c>
      <c r="BE3142">
        <v>-0.78955699999999995</v>
      </c>
      <c r="BF3142">
        <v>0.97105799999999998</v>
      </c>
      <c r="BG3142">
        <v>-1.0943000000000001</v>
      </c>
      <c r="BH3142">
        <v>-0.41697299999999998</v>
      </c>
      <c r="BI3142">
        <v>-1.4644900000000001</v>
      </c>
      <c r="BJ3142">
        <v>1.9008499999999999</v>
      </c>
      <c r="BK3142">
        <v>0.94168600000000002</v>
      </c>
      <c r="BL3142">
        <v>0.78731899999999999</v>
      </c>
      <c r="BM3142">
        <v>-2.1054599999999999</v>
      </c>
      <c r="BN3142">
        <v>-0.40892400000000001</v>
      </c>
      <c r="BO3142">
        <v>-0.14938199999999999</v>
      </c>
      <c r="BP3142">
        <v>-0.79064000000000001</v>
      </c>
      <c r="BQ3142">
        <v>-1.83599</v>
      </c>
      <c r="BR3142">
        <v>1.0233699999999999</v>
      </c>
      <c r="BS3142">
        <v>0.58908099999999997</v>
      </c>
      <c r="BT3142">
        <v>0.44991900000000001</v>
      </c>
      <c r="BU3142">
        <v>1.4572700000000001</v>
      </c>
      <c r="BV3142">
        <v>-1.67821</v>
      </c>
      <c r="BW3142">
        <v>0.25998700000000002</v>
      </c>
      <c r="BX3142">
        <v>-1.46268</v>
      </c>
      <c r="BY3142">
        <v>0.44673099999999999</v>
      </c>
      <c r="BZ3142">
        <v>0.36156100000000002</v>
      </c>
      <c r="CA3142">
        <v>0.89452100000000001</v>
      </c>
      <c r="CB3142">
        <v>1.5618000000000001</v>
      </c>
      <c r="CC3142">
        <v>0.31168299999999999</v>
      </c>
      <c r="CD3142">
        <v>-1.64991</v>
      </c>
      <c r="CE3142">
        <v>-2.0994100000000002</v>
      </c>
      <c r="CF3142">
        <v>0.74412299999999998</v>
      </c>
      <c r="CG3142">
        <v>-0.75553300000000001</v>
      </c>
      <c r="CH3142">
        <v>0.92675600000000002</v>
      </c>
      <c r="CI3142">
        <v>-2.6621600000000001</v>
      </c>
      <c r="CJ3142">
        <v>-0.44034600000000002</v>
      </c>
      <c r="CK3142">
        <v>-1.3471599999999999</v>
      </c>
      <c r="CL3142">
        <v>0.86879200000000001</v>
      </c>
      <c r="CM3142">
        <v>1.99255</v>
      </c>
      <c r="CN3142">
        <v>-0.75864500000000001</v>
      </c>
      <c r="CO3142">
        <v>1.2395700000000001</v>
      </c>
      <c r="CP3142">
        <v>1.3009900000000001</v>
      </c>
      <c r="CQ3142">
        <v>-0.27707900000000002</v>
      </c>
      <c r="CR3142">
        <v>-2.8664499999999999</v>
      </c>
      <c r="CS3142">
        <v>-2.99539</v>
      </c>
      <c r="CT3142">
        <v>1.46339</v>
      </c>
      <c r="CU3142">
        <v>1.11303</v>
      </c>
      <c r="CV3142">
        <v>-1.1246</v>
      </c>
      <c r="CW3142">
        <v>-1.13182</v>
      </c>
      <c r="CX3142">
        <v>-2.4218600000000001</v>
      </c>
      <c r="CY3142">
        <v>1.3937999999999999</v>
      </c>
      <c r="CZ3142">
        <v>1.5283500000000001</v>
      </c>
      <c r="DA3142">
        <v>1.08646</v>
      </c>
      <c r="DB3142">
        <v>-0.78672799999999998</v>
      </c>
      <c r="DC3142">
        <v>1.6724600000000001</v>
      </c>
      <c r="DD3142">
        <v>-0.70947199999999999</v>
      </c>
      <c r="DE3142">
        <v>0.99516000000000004</v>
      </c>
      <c r="DF3142">
        <v>1.36591</v>
      </c>
      <c r="DG3142">
        <v>-1.2511699999999999</v>
      </c>
      <c r="DH3142">
        <v>0.61826599999999998</v>
      </c>
      <c r="DI3142">
        <v>0.96026400000000001</v>
      </c>
      <c r="DJ3142">
        <v>-1.4896799999999999</v>
      </c>
      <c r="DK3142">
        <v>3.1529600000000002</v>
      </c>
      <c r="DL3142">
        <v>-1.13209</v>
      </c>
      <c r="DM3142">
        <v>2.1611799999999999</v>
      </c>
      <c r="DN3142">
        <v>1.02643</v>
      </c>
      <c r="DO3142">
        <v>0.96172899999999995</v>
      </c>
      <c r="DP3142">
        <v>-0.75811399999999995</v>
      </c>
      <c r="DQ3142">
        <v>3.6569400000000001</v>
      </c>
      <c r="DR3142">
        <v>-0.88411099999999998</v>
      </c>
      <c r="DS3142">
        <v>-0.81156099999999998</v>
      </c>
      <c r="DT3142">
        <v>-2.3269099999999998</v>
      </c>
      <c r="DU3142">
        <v>-1.07558</v>
      </c>
      <c r="DV3142">
        <v>-1.12557</v>
      </c>
      <c r="DW3142">
        <v>-0.94682699999999997</v>
      </c>
      <c r="DX3142">
        <v>-3.34852E-2</v>
      </c>
      <c r="DY3142">
        <v>0.97352000000000005</v>
      </c>
      <c r="DZ3142" s="15">
        <v>4</v>
      </c>
    </row>
    <row r="3143" spans="1:130" x14ac:dyDescent="0.25">
      <c r="A3143">
        <v>4101</v>
      </c>
      <c r="B3143">
        <v>-0.90494600000000003</v>
      </c>
      <c r="C3143">
        <v>0.530254</v>
      </c>
      <c r="D3143">
        <v>-0.89993999999999996</v>
      </c>
      <c r="E3143">
        <v>0.78090400000000004</v>
      </c>
      <c r="F3143">
        <v>-1.1691</v>
      </c>
      <c r="G3143">
        <v>1.19723</v>
      </c>
      <c r="H3143">
        <v>-0.227938</v>
      </c>
      <c r="I3143">
        <v>0.86466200000000004</v>
      </c>
      <c r="J3143">
        <v>-2.2024999999999999E-2</v>
      </c>
      <c r="K3143">
        <v>-1.35914</v>
      </c>
      <c r="L3143">
        <v>-1.8926400000000001</v>
      </c>
      <c r="M3143">
        <v>0.53082300000000004</v>
      </c>
      <c r="N3143">
        <v>-1.5203</v>
      </c>
      <c r="O3143">
        <v>-0.66644099999999995</v>
      </c>
      <c r="P3143">
        <v>-0.76002000000000003</v>
      </c>
      <c r="Q3143">
        <v>-1.0008900000000001</v>
      </c>
      <c r="R3143">
        <v>0.480321</v>
      </c>
      <c r="S3143">
        <v>1.7085399999999999</v>
      </c>
      <c r="T3143">
        <v>1.1561399999999999</v>
      </c>
      <c r="U3143">
        <v>-1.1561999999999999</v>
      </c>
      <c r="V3143">
        <v>-0.72420399999999996</v>
      </c>
      <c r="W3143">
        <v>-0.44074200000000002</v>
      </c>
      <c r="X3143">
        <v>1.1694100000000001</v>
      </c>
      <c r="Y3143">
        <v>5.0350600000000002E-2</v>
      </c>
      <c r="Z3143">
        <v>-0.79118100000000002</v>
      </c>
      <c r="AA3143">
        <v>1.3354200000000001</v>
      </c>
      <c r="AB3143">
        <v>-0.59288700000000005</v>
      </c>
      <c r="AC3143">
        <v>1.5663100000000001</v>
      </c>
      <c r="AD3143">
        <v>-1.7375700000000001</v>
      </c>
      <c r="AE3143">
        <v>-0.94373499999999999</v>
      </c>
      <c r="AF3143">
        <v>1.2733699999999999</v>
      </c>
      <c r="AG3143">
        <v>1.4730300000000001</v>
      </c>
      <c r="AH3143">
        <v>-0.88339400000000001</v>
      </c>
      <c r="AI3143">
        <v>1.9298299999999999</v>
      </c>
      <c r="AJ3143">
        <v>-0.30158400000000002</v>
      </c>
      <c r="AK3143">
        <v>1.15368</v>
      </c>
      <c r="AL3143">
        <v>1.5639199999999999E-2</v>
      </c>
      <c r="AM3143">
        <v>-0.13339699999999999</v>
      </c>
      <c r="AN3143">
        <v>-1.1693100000000001</v>
      </c>
      <c r="AO3143">
        <v>-0.83546699999999996</v>
      </c>
      <c r="AP3143">
        <v>-1.62584</v>
      </c>
      <c r="AQ3143">
        <v>0.14663999999999999</v>
      </c>
      <c r="AR3143">
        <v>-0.95159099999999996</v>
      </c>
      <c r="AS3143">
        <v>-0.87939599999999996</v>
      </c>
      <c r="AT3143">
        <v>0.77083500000000005</v>
      </c>
      <c r="AU3143">
        <v>-1.50868</v>
      </c>
      <c r="AV3143">
        <v>1.55549</v>
      </c>
      <c r="AW3143">
        <v>-1.35037E-2</v>
      </c>
      <c r="AX3143">
        <v>-0.68334099999999998</v>
      </c>
      <c r="AY3143">
        <v>-1.10189</v>
      </c>
      <c r="AZ3143">
        <v>1.03152</v>
      </c>
      <c r="BA3143">
        <v>1.3228500000000001</v>
      </c>
      <c r="BB3143">
        <v>-0.66995400000000005</v>
      </c>
      <c r="BC3143">
        <v>-1.4927900000000001</v>
      </c>
      <c r="BD3143">
        <v>-0.90242999999999995</v>
      </c>
      <c r="BE3143">
        <v>-1.38463</v>
      </c>
      <c r="BF3143">
        <v>0.43271900000000002</v>
      </c>
      <c r="BG3143">
        <v>-1.2569900000000001</v>
      </c>
      <c r="BH3143">
        <v>0.73433899999999996</v>
      </c>
      <c r="BI3143">
        <v>-0.87935600000000003</v>
      </c>
      <c r="BJ3143">
        <v>0.77346099999999995</v>
      </c>
      <c r="BK3143">
        <v>0.99470099999999995</v>
      </c>
      <c r="BL3143">
        <v>-0.71252000000000004</v>
      </c>
      <c r="BM3143">
        <v>-0.81606400000000001</v>
      </c>
      <c r="BN3143">
        <v>0.54458600000000001</v>
      </c>
      <c r="BO3143">
        <v>-0.27973900000000002</v>
      </c>
      <c r="BP3143">
        <v>0.33944099999999999</v>
      </c>
      <c r="BQ3143">
        <v>-0.52409399999999995</v>
      </c>
      <c r="BR3143">
        <v>1.1789000000000001</v>
      </c>
      <c r="BS3143">
        <v>1.47116</v>
      </c>
      <c r="BT3143">
        <v>0.31299300000000002</v>
      </c>
      <c r="BU3143">
        <v>0.91193000000000002</v>
      </c>
      <c r="BV3143">
        <v>-1.28671</v>
      </c>
      <c r="BW3143">
        <v>0.86226400000000003</v>
      </c>
      <c r="BX3143">
        <v>-1.4712000000000001</v>
      </c>
      <c r="BY3143">
        <v>0.70581199999999999</v>
      </c>
      <c r="BZ3143">
        <v>1.17828</v>
      </c>
      <c r="CA3143">
        <v>1.6186700000000001</v>
      </c>
      <c r="CB3143">
        <v>2.0106999999999999</v>
      </c>
      <c r="CC3143">
        <v>1.1480399999999999</v>
      </c>
      <c r="CD3143">
        <v>-1.3212699999999999</v>
      </c>
      <c r="CE3143">
        <v>-1.1387</v>
      </c>
      <c r="CF3143">
        <v>1.7459499999999999</v>
      </c>
      <c r="CG3143">
        <v>-1.0875300000000001</v>
      </c>
      <c r="CH3143">
        <v>1.1753</v>
      </c>
      <c r="CI3143">
        <v>-0.80565399999999998</v>
      </c>
      <c r="CJ3143">
        <v>-1.0424899999999999</v>
      </c>
      <c r="CK3143">
        <v>-1.0327999999999999</v>
      </c>
      <c r="CL3143">
        <v>1.4196</v>
      </c>
      <c r="CM3143">
        <v>0.612174</v>
      </c>
      <c r="CN3143">
        <v>-1.4986699999999999</v>
      </c>
      <c r="CO3143">
        <v>0.86923799999999996</v>
      </c>
      <c r="CP3143">
        <v>0.19533</v>
      </c>
      <c r="CQ3143">
        <v>-1.1051899999999999</v>
      </c>
      <c r="CR3143">
        <v>-0.99367399999999995</v>
      </c>
      <c r="CS3143">
        <v>-1.1527499999999999</v>
      </c>
      <c r="CT3143">
        <v>-0.113914</v>
      </c>
      <c r="CU3143">
        <v>0.64240799999999998</v>
      </c>
      <c r="CV3143">
        <v>-0.37177300000000002</v>
      </c>
      <c r="CW3143">
        <v>-0.108059</v>
      </c>
      <c r="CX3143">
        <v>-6.2602000000000005E-2</v>
      </c>
      <c r="CY3143">
        <v>1.8213699999999999</v>
      </c>
      <c r="CZ3143">
        <v>1.7162900000000001</v>
      </c>
      <c r="DA3143">
        <v>0.99542799999999998</v>
      </c>
      <c r="DB3143">
        <v>-1.4241900000000001</v>
      </c>
      <c r="DC3143">
        <v>1.2736799999999999</v>
      </c>
      <c r="DD3143">
        <v>-1.55552</v>
      </c>
      <c r="DE3143">
        <v>1.0266299999999999</v>
      </c>
      <c r="DF3143">
        <v>1.4730300000000001</v>
      </c>
      <c r="DG3143">
        <v>-1.26799</v>
      </c>
      <c r="DH3143">
        <v>1.5767800000000001</v>
      </c>
      <c r="DI3143">
        <v>0.70664000000000005</v>
      </c>
      <c r="DJ3143">
        <v>-1.37714</v>
      </c>
      <c r="DK3143">
        <v>0.43271700000000002</v>
      </c>
      <c r="DL3143">
        <v>-1.6737899999999999</v>
      </c>
      <c r="DM3143">
        <v>0.95427799999999996</v>
      </c>
      <c r="DN3143">
        <v>1.1909799999999999</v>
      </c>
      <c r="DO3143">
        <v>1.3511500000000001</v>
      </c>
      <c r="DP3143">
        <v>-1.02633</v>
      </c>
      <c r="DQ3143">
        <v>1.0569299999999999</v>
      </c>
      <c r="DR3143">
        <v>-1.5081100000000001</v>
      </c>
      <c r="DS3143">
        <v>-1.25427</v>
      </c>
      <c r="DT3143">
        <v>-0.46290500000000001</v>
      </c>
      <c r="DU3143">
        <v>-1.0060199999999999</v>
      </c>
      <c r="DV3143">
        <v>-0.83395300000000006</v>
      </c>
      <c r="DW3143">
        <v>-1.08328</v>
      </c>
      <c r="DX3143">
        <v>0.157947</v>
      </c>
      <c r="DY3143">
        <v>-0.70424100000000001</v>
      </c>
      <c r="DZ3143" s="15">
        <v>5</v>
      </c>
    </row>
    <row r="3144" spans="1:130" x14ac:dyDescent="0.25">
      <c r="A3144">
        <v>4103</v>
      </c>
      <c r="B3144">
        <v>-1.6109500000000001</v>
      </c>
      <c r="C3144">
        <v>0.38045699999999999</v>
      </c>
      <c r="D3144">
        <v>-1.6534199999999999</v>
      </c>
      <c r="E3144">
        <v>0.94163200000000002</v>
      </c>
      <c r="F3144">
        <v>-1.7215</v>
      </c>
      <c r="G3144">
        <v>1.3828</v>
      </c>
      <c r="H3144">
        <v>-0.276509</v>
      </c>
      <c r="I3144">
        <v>1.61175</v>
      </c>
      <c r="J3144">
        <v>0.30495899999999998</v>
      </c>
      <c r="K3144">
        <v>-0.59278699999999995</v>
      </c>
      <c r="L3144">
        <v>-1.1447700000000001</v>
      </c>
      <c r="M3144">
        <v>-0.241289</v>
      </c>
      <c r="N3144">
        <v>-2.28071</v>
      </c>
      <c r="O3144">
        <v>-1.33961</v>
      </c>
      <c r="P3144">
        <v>-0.11928999999999999</v>
      </c>
      <c r="Q3144">
        <v>-1.10402</v>
      </c>
      <c r="R3144">
        <v>0.17253599999999999</v>
      </c>
      <c r="S3144">
        <v>1.67205</v>
      </c>
      <c r="T3144">
        <v>1.23892</v>
      </c>
      <c r="U3144">
        <v>-0.21989300000000001</v>
      </c>
      <c r="V3144">
        <v>-0.13825200000000001</v>
      </c>
      <c r="W3144">
        <v>-7.5156600000000004E-2</v>
      </c>
      <c r="X3144">
        <v>1.25281</v>
      </c>
      <c r="Y3144">
        <v>-0.75861900000000004</v>
      </c>
      <c r="Z3144">
        <v>-1.0584199999999999</v>
      </c>
      <c r="AA3144">
        <v>1.57701</v>
      </c>
      <c r="AB3144">
        <v>-0.74765000000000004</v>
      </c>
      <c r="AC3144">
        <v>2.3756200000000001</v>
      </c>
      <c r="AD3144">
        <v>-1.6493</v>
      </c>
      <c r="AE3144">
        <v>-0.82017399999999996</v>
      </c>
      <c r="AF3144">
        <v>0.98955199999999999</v>
      </c>
      <c r="AG3144">
        <v>1.19665</v>
      </c>
      <c r="AH3144">
        <v>-0.18564700000000001</v>
      </c>
      <c r="AI3144">
        <v>1.2117</v>
      </c>
      <c r="AJ3144">
        <v>-0.50746800000000003</v>
      </c>
      <c r="AK3144">
        <v>-0.555141</v>
      </c>
      <c r="AL3144">
        <v>-0.12443800000000001</v>
      </c>
      <c r="AM3144">
        <v>1.72285</v>
      </c>
      <c r="AN3144">
        <v>0.64638300000000004</v>
      </c>
      <c r="AO3144">
        <v>4.25069E-2</v>
      </c>
      <c r="AP3144">
        <v>-1.3976900000000001</v>
      </c>
      <c r="AQ3144">
        <v>-1.01753</v>
      </c>
      <c r="AR3144">
        <v>-1.56491</v>
      </c>
      <c r="AS3144">
        <v>-0.52136899999999997</v>
      </c>
      <c r="AT3144">
        <v>-0.868147</v>
      </c>
      <c r="AU3144">
        <v>-1.4427399999999999</v>
      </c>
      <c r="AV3144">
        <v>1.53054</v>
      </c>
      <c r="AW3144">
        <v>0.78812599999999999</v>
      </c>
      <c r="AX3144">
        <v>-0.37202499999999999</v>
      </c>
      <c r="AY3144">
        <v>0.86113700000000004</v>
      </c>
      <c r="AZ3144">
        <v>0.97656200000000004</v>
      </c>
      <c r="BA3144">
        <v>1.5120499999999999</v>
      </c>
      <c r="BB3144">
        <v>-0.75302999999999998</v>
      </c>
      <c r="BC3144">
        <v>-1.66011</v>
      </c>
      <c r="BD3144">
        <v>0.225748</v>
      </c>
      <c r="BE3144">
        <v>-1.3772599999999999</v>
      </c>
      <c r="BF3144">
        <v>0.10784100000000001</v>
      </c>
      <c r="BG3144">
        <v>-1.4626300000000001</v>
      </c>
      <c r="BH3144">
        <v>0.448436</v>
      </c>
      <c r="BI3144">
        <v>-0.52575499999999997</v>
      </c>
      <c r="BJ3144">
        <v>0.87453599999999998</v>
      </c>
      <c r="BK3144">
        <v>1.53799</v>
      </c>
      <c r="BL3144">
        <v>0.89513299999999996</v>
      </c>
      <c r="BM3144">
        <v>-0.85482800000000003</v>
      </c>
      <c r="BN3144">
        <v>1.0778799999999999</v>
      </c>
      <c r="BO3144">
        <v>-0.50458099999999995</v>
      </c>
      <c r="BP3144">
        <v>-0.97181300000000004</v>
      </c>
      <c r="BQ3144">
        <v>-1.0745</v>
      </c>
      <c r="BR3144">
        <v>1.29149</v>
      </c>
      <c r="BS3144">
        <v>1.8109200000000001</v>
      </c>
      <c r="BT3144">
        <v>-2.1348599999999999E-2</v>
      </c>
      <c r="BU3144">
        <v>0.88424999999999998</v>
      </c>
      <c r="BV3144">
        <v>-1.0484</v>
      </c>
      <c r="BW3144">
        <v>0.273644</v>
      </c>
      <c r="BX3144">
        <v>-1.03142</v>
      </c>
      <c r="BY3144">
        <v>6.9265499999999994E-2</v>
      </c>
      <c r="BZ3144">
        <v>-0.29939300000000002</v>
      </c>
      <c r="CA3144">
        <v>2.4305500000000002</v>
      </c>
      <c r="CB3144">
        <v>1.2075400000000001</v>
      </c>
      <c r="CC3144">
        <v>1.7645</v>
      </c>
      <c r="CD3144">
        <v>-1.01111</v>
      </c>
      <c r="CE3144">
        <v>-0.47877199999999998</v>
      </c>
      <c r="CF3144">
        <v>2.0444399999999998</v>
      </c>
      <c r="CG3144">
        <v>-1.28653</v>
      </c>
      <c r="CH3144">
        <v>1.02054</v>
      </c>
      <c r="CI3144">
        <v>-0.27734900000000001</v>
      </c>
      <c r="CJ3144">
        <v>-0.73532200000000003</v>
      </c>
      <c r="CK3144">
        <v>0.28802100000000003</v>
      </c>
      <c r="CL3144">
        <v>1.86938</v>
      </c>
      <c r="CM3144">
        <v>0.599939</v>
      </c>
      <c r="CN3144">
        <v>-1.4168400000000001</v>
      </c>
      <c r="CO3144">
        <v>1.08474</v>
      </c>
      <c r="CP3144">
        <v>0.73380299999999998</v>
      </c>
      <c r="CQ3144">
        <v>-1.23671</v>
      </c>
      <c r="CR3144">
        <v>0.11175</v>
      </c>
      <c r="CS3144">
        <v>-0.55098100000000005</v>
      </c>
      <c r="CT3144">
        <v>0.93235900000000005</v>
      </c>
      <c r="CU3144">
        <v>0.56828699999999999</v>
      </c>
      <c r="CV3144">
        <v>0.331787</v>
      </c>
      <c r="CW3144">
        <v>-1.34667</v>
      </c>
      <c r="CX3144">
        <v>8.28792E-2</v>
      </c>
      <c r="CY3144">
        <v>0.99658400000000003</v>
      </c>
      <c r="CZ3144">
        <v>2.2006899999999999E-2</v>
      </c>
      <c r="DA3144">
        <v>0.231572</v>
      </c>
      <c r="DB3144">
        <v>-1.9280600000000001</v>
      </c>
      <c r="DC3144">
        <v>0.82403400000000004</v>
      </c>
      <c r="DD3144">
        <v>0.36598399999999998</v>
      </c>
      <c r="DE3144">
        <v>1.17045</v>
      </c>
      <c r="DF3144">
        <v>0.943326</v>
      </c>
      <c r="DG3144">
        <v>-1.27688</v>
      </c>
      <c r="DH3144">
        <v>1.60853</v>
      </c>
      <c r="DI3144">
        <v>1.1240399999999999</v>
      </c>
      <c r="DJ3144">
        <v>-1.93885</v>
      </c>
      <c r="DK3144">
        <v>0.77839000000000003</v>
      </c>
      <c r="DL3144">
        <v>-0.62885899999999995</v>
      </c>
      <c r="DM3144">
        <v>1.0768899999999999</v>
      </c>
      <c r="DN3144">
        <v>1.27983</v>
      </c>
      <c r="DO3144">
        <v>1.05616</v>
      </c>
      <c r="DP3144">
        <v>-1.3884099999999999</v>
      </c>
      <c r="DQ3144">
        <v>-0.10884199999999999</v>
      </c>
      <c r="DR3144">
        <v>-1.3530599999999999</v>
      </c>
      <c r="DS3144">
        <v>-1.8834599999999999</v>
      </c>
      <c r="DT3144">
        <v>-0.73392100000000005</v>
      </c>
      <c r="DU3144">
        <v>-1.2718400000000001</v>
      </c>
      <c r="DV3144">
        <v>-0.32717600000000002</v>
      </c>
      <c r="DW3144">
        <v>-1.49027</v>
      </c>
      <c r="DX3144">
        <v>-0.400121</v>
      </c>
      <c r="DY3144">
        <v>0.58606400000000003</v>
      </c>
      <c r="DZ3144" s="15">
        <v>5</v>
      </c>
    </row>
    <row r="3145" spans="1:130" x14ac:dyDescent="0.25">
      <c r="A3145">
        <v>4106</v>
      </c>
      <c r="B3145">
        <v>-0.36185899999999999</v>
      </c>
      <c r="C3145">
        <v>0.38461099999999998</v>
      </c>
      <c r="D3145">
        <v>-0.81299200000000005</v>
      </c>
      <c r="E3145">
        <v>0.92310899999999996</v>
      </c>
      <c r="F3145">
        <v>-1.0923099999999999</v>
      </c>
      <c r="G3145">
        <v>1.18848</v>
      </c>
      <c r="H3145">
        <v>1.57247</v>
      </c>
      <c r="I3145">
        <v>0.177782</v>
      </c>
      <c r="J3145">
        <v>-1.2077</v>
      </c>
      <c r="K3145">
        <v>0.95496800000000004</v>
      </c>
      <c r="L3145">
        <v>-1.56199</v>
      </c>
      <c r="M3145">
        <v>-0.33421899999999999</v>
      </c>
      <c r="N3145">
        <v>-1.21431</v>
      </c>
      <c r="O3145">
        <v>-1.4247799999999999</v>
      </c>
      <c r="P3145">
        <v>-1.01637</v>
      </c>
      <c r="Q3145">
        <v>-0.396011</v>
      </c>
      <c r="R3145">
        <v>0.45660600000000001</v>
      </c>
      <c r="S3145">
        <v>1.8319799999999999</v>
      </c>
      <c r="T3145">
        <v>0.77869900000000003</v>
      </c>
      <c r="U3145">
        <v>-1.03688</v>
      </c>
      <c r="V3145">
        <v>-1.24072</v>
      </c>
      <c r="W3145">
        <v>-0.96610399999999996</v>
      </c>
      <c r="X3145">
        <v>1.6575599999999999</v>
      </c>
      <c r="Y3145">
        <v>-0.77345900000000001</v>
      </c>
      <c r="Z3145">
        <v>-0.99978100000000003</v>
      </c>
      <c r="AA3145">
        <v>1.3771800000000001</v>
      </c>
      <c r="AB3145">
        <v>-1.1925300000000001</v>
      </c>
      <c r="AC3145">
        <v>1.85192</v>
      </c>
      <c r="AD3145">
        <v>-1.4409000000000001</v>
      </c>
      <c r="AE3145">
        <v>-1.1958800000000001</v>
      </c>
      <c r="AF3145">
        <v>1.05105</v>
      </c>
      <c r="AG3145">
        <v>1.35582</v>
      </c>
      <c r="AH3145">
        <v>1.34165</v>
      </c>
      <c r="AI3145">
        <v>1.7114499999999999</v>
      </c>
      <c r="AJ3145">
        <v>0.83279599999999998</v>
      </c>
      <c r="AK3145">
        <v>-1.1485700000000001</v>
      </c>
      <c r="AL3145">
        <v>0.14718500000000001</v>
      </c>
      <c r="AM3145">
        <v>5.6931500000000003E-2</v>
      </c>
      <c r="AN3145">
        <v>0.48629600000000001</v>
      </c>
      <c r="AO3145">
        <v>-0.53937500000000005</v>
      </c>
      <c r="AP3145">
        <v>-0.97614900000000004</v>
      </c>
      <c r="AQ3145">
        <v>-0.36361900000000003</v>
      </c>
      <c r="AR3145">
        <v>-1.3091699999999999</v>
      </c>
      <c r="AS3145">
        <v>-1.24057</v>
      </c>
      <c r="AT3145">
        <v>0.195078</v>
      </c>
      <c r="AU3145">
        <v>-1.42649</v>
      </c>
      <c r="AV3145">
        <v>1.18228</v>
      </c>
      <c r="AW3145">
        <v>-0.44434699999999999</v>
      </c>
      <c r="AX3145">
        <v>-0.98879499999999998</v>
      </c>
      <c r="AY3145">
        <v>-0.720638</v>
      </c>
      <c r="AZ3145">
        <v>1.1829000000000001</v>
      </c>
      <c r="BA3145">
        <v>1.4133599999999999</v>
      </c>
      <c r="BB3145">
        <v>-0.91034000000000004</v>
      </c>
      <c r="BC3145">
        <v>-1.5397099999999999</v>
      </c>
      <c r="BD3145">
        <v>-1.2551099999999999</v>
      </c>
      <c r="BE3145">
        <v>-1.8879999999999999</v>
      </c>
      <c r="BF3145">
        <v>0.17998800000000001</v>
      </c>
      <c r="BG3145">
        <v>-1.4498200000000001</v>
      </c>
      <c r="BH3145">
        <v>2.86133E-3</v>
      </c>
      <c r="BI3145">
        <v>-1.2973300000000001</v>
      </c>
      <c r="BJ3145">
        <v>0.86160099999999995</v>
      </c>
      <c r="BK3145">
        <v>1.5992900000000001</v>
      </c>
      <c r="BL3145">
        <v>0.67416399999999999</v>
      </c>
      <c r="BM3145">
        <v>-1.1253</v>
      </c>
      <c r="BN3145">
        <v>0.43752200000000002</v>
      </c>
      <c r="BO3145">
        <v>1.02068</v>
      </c>
      <c r="BP3145">
        <v>2.4223700000000001E-2</v>
      </c>
      <c r="BQ3145">
        <v>-1.53945</v>
      </c>
      <c r="BR3145">
        <v>1.0589</v>
      </c>
      <c r="BS3145">
        <v>1.22211</v>
      </c>
      <c r="BT3145">
        <v>0.28571600000000003</v>
      </c>
      <c r="BU3145">
        <v>5.8308899999999997E-2</v>
      </c>
      <c r="BV3145">
        <v>-1.0250300000000001</v>
      </c>
      <c r="BW3145">
        <v>-0.185836</v>
      </c>
      <c r="BX3145">
        <v>-0.93452400000000002</v>
      </c>
      <c r="BY3145">
        <v>-0.22828999999999999</v>
      </c>
      <c r="BZ3145">
        <v>0.43125799999999997</v>
      </c>
      <c r="CA3145">
        <v>1.0051600000000001</v>
      </c>
      <c r="CB3145">
        <v>0.97497299999999998</v>
      </c>
      <c r="CC3145">
        <v>1.53695</v>
      </c>
      <c r="CD3145">
        <v>-1.34629</v>
      </c>
      <c r="CE3145">
        <v>-0.51447200000000004</v>
      </c>
      <c r="CF3145">
        <v>1.4763200000000001</v>
      </c>
      <c r="CG3145">
        <v>-2.1303700000000001</v>
      </c>
      <c r="CH3145">
        <v>1.5286500000000001</v>
      </c>
      <c r="CI3145">
        <v>-0.81729200000000002</v>
      </c>
      <c r="CJ3145">
        <v>0.60941800000000002</v>
      </c>
      <c r="CK3145">
        <v>-2.0922299999999998</v>
      </c>
      <c r="CL3145">
        <v>1.39411</v>
      </c>
      <c r="CM3145">
        <v>0.85674799999999995</v>
      </c>
      <c r="CN3145">
        <v>-1.01938</v>
      </c>
      <c r="CO3145">
        <v>0.56505399999999995</v>
      </c>
      <c r="CP3145">
        <v>1.7020900000000001</v>
      </c>
      <c r="CQ3145">
        <v>-1.89066</v>
      </c>
      <c r="CR3145">
        <v>-0.77201399999999998</v>
      </c>
      <c r="CS3145">
        <v>-0.93108800000000003</v>
      </c>
      <c r="CT3145">
        <v>1.90029</v>
      </c>
      <c r="CU3145">
        <v>0.98638300000000001</v>
      </c>
      <c r="CV3145">
        <v>0.26793600000000001</v>
      </c>
      <c r="CW3145">
        <v>-0.71289499999999995</v>
      </c>
      <c r="CX3145">
        <v>-0.23488700000000001</v>
      </c>
      <c r="CY3145">
        <v>1.4477199999999999</v>
      </c>
      <c r="CZ3145">
        <v>0.71430000000000005</v>
      </c>
      <c r="DA3145">
        <v>0.83109900000000003</v>
      </c>
      <c r="DB3145">
        <v>-0.92854099999999995</v>
      </c>
      <c r="DC3145">
        <v>1.0301499999999999</v>
      </c>
      <c r="DD3145">
        <v>-0.369371</v>
      </c>
      <c r="DE3145">
        <v>1.0037199999999999</v>
      </c>
      <c r="DF3145">
        <v>0.58164700000000003</v>
      </c>
      <c r="DG3145">
        <v>-0.71492900000000004</v>
      </c>
      <c r="DH3145">
        <v>1.2943499999999999</v>
      </c>
      <c r="DI3145">
        <v>1.69709</v>
      </c>
      <c r="DJ3145">
        <v>-1.3785099999999999</v>
      </c>
      <c r="DK3145">
        <v>0.92607499999999998</v>
      </c>
      <c r="DL3145">
        <v>-1.53912</v>
      </c>
      <c r="DM3145">
        <v>1.42936</v>
      </c>
      <c r="DN3145">
        <v>1.33145</v>
      </c>
      <c r="DO3145">
        <v>1.4628399999999999</v>
      </c>
      <c r="DP3145">
        <v>-1.3881699999999999</v>
      </c>
      <c r="DQ3145">
        <v>1.18567</v>
      </c>
      <c r="DR3145">
        <v>-0.910667</v>
      </c>
      <c r="DS3145">
        <v>-1.0590900000000001</v>
      </c>
      <c r="DT3145">
        <v>-1.12798</v>
      </c>
      <c r="DU3145">
        <v>-0.94168300000000005</v>
      </c>
      <c r="DV3145">
        <v>-0.48392099999999999</v>
      </c>
      <c r="DW3145">
        <v>-1.01902</v>
      </c>
      <c r="DX3145">
        <v>0.19503499999999999</v>
      </c>
      <c r="DY3145">
        <v>1.7382600000000002E-2</v>
      </c>
      <c r="DZ3145" s="15">
        <v>5</v>
      </c>
    </row>
    <row r="3146" spans="1:130" x14ac:dyDescent="0.25">
      <c r="A3146">
        <v>4107</v>
      </c>
      <c r="B3146">
        <v>-0.78887200000000002</v>
      </c>
      <c r="C3146">
        <v>0.44891900000000001</v>
      </c>
      <c r="D3146">
        <v>-1.3548899999999999</v>
      </c>
      <c r="E3146">
        <v>0.51301200000000002</v>
      </c>
      <c r="F3146">
        <v>-1.7068700000000001</v>
      </c>
      <c r="G3146">
        <v>1.40262</v>
      </c>
      <c r="H3146">
        <v>1.46018</v>
      </c>
      <c r="I3146">
        <v>2.1307200000000002</v>
      </c>
      <c r="J3146">
        <v>0.12461899999999999</v>
      </c>
      <c r="K3146">
        <v>0.615726</v>
      </c>
      <c r="L3146">
        <v>-2.28993</v>
      </c>
      <c r="M3146">
        <v>-0.327399</v>
      </c>
      <c r="N3146">
        <v>-1.7818700000000001</v>
      </c>
      <c r="O3146">
        <v>-1.9987200000000001</v>
      </c>
      <c r="P3146">
        <v>-1.2422200000000001</v>
      </c>
      <c r="Q3146">
        <v>-0.57396599999999998</v>
      </c>
      <c r="R3146">
        <v>-1.3608199999999999</v>
      </c>
      <c r="S3146">
        <v>1.6470199999999999</v>
      </c>
      <c r="T3146">
        <v>1.8566199999999999</v>
      </c>
      <c r="U3146">
        <v>-0.643791</v>
      </c>
      <c r="V3146">
        <v>0.37512299999999998</v>
      </c>
      <c r="W3146">
        <v>1.17676</v>
      </c>
      <c r="X3146">
        <v>2.1343399999999999</v>
      </c>
      <c r="Y3146">
        <v>-2.20208E-2</v>
      </c>
      <c r="Z3146">
        <v>-1.2818499999999999</v>
      </c>
      <c r="AA3146">
        <v>1.39754</v>
      </c>
      <c r="AB3146">
        <v>0.80208500000000005</v>
      </c>
      <c r="AC3146">
        <v>1.69042</v>
      </c>
      <c r="AD3146">
        <v>-1.7564500000000001</v>
      </c>
      <c r="AE3146">
        <v>7.7814499999999997E-3</v>
      </c>
      <c r="AF3146">
        <v>1.0587200000000001</v>
      </c>
      <c r="AG3146">
        <v>2.3348900000000001</v>
      </c>
      <c r="AH3146">
        <v>-0.29278599999999999</v>
      </c>
      <c r="AI3146">
        <v>1.6700600000000001</v>
      </c>
      <c r="AJ3146">
        <v>-7.1032999999999999E-2</v>
      </c>
      <c r="AK3146">
        <v>5.9485099999999999E-2</v>
      </c>
      <c r="AL3146">
        <v>0.494396</v>
      </c>
      <c r="AM3146">
        <v>-0.55039400000000005</v>
      </c>
      <c r="AN3146">
        <v>-1.0034400000000001</v>
      </c>
      <c r="AO3146">
        <v>-5.7552600000000002E-2</v>
      </c>
      <c r="AP3146">
        <v>-1.21349</v>
      </c>
      <c r="AQ3146">
        <v>1.2909999999999999</v>
      </c>
      <c r="AR3146">
        <v>-1.9496500000000001</v>
      </c>
      <c r="AS3146">
        <v>-0.83909500000000004</v>
      </c>
      <c r="AT3146">
        <v>0.35029700000000003</v>
      </c>
      <c r="AU3146">
        <v>-1.8952</v>
      </c>
      <c r="AV3146">
        <v>1.44618</v>
      </c>
      <c r="AW3146">
        <v>0.94855400000000001</v>
      </c>
      <c r="AX3146">
        <v>0.253776</v>
      </c>
      <c r="AY3146">
        <v>-0.49436400000000003</v>
      </c>
      <c r="AZ3146">
        <v>1.36575</v>
      </c>
      <c r="BA3146">
        <v>1.8357300000000001</v>
      </c>
      <c r="BB3146">
        <v>0.114106</v>
      </c>
      <c r="BC3146">
        <v>-2.06969</v>
      </c>
      <c r="BD3146">
        <v>-0.83865100000000004</v>
      </c>
      <c r="BE3146">
        <v>-2.0095999999999998</v>
      </c>
      <c r="BF3146">
        <v>-0.18285199999999999</v>
      </c>
      <c r="BG3146">
        <v>-1.9865200000000001</v>
      </c>
      <c r="BH3146">
        <v>-0.37052400000000002</v>
      </c>
      <c r="BI3146">
        <v>-0.82757800000000004</v>
      </c>
      <c r="BJ3146">
        <v>-0.33972400000000003</v>
      </c>
      <c r="BK3146">
        <v>1.6368799999999999</v>
      </c>
      <c r="BL3146">
        <v>-0.54977200000000004</v>
      </c>
      <c r="BM3146">
        <v>-0.498338</v>
      </c>
      <c r="BN3146">
        <v>1.47298</v>
      </c>
      <c r="BO3146">
        <v>-1.7121599999999999</v>
      </c>
      <c r="BP3146">
        <v>0.40517799999999998</v>
      </c>
      <c r="BQ3146">
        <v>-1.16028</v>
      </c>
      <c r="BR3146">
        <v>1.54922</v>
      </c>
      <c r="BS3146">
        <v>1.5174099999999999</v>
      </c>
      <c r="BT3146">
        <v>-0.36449599999999999</v>
      </c>
      <c r="BU3146">
        <v>-0.54812899999999998</v>
      </c>
      <c r="BV3146">
        <v>-0.97992100000000004</v>
      </c>
      <c r="BW3146">
        <v>-0.16536999999999999</v>
      </c>
      <c r="BX3146">
        <v>-1.53155</v>
      </c>
      <c r="BY3146">
        <v>0.60971299999999995</v>
      </c>
      <c r="BZ3146">
        <v>0.47330299999999997</v>
      </c>
      <c r="CA3146">
        <v>1.5898600000000001</v>
      </c>
      <c r="CB3146">
        <v>0.86150300000000002</v>
      </c>
      <c r="CC3146">
        <v>1.63306</v>
      </c>
      <c r="CD3146">
        <v>-1.54105</v>
      </c>
      <c r="CE3146">
        <v>6.38595E-2</v>
      </c>
      <c r="CF3146">
        <v>2.04942</v>
      </c>
      <c r="CG3146">
        <v>-1.3288899999999999</v>
      </c>
      <c r="CH3146">
        <v>2.01302</v>
      </c>
      <c r="CI3146">
        <v>-0.51114300000000001</v>
      </c>
      <c r="CJ3146">
        <v>-0.25670399999999999</v>
      </c>
      <c r="CK3146">
        <v>-1.75658</v>
      </c>
      <c r="CL3146">
        <v>1.61754</v>
      </c>
      <c r="CM3146">
        <v>0.21283199999999999</v>
      </c>
      <c r="CN3146">
        <v>-1.1964999999999999</v>
      </c>
      <c r="CO3146">
        <v>0.91973800000000006</v>
      </c>
      <c r="CP3146">
        <v>1.12703</v>
      </c>
      <c r="CQ3146">
        <v>-1.9542299999999999</v>
      </c>
      <c r="CR3146">
        <v>-9.3725600000000006E-2</v>
      </c>
      <c r="CS3146">
        <v>0.10985300000000001</v>
      </c>
      <c r="CT3146">
        <v>2.0432999999999999</v>
      </c>
      <c r="CU3146">
        <v>0.49861100000000003</v>
      </c>
      <c r="CV3146">
        <v>0.47189700000000001</v>
      </c>
      <c r="CW3146">
        <v>-1.19364</v>
      </c>
      <c r="CX3146">
        <v>-0.15393499999999999</v>
      </c>
      <c r="CY3146">
        <v>1.02335</v>
      </c>
      <c r="CZ3146">
        <v>0.66904399999999997</v>
      </c>
      <c r="DA3146">
        <v>0.80655100000000002</v>
      </c>
      <c r="DB3146">
        <v>-1.15157</v>
      </c>
      <c r="DC3146">
        <v>0.79856000000000005</v>
      </c>
      <c r="DD3146">
        <v>-0.54102600000000001</v>
      </c>
      <c r="DE3146">
        <v>1.21072</v>
      </c>
      <c r="DF3146">
        <v>0.71686799999999995</v>
      </c>
      <c r="DG3146">
        <v>-1.64185</v>
      </c>
      <c r="DH3146">
        <v>2.13903</v>
      </c>
      <c r="DI3146">
        <v>0.95023599999999997</v>
      </c>
      <c r="DJ3146">
        <v>-1.75719</v>
      </c>
      <c r="DK3146">
        <v>-0.40880699999999998</v>
      </c>
      <c r="DL3146">
        <v>-1.48017</v>
      </c>
      <c r="DM3146">
        <v>0.64381999999999995</v>
      </c>
      <c r="DN3146">
        <v>1.7770999999999999</v>
      </c>
      <c r="DO3146">
        <v>1.41151</v>
      </c>
      <c r="DP3146">
        <v>-2.0468799999999998</v>
      </c>
      <c r="DQ3146">
        <v>-0.56198300000000001</v>
      </c>
      <c r="DR3146">
        <v>-2.2580900000000002</v>
      </c>
      <c r="DS3146">
        <v>-1.39836</v>
      </c>
      <c r="DT3146">
        <v>5.8178500000000001E-2</v>
      </c>
      <c r="DU3146">
        <v>-1.0337000000000001</v>
      </c>
      <c r="DV3146">
        <v>-1.0309699999999999</v>
      </c>
      <c r="DW3146">
        <v>-1.6231100000000001</v>
      </c>
      <c r="DX3146">
        <v>0.225218</v>
      </c>
      <c r="DY3146">
        <v>-0.36663400000000002</v>
      </c>
      <c r="DZ3146" s="15">
        <v>5</v>
      </c>
    </row>
    <row r="3147" spans="1:130" x14ac:dyDescent="0.25">
      <c r="A3147">
        <v>4108</v>
      </c>
      <c r="B3147">
        <v>0.20646100000000001</v>
      </c>
      <c r="C3147">
        <v>3.4379899999999998E-2</v>
      </c>
      <c r="D3147">
        <v>-1.4342999999999999</v>
      </c>
      <c r="E3147">
        <v>1.27616</v>
      </c>
      <c r="F3147">
        <v>-1.5176400000000001</v>
      </c>
      <c r="G3147">
        <v>1.4721900000000001</v>
      </c>
      <c r="H3147">
        <v>3.5369399999999999E-4</v>
      </c>
      <c r="I3147">
        <v>1.4615400000000001E-2</v>
      </c>
      <c r="J3147">
        <v>-1.02949</v>
      </c>
      <c r="K3147">
        <v>0.473802</v>
      </c>
      <c r="L3147">
        <v>-1.76006</v>
      </c>
      <c r="M3147">
        <v>-0.30002600000000001</v>
      </c>
      <c r="N3147">
        <v>-1.84541</v>
      </c>
      <c r="O3147">
        <v>-0.34080199999999999</v>
      </c>
      <c r="P3147">
        <v>-1.29206</v>
      </c>
      <c r="Q3147">
        <v>-0.84272599999999998</v>
      </c>
      <c r="R3147">
        <v>4.4468000000000001E-2</v>
      </c>
      <c r="S3147">
        <v>1.3218300000000001</v>
      </c>
      <c r="T3147">
        <v>1.4077</v>
      </c>
      <c r="U3147">
        <v>-0.79998400000000003</v>
      </c>
      <c r="V3147">
        <v>-0.60157700000000003</v>
      </c>
      <c r="W3147">
        <v>-0.60149300000000006</v>
      </c>
      <c r="X3147">
        <v>1.3047800000000001</v>
      </c>
      <c r="Y3147">
        <v>-0.12474</v>
      </c>
      <c r="Z3147">
        <v>-1.13889</v>
      </c>
      <c r="AA3147">
        <v>1.6940999999999999</v>
      </c>
      <c r="AB3147">
        <v>-0.74971200000000005</v>
      </c>
      <c r="AC3147">
        <v>1.5017100000000001</v>
      </c>
      <c r="AD3147">
        <v>-1.6452199999999999</v>
      </c>
      <c r="AE3147">
        <v>-0.89377099999999998</v>
      </c>
      <c r="AF3147">
        <v>1.6928300000000001</v>
      </c>
      <c r="AG3147">
        <v>1.20669</v>
      </c>
      <c r="AH3147">
        <v>-0.59454799999999997</v>
      </c>
      <c r="AI3147">
        <v>1.1671400000000001</v>
      </c>
      <c r="AJ3147">
        <v>5.5415199999999998E-2</v>
      </c>
      <c r="AK3147">
        <v>0.89361900000000005</v>
      </c>
      <c r="AL3147">
        <v>-0.462924</v>
      </c>
      <c r="AM3147">
        <v>-0.49349300000000001</v>
      </c>
      <c r="AN3147">
        <v>-0.20547299999999999</v>
      </c>
      <c r="AO3147">
        <v>-0.245333</v>
      </c>
      <c r="AP3147">
        <v>-1.09114</v>
      </c>
      <c r="AQ3147">
        <v>-0.172738</v>
      </c>
      <c r="AR3147">
        <v>-1.3989499999999999</v>
      </c>
      <c r="AS3147">
        <v>-0.98655099999999996</v>
      </c>
      <c r="AT3147">
        <v>-0.130664</v>
      </c>
      <c r="AU3147">
        <v>-1.23956</v>
      </c>
      <c r="AV3147">
        <v>1.5408900000000001</v>
      </c>
      <c r="AW3147">
        <v>-4.7796999999999998E-4</v>
      </c>
      <c r="AX3147">
        <v>-1.04175</v>
      </c>
      <c r="AY3147">
        <v>-0.40962100000000001</v>
      </c>
      <c r="AZ3147">
        <v>1.5356700000000001</v>
      </c>
      <c r="BA3147">
        <v>1.52494</v>
      </c>
      <c r="BB3147">
        <v>-0.90891200000000005</v>
      </c>
      <c r="BC3147">
        <v>-1.5791200000000001</v>
      </c>
      <c r="BD3147">
        <v>0.75929000000000002</v>
      </c>
      <c r="BE3147">
        <v>-1.71577</v>
      </c>
      <c r="BF3147">
        <v>3.50414E-2</v>
      </c>
      <c r="BG3147">
        <v>-1.4904599999999999</v>
      </c>
      <c r="BH3147">
        <v>-1.3941600000000001</v>
      </c>
      <c r="BI3147">
        <v>-1.0145299999999999</v>
      </c>
      <c r="BJ3147">
        <v>0.93013999999999997</v>
      </c>
      <c r="BK3147">
        <v>0.87009899999999996</v>
      </c>
      <c r="BL3147">
        <v>-0.25955400000000001</v>
      </c>
      <c r="BM3147">
        <v>-1.32697</v>
      </c>
      <c r="BN3147">
        <v>-0.60874700000000004</v>
      </c>
      <c r="BO3147">
        <v>0.10426000000000001</v>
      </c>
      <c r="BP3147">
        <v>-0.55818100000000004</v>
      </c>
      <c r="BQ3147">
        <v>-1.62805</v>
      </c>
      <c r="BR3147">
        <v>1.27843</v>
      </c>
      <c r="BS3147">
        <v>1.42395</v>
      </c>
      <c r="BT3147">
        <v>-0.24757499999999999</v>
      </c>
      <c r="BU3147">
        <v>0.51861999999999997</v>
      </c>
      <c r="BV3147">
        <v>-1.1416299999999999</v>
      </c>
      <c r="BW3147">
        <v>-9.4014399999999998E-2</v>
      </c>
      <c r="BX3147">
        <v>-1.2604500000000001</v>
      </c>
      <c r="BY3147">
        <v>0.122476</v>
      </c>
      <c r="BZ3147">
        <v>-7.38259E-2</v>
      </c>
      <c r="CA3147">
        <v>1.5292600000000001</v>
      </c>
      <c r="CB3147">
        <v>1.0677300000000001</v>
      </c>
      <c r="CC3147">
        <v>1.2111099999999999</v>
      </c>
      <c r="CD3147">
        <v>-1.0011300000000001</v>
      </c>
      <c r="CE3147">
        <v>-0.85621599999999998</v>
      </c>
      <c r="CF3147">
        <v>1.66123</v>
      </c>
      <c r="CG3147">
        <v>-1.4295899999999999</v>
      </c>
      <c r="CH3147">
        <v>1.51281</v>
      </c>
      <c r="CI3147">
        <v>-0.63113399999999997</v>
      </c>
      <c r="CJ3147">
        <v>-0.13673199999999999</v>
      </c>
      <c r="CK3147">
        <v>-1.28213</v>
      </c>
      <c r="CL3147">
        <v>1.2324900000000001</v>
      </c>
      <c r="CM3147">
        <v>0.86057499999999998</v>
      </c>
      <c r="CN3147">
        <v>-1.65171</v>
      </c>
      <c r="CO3147">
        <v>0.67943900000000002</v>
      </c>
      <c r="CP3147">
        <v>1.0201800000000001</v>
      </c>
      <c r="CQ3147">
        <v>-1.2199800000000001</v>
      </c>
      <c r="CR3147">
        <v>-0.33912199999999998</v>
      </c>
      <c r="CS3147">
        <v>-0.91517099999999996</v>
      </c>
      <c r="CT3147">
        <v>1.54695</v>
      </c>
      <c r="CU3147">
        <v>0.53290899999999997</v>
      </c>
      <c r="CV3147">
        <v>-0.63267399999999996</v>
      </c>
      <c r="CW3147">
        <v>-0.19672300000000001</v>
      </c>
      <c r="CX3147">
        <v>-1.05104</v>
      </c>
      <c r="CY3147">
        <v>0.40358300000000003</v>
      </c>
      <c r="CZ3147">
        <v>1.2297100000000001</v>
      </c>
      <c r="DA3147">
        <v>1.1374599999999999</v>
      </c>
      <c r="DB3147">
        <v>-0.29155900000000001</v>
      </c>
      <c r="DC3147">
        <v>1.04112</v>
      </c>
      <c r="DD3147">
        <v>-0.31634600000000002</v>
      </c>
      <c r="DE3147">
        <v>1.4725900000000001</v>
      </c>
      <c r="DF3147">
        <v>1.4857199999999999</v>
      </c>
      <c r="DG3147">
        <v>-0.41314499999999998</v>
      </c>
      <c r="DH3147">
        <v>1.9898800000000001</v>
      </c>
      <c r="DI3147">
        <v>2.1127799999999999E-2</v>
      </c>
      <c r="DJ3147">
        <v>-1.8694299999999999</v>
      </c>
      <c r="DK3147">
        <v>0.71143500000000004</v>
      </c>
      <c r="DL3147">
        <v>-1.3368</v>
      </c>
      <c r="DM3147">
        <v>0.72948800000000003</v>
      </c>
      <c r="DN3147">
        <v>1.42344</v>
      </c>
      <c r="DO3147">
        <v>1.4378500000000001</v>
      </c>
      <c r="DP3147">
        <v>-1.3353200000000001</v>
      </c>
      <c r="DQ3147">
        <v>0.59162599999999999</v>
      </c>
      <c r="DR3147">
        <v>-1.6136200000000001</v>
      </c>
      <c r="DS3147">
        <v>-1.5281</v>
      </c>
      <c r="DT3147">
        <v>-0.52111499999999999</v>
      </c>
      <c r="DU3147">
        <v>-1.2376199999999999</v>
      </c>
      <c r="DV3147">
        <v>-0.87307900000000005</v>
      </c>
      <c r="DW3147">
        <v>-1.01586</v>
      </c>
      <c r="DX3147">
        <v>-0.29229300000000003</v>
      </c>
      <c r="DY3147">
        <v>0.68603199999999998</v>
      </c>
      <c r="DZ3147" s="15">
        <v>5</v>
      </c>
    </row>
    <row r="3148" spans="1:130" x14ac:dyDescent="0.25">
      <c r="A3148">
        <v>4109</v>
      </c>
      <c r="B3148">
        <v>1.0420799999999999</v>
      </c>
      <c r="C3148">
        <v>0.34426000000000001</v>
      </c>
      <c r="D3148">
        <v>-1.84419</v>
      </c>
      <c r="E3148">
        <v>1.0758300000000001</v>
      </c>
      <c r="F3148">
        <v>-0.96992599999999995</v>
      </c>
      <c r="G3148">
        <v>1.1127400000000001</v>
      </c>
      <c r="H3148">
        <v>1.34935</v>
      </c>
      <c r="I3148">
        <v>0.64255799999999996</v>
      </c>
      <c r="J3148">
        <v>0.77873499999999996</v>
      </c>
      <c r="K3148">
        <v>0.95108999999999999</v>
      </c>
      <c r="L3148">
        <v>-0.974773</v>
      </c>
      <c r="M3148">
        <v>-1.9692500000000002E-2</v>
      </c>
      <c r="N3148">
        <v>-1.53328</v>
      </c>
      <c r="O3148">
        <v>-1.77935</v>
      </c>
      <c r="P3148">
        <v>-0.64289099999999999</v>
      </c>
      <c r="Q3148">
        <v>-0.51882600000000001</v>
      </c>
      <c r="R3148">
        <v>0.36942900000000001</v>
      </c>
      <c r="S3148">
        <v>0.97845300000000002</v>
      </c>
      <c r="T3148">
        <v>0.95947000000000005</v>
      </c>
      <c r="U3148">
        <v>-0.75155099999999997</v>
      </c>
      <c r="V3148">
        <v>-1.2805500000000001</v>
      </c>
      <c r="W3148">
        <v>-2.2462900000000001E-2</v>
      </c>
      <c r="X3148">
        <v>1.1275599999999999</v>
      </c>
      <c r="Y3148">
        <v>0.40082499999999999</v>
      </c>
      <c r="Z3148">
        <v>-1.58138</v>
      </c>
      <c r="AA3148">
        <v>0.86883200000000005</v>
      </c>
      <c r="AB3148">
        <v>-0.41255199999999997</v>
      </c>
      <c r="AC3148">
        <v>1.1524099999999999</v>
      </c>
      <c r="AD3148">
        <v>-1.7083900000000001</v>
      </c>
      <c r="AE3148">
        <v>-0.80291999999999997</v>
      </c>
      <c r="AF3148">
        <v>1.7945500000000001</v>
      </c>
      <c r="AG3148">
        <v>1.4989600000000001</v>
      </c>
      <c r="AH3148">
        <v>-0.28398000000000001</v>
      </c>
      <c r="AI3148">
        <v>0.76593500000000003</v>
      </c>
      <c r="AJ3148">
        <v>-2.1036099999999999E-2</v>
      </c>
      <c r="AK3148">
        <v>0.57795300000000005</v>
      </c>
      <c r="AL3148">
        <v>1.1623699999999999</v>
      </c>
      <c r="AM3148">
        <v>-0.96246699999999996</v>
      </c>
      <c r="AN3148">
        <v>-1.2489699999999999</v>
      </c>
      <c r="AO3148">
        <v>-0.57519699999999996</v>
      </c>
      <c r="AP3148">
        <v>-0.96480200000000005</v>
      </c>
      <c r="AQ3148">
        <v>-7.6061299999999998E-2</v>
      </c>
      <c r="AR3148">
        <v>-1.5326200000000001</v>
      </c>
      <c r="AS3148">
        <v>-1.0299799999999999</v>
      </c>
      <c r="AT3148">
        <v>-1.14184</v>
      </c>
      <c r="AU3148">
        <v>-1.46991</v>
      </c>
      <c r="AV3148">
        <v>1.3049999999999999</v>
      </c>
      <c r="AW3148">
        <v>-3.1323799999999999E-2</v>
      </c>
      <c r="AX3148">
        <v>-1.0876399999999999</v>
      </c>
      <c r="AY3148">
        <v>-0.84401499999999996</v>
      </c>
      <c r="AZ3148">
        <v>1.5123899999999999</v>
      </c>
      <c r="BA3148">
        <v>1.4941</v>
      </c>
      <c r="BB3148">
        <v>-0.93073399999999995</v>
      </c>
      <c r="BC3148">
        <v>-1.7007000000000001</v>
      </c>
      <c r="BD3148">
        <v>-1.34667</v>
      </c>
      <c r="BE3148">
        <v>-1.9575899999999999</v>
      </c>
      <c r="BF3148">
        <v>9.8527300000000005E-3</v>
      </c>
      <c r="BG3148">
        <v>-1.43658</v>
      </c>
      <c r="BH3148">
        <v>-0.421435</v>
      </c>
      <c r="BI3148">
        <v>-0.98622900000000002</v>
      </c>
      <c r="BJ3148">
        <v>0.89184099999999999</v>
      </c>
      <c r="BK3148">
        <v>1.0466800000000001</v>
      </c>
      <c r="BL3148">
        <v>-0.722688</v>
      </c>
      <c r="BM3148">
        <v>-1.1814800000000001</v>
      </c>
      <c r="BN3148">
        <v>0.34380699999999997</v>
      </c>
      <c r="BO3148">
        <v>0.12803999999999999</v>
      </c>
      <c r="BP3148">
        <v>-5.7370699999999997E-2</v>
      </c>
      <c r="BQ3148">
        <v>-1.2889200000000001</v>
      </c>
      <c r="BR3148">
        <v>0.97399800000000003</v>
      </c>
      <c r="BS3148">
        <v>0.86224500000000004</v>
      </c>
      <c r="BT3148">
        <v>0.75104499999999996</v>
      </c>
      <c r="BU3148">
        <v>1.0886800000000001</v>
      </c>
      <c r="BV3148">
        <v>-1.0557000000000001</v>
      </c>
      <c r="BW3148">
        <v>-0.287769</v>
      </c>
      <c r="BX3148">
        <v>-0.78865799999999997</v>
      </c>
      <c r="BY3148">
        <v>1.15625</v>
      </c>
      <c r="BZ3148">
        <v>-0.66041799999999995</v>
      </c>
      <c r="CA3148">
        <v>1.1567400000000001</v>
      </c>
      <c r="CB3148">
        <v>1.3281400000000001</v>
      </c>
      <c r="CC3148">
        <v>2.00895</v>
      </c>
      <c r="CD3148">
        <v>-1.1657299999999999</v>
      </c>
      <c r="CE3148">
        <v>-0.99731800000000004</v>
      </c>
      <c r="CF3148">
        <v>1.58586</v>
      </c>
      <c r="CG3148">
        <v>-1.52478</v>
      </c>
      <c r="CH3148">
        <v>1.08138</v>
      </c>
      <c r="CI3148">
        <v>-0.61962300000000003</v>
      </c>
      <c r="CJ3148">
        <v>0.93490300000000004</v>
      </c>
      <c r="CK3148">
        <v>-1.1236999999999999</v>
      </c>
      <c r="CL3148">
        <v>1.5746199999999999</v>
      </c>
      <c r="CM3148">
        <v>0.79582699999999995</v>
      </c>
      <c r="CN3148">
        <v>-1.36971</v>
      </c>
      <c r="CO3148">
        <v>0.28573799999999999</v>
      </c>
      <c r="CP3148">
        <v>1.2648299999999999</v>
      </c>
      <c r="CQ3148">
        <v>-1.1133599999999999</v>
      </c>
      <c r="CR3148">
        <v>-0.81617700000000004</v>
      </c>
      <c r="CS3148">
        <v>-0.34457300000000002</v>
      </c>
      <c r="CT3148">
        <v>1.22556</v>
      </c>
      <c r="CU3148">
        <v>1.35541</v>
      </c>
      <c r="CV3148">
        <v>-0.89617500000000005</v>
      </c>
      <c r="CW3148">
        <v>-0.71206899999999995</v>
      </c>
      <c r="CX3148">
        <v>-1.08965</v>
      </c>
      <c r="CY3148">
        <v>0.95555900000000005</v>
      </c>
      <c r="CZ3148">
        <v>2.1366999999999998</v>
      </c>
      <c r="DA3148">
        <v>0.78508</v>
      </c>
      <c r="DB3148">
        <v>-1.55301</v>
      </c>
      <c r="DC3148">
        <v>0.96935199999999999</v>
      </c>
      <c r="DD3148">
        <v>-0.58331599999999995</v>
      </c>
      <c r="DE3148">
        <v>1.35998</v>
      </c>
      <c r="DF3148">
        <v>-0.33404600000000001</v>
      </c>
      <c r="DG3148">
        <v>-1.16553</v>
      </c>
      <c r="DH3148">
        <v>1.8040499999999999</v>
      </c>
      <c r="DI3148">
        <v>1.38961</v>
      </c>
      <c r="DJ3148">
        <v>-1.64679</v>
      </c>
      <c r="DK3148">
        <v>8.5135299999999997E-2</v>
      </c>
      <c r="DL3148">
        <v>-1.6313899999999999</v>
      </c>
      <c r="DM3148">
        <v>1.32711</v>
      </c>
      <c r="DN3148">
        <v>1.8889499999999999</v>
      </c>
      <c r="DO3148">
        <v>0.75725799999999999</v>
      </c>
      <c r="DP3148">
        <v>-1.169</v>
      </c>
      <c r="DQ3148">
        <v>1.01346</v>
      </c>
      <c r="DR3148">
        <v>-1.9220900000000001</v>
      </c>
      <c r="DS3148">
        <v>-1.15892</v>
      </c>
      <c r="DT3148">
        <v>-0.85471600000000003</v>
      </c>
      <c r="DU3148">
        <v>-1.38557</v>
      </c>
      <c r="DV3148">
        <v>-1.2286699999999999</v>
      </c>
      <c r="DW3148">
        <v>-1.38154</v>
      </c>
      <c r="DX3148">
        <v>0.342256</v>
      </c>
      <c r="DY3148">
        <v>-6.2418700000000001E-3</v>
      </c>
      <c r="DZ3148" s="15">
        <v>5</v>
      </c>
    </row>
    <row r="3149" spans="1:130" x14ac:dyDescent="0.25">
      <c r="A3149">
        <v>4110</v>
      </c>
      <c r="B3149">
        <v>0.75529000000000002</v>
      </c>
      <c r="C3149">
        <v>0.47553400000000001</v>
      </c>
      <c r="D3149">
        <v>-1.49125</v>
      </c>
      <c r="E3149">
        <v>0.75910699999999998</v>
      </c>
      <c r="F3149">
        <v>-1.4313400000000001</v>
      </c>
      <c r="G3149">
        <v>1.16953</v>
      </c>
      <c r="H3149">
        <v>-0.118196</v>
      </c>
      <c r="I3149">
        <v>-1.14371</v>
      </c>
      <c r="J3149">
        <v>-0.26552999999999999</v>
      </c>
      <c r="K3149">
        <v>0.99332399999999998</v>
      </c>
      <c r="L3149">
        <v>-1.84083</v>
      </c>
      <c r="M3149">
        <v>0.90156800000000004</v>
      </c>
      <c r="N3149">
        <v>-1.63751</v>
      </c>
      <c r="O3149">
        <v>-1.39283</v>
      </c>
      <c r="P3149">
        <v>-2.1346400000000001E-2</v>
      </c>
      <c r="Q3149">
        <v>-0.55700799999999995</v>
      </c>
      <c r="R3149">
        <v>-0.280607</v>
      </c>
      <c r="S3149">
        <v>1.3728499999999999</v>
      </c>
      <c r="T3149">
        <v>1.49987</v>
      </c>
      <c r="U3149">
        <v>-0.825928</v>
      </c>
      <c r="V3149">
        <v>0.289574</v>
      </c>
      <c r="W3149">
        <v>-0.37043999999999999</v>
      </c>
      <c r="X3149">
        <v>1.4996</v>
      </c>
      <c r="Y3149">
        <v>0.31593300000000002</v>
      </c>
      <c r="Z3149">
        <v>-1.00332</v>
      </c>
      <c r="AA3149">
        <v>1.2147399999999999</v>
      </c>
      <c r="AB3149">
        <v>-0.57194100000000003</v>
      </c>
      <c r="AC3149">
        <v>1.7467999999999999</v>
      </c>
      <c r="AD3149">
        <v>-1.59846</v>
      </c>
      <c r="AE3149">
        <v>-0.69379900000000005</v>
      </c>
      <c r="AF3149">
        <v>0.97922699999999996</v>
      </c>
      <c r="AG3149">
        <v>1.25583</v>
      </c>
      <c r="AH3149">
        <v>-0.30621500000000001</v>
      </c>
      <c r="AI3149">
        <v>1.82559</v>
      </c>
      <c r="AJ3149">
        <v>-0.93431299999999995</v>
      </c>
      <c r="AK3149">
        <v>0.479298</v>
      </c>
      <c r="AL3149">
        <v>-0.587229</v>
      </c>
      <c r="AM3149">
        <v>5.5868399999999999E-2</v>
      </c>
      <c r="AN3149">
        <v>1.1817800000000001</v>
      </c>
      <c r="AO3149">
        <v>0.90991299999999997</v>
      </c>
      <c r="AP3149">
        <v>-1.7120299999999999</v>
      </c>
      <c r="AQ3149">
        <v>0.69219699999999995</v>
      </c>
      <c r="AR3149">
        <v>-1.7052499999999999</v>
      </c>
      <c r="AS3149">
        <v>-0.80013500000000004</v>
      </c>
      <c r="AT3149">
        <v>-0.49537900000000001</v>
      </c>
      <c r="AU3149">
        <v>-1.87452</v>
      </c>
      <c r="AV3149">
        <v>1.37835</v>
      </c>
      <c r="AW3149">
        <v>-5.6610800000000003E-2</v>
      </c>
      <c r="AX3149">
        <v>-0.51393800000000001</v>
      </c>
      <c r="AY3149">
        <v>-1.5582</v>
      </c>
      <c r="AZ3149">
        <v>0.95756399999999997</v>
      </c>
      <c r="BA3149">
        <v>1.6673500000000001</v>
      </c>
      <c r="BB3149">
        <v>-0.269675</v>
      </c>
      <c r="BC3149">
        <v>-1.8928400000000001</v>
      </c>
      <c r="BD3149">
        <v>0.157994</v>
      </c>
      <c r="BE3149">
        <v>-1.72156</v>
      </c>
      <c r="BF3149">
        <v>-0.130884</v>
      </c>
      <c r="BG3149">
        <v>-1.6601699999999999</v>
      </c>
      <c r="BH3149">
        <v>1.18729</v>
      </c>
      <c r="BI3149">
        <v>-1.17963</v>
      </c>
      <c r="BJ3149">
        <v>0.67777600000000005</v>
      </c>
      <c r="BK3149">
        <v>1.2060200000000001</v>
      </c>
      <c r="BL3149">
        <v>-0.39665499999999998</v>
      </c>
      <c r="BM3149">
        <v>-0.374807</v>
      </c>
      <c r="BN3149">
        <v>-1.15442</v>
      </c>
      <c r="BO3149">
        <v>1.1443399999999999</v>
      </c>
      <c r="BP3149">
        <v>0.462175</v>
      </c>
      <c r="BQ3149">
        <v>-0.49643199999999998</v>
      </c>
      <c r="BR3149">
        <v>1.71858</v>
      </c>
      <c r="BS3149">
        <v>2.07342</v>
      </c>
      <c r="BT3149">
        <v>2.2244799999999999E-2</v>
      </c>
      <c r="BU3149">
        <v>4.9761699999999999E-2</v>
      </c>
      <c r="BV3149">
        <v>-1.0918699999999999</v>
      </c>
      <c r="BW3149">
        <v>9.4049400000000005E-3</v>
      </c>
      <c r="BX3149">
        <v>-1.3866499999999999</v>
      </c>
      <c r="BY3149">
        <v>-1.0699000000000001</v>
      </c>
      <c r="BZ3149">
        <v>-0.46090900000000001</v>
      </c>
      <c r="CA3149">
        <v>1.6578299999999999</v>
      </c>
      <c r="CB3149">
        <v>0.85919699999999999</v>
      </c>
      <c r="CC3149">
        <v>1.4604299999999999</v>
      </c>
      <c r="CD3149">
        <v>-1.4970399999999999</v>
      </c>
      <c r="CE3149">
        <v>-0.459679</v>
      </c>
      <c r="CF3149">
        <v>1.80627</v>
      </c>
      <c r="CG3149">
        <v>-2.1000399999999999</v>
      </c>
      <c r="CH3149">
        <v>1.58511</v>
      </c>
      <c r="CI3149">
        <v>-0.230902</v>
      </c>
      <c r="CJ3149">
        <v>-0.105879</v>
      </c>
      <c r="CK3149">
        <v>0.20152900000000001</v>
      </c>
      <c r="CL3149">
        <v>1.78898</v>
      </c>
      <c r="CM3149">
        <v>0.29128199999999999</v>
      </c>
      <c r="CN3149">
        <v>-1.61921</v>
      </c>
      <c r="CO3149">
        <v>1.2195499999999999</v>
      </c>
      <c r="CP3149">
        <v>-0.58714299999999997</v>
      </c>
      <c r="CQ3149">
        <v>-1.61009</v>
      </c>
      <c r="CR3149">
        <v>0.36664600000000003</v>
      </c>
      <c r="CS3149">
        <v>-0.35285499999999997</v>
      </c>
      <c r="CT3149">
        <v>1.81585</v>
      </c>
      <c r="CU3149">
        <v>0.75401399999999996</v>
      </c>
      <c r="CV3149">
        <v>-1.32423</v>
      </c>
      <c r="CW3149">
        <v>-0.54715199999999997</v>
      </c>
      <c r="CX3149">
        <v>0.221862</v>
      </c>
      <c r="CY3149">
        <v>1.40147</v>
      </c>
      <c r="CZ3149">
        <v>0.696515</v>
      </c>
      <c r="DA3149">
        <v>-0.805253</v>
      </c>
      <c r="DB3149">
        <v>-1.27979</v>
      </c>
      <c r="DC3149">
        <v>0.87027500000000002</v>
      </c>
      <c r="DD3149">
        <v>-0.71973600000000004</v>
      </c>
      <c r="DE3149">
        <v>1.5881400000000001</v>
      </c>
      <c r="DF3149">
        <v>0.64302599999999999</v>
      </c>
      <c r="DG3149">
        <v>-0.59820600000000002</v>
      </c>
      <c r="DH3149">
        <v>1.78078</v>
      </c>
      <c r="DI3149">
        <v>0.58966499999999999</v>
      </c>
      <c r="DJ3149">
        <v>-1.4471499999999999</v>
      </c>
      <c r="DK3149">
        <v>0.46619899999999997</v>
      </c>
      <c r="DL3149">
        <v>-1.56535</v>
      </c>
      <c r="DM3149">
        <v>0.37084299999999998</v>
      </c>
      <c r="DN3149">
        <v>1.86652</v>
      </c>
      <c r="DO3149">
        <v>1.5966199999999999</v>
      </c>
      <c r="DP3149">
        <v>-1.77407</v>
      </c>
      <c r="DQ3149">
        <v>0.19814200000000001</v>
      </c>
      <c r="DR3149">
        <v>-2.1918600000000001</v>
      </c>
      <c r="DS3149">
        <v>-1.8060400000000001</v>
      </c>
      <c r="DT3149">
        <v>-0.64799499999999999</v>
      </c>
      <c r="DU3149">
        <v>-1.50773</v>
      </c>
      <c r="DV3149">
        <v>-1.5595000000000001</v>
      </c>
      <c r="DW3149">
        <v>-0.80702499999999999</v>
      </c>
      <c r="DX3149">
        <v>-0.77392899999999998</v>
      </c>
      <c r="DY3149">
        <v>-0.76569900000000002</v>
      </c>
      <c r="DZ3149" s="15">
        <v>5</v>
      </c>
    </row>
    <row r="3150" spans="1:130" x14ac:dyDescent="0.25">
      <c r="A3150">
        <v>4116</v>
      </c>
      <c r="B3150">
        <v>-0.69162800000000002</v>
      </c>
      <c r="C3150">
        <v>0.394565</v>
      </c>
      <c r="D3150">
        <v>-1.57752</v>
      </c>
      <c r="E3150">
        <v>0.65175799999999995</v>
      </c>
      <c r="F3150">
        <v>-1.20465</v>
      </c>
      <c r="G3150">
        <v>1.5707500000000001</v>
      </c>
      <c r="H3150">
        <v>1.2973300000000001</v>
      </c>
      <c r="I3150">
        <v>0.85754399999999997</v>
      </c>
      <c r="J3150">
        <v>-0.77902499999999997</v>
      </c>
      <c r="K3150">
        <v>-0.322546</v>
      </c>
      <c r="L3150">
        <v>-1.5382899999999999</v>
      </c>
      <c r="M3150">
        <v>0.38420500000000002</v>
      </c>
      <c r="N3150">
        <v>-1.2561800000000001</v>
      </c>
      <c r="O3150">
        <v>-1.91727</v>
      </c>
      <c r="P3150">
        <v>-0.65985000000000005</v>
      </c>
      <c r="Q3150">
        <v>-0.36264600000000002</v>
      </c>
      <c r="R3150">
        <v>0.26688000000000001</v>
      </c>
      <c r="S3150">
        <v>1.55362</v>
      </c>
      <c r="T3150">
        <v>1.87574</v>
      </c>
      <c r="U3150">
        <v>-0.78099200000000002</v>
      </c>
      <c r="V3150">
        <v>-0.25689099999999998</v>
      </c>
      <c r="W3150">
        <v>-0.12682399999999999</v>
      </c>
      <c r="X3150">
        <v>1.24268</v>
      </c>
      <c r="Y3150">
        <v>0.177234</v>
      </c>
      <c r="Z3150">
        <v>-1.68136</v>
      </c>
      <c r="AA3150">
        <v>2.0532300000000001</v>
      </c>
      <c r="AB3150">
        <v>-2.2485600000000001E-2</v>
      </c>
      <c r="AC3150">
        <v>1.80721</v>
      </c>
      <c r="AD3150">
        <v>-1.94058</v>
      </c>
      <c r="AE3150">
        <v>-0.37248799999999999</v>
      </c>
      <c r="AF3150">
        <v>1.8051699999999999</v>
      </c>
      <c r="AG3150">
        <v>1.3572200000000001</v>
      </c>
      <c r="AH3150">
        <v>0.70699900000000004</v>
      </c>
      <c r="AI3150">
        <v>1.39628</v>
      </c>
      <c r="AJ3150">
        <v>0.54392099999999999</v>
      </c>
      <c r="AK3150">
        <v>0.61548899999999995</v>
      </c>
      <c r="AL3150">
        <v>0.116799</v>
      </c>
      <c r="AM3150">
        <v>-0.45204899999999998</v>
      </c>
      <c r="AN3150">
        <v>-1.2664899999999999</v>
      </c>
      <c r="AO3150">
        <v>0.30511700000000003</v>
      </c>
      <c r="AP3150">
        <v>-1.13737</v>
      </c>
      <c r="AQ3150">
        <v>1.1720900000000001</v>
      </c>
      <c r="AR3150">
        <v>-1.3807199999999999</v>
      </c>
      <c r="AS3150">
        <v>-0.94292699999999996</v>
      </c>
      <c r="AT3150">
        <v>0.34543099999999999</v>
      </c>
      <c r="AU3150">
        <v>-1.87507</v>
      </c>
      <c r="AV3150">
        <v>1.27759</v>
      </c>
      <c r="AW3150">
        <v>0.63595299999999999</v>
      </c>
      <c r="AX3150">
        <v>-0.48646600000000001</v>
      </c>
      <c r="AY3150">
        <v>-0.61355499999999996</v>
      </c>
      <c r="AZ3150">
        <v>0.95056700000000005</v>
      </c>
      <c r="BA3150">
        <v>1.7502500000000001</v>
      </c>
      <c r="BB3150">
        <v>-0.47012399999999999</v>
      </c>
      <c r="BC3150">
        <v>-2.1894</v>
      </c>
      <c r="BD3150">
        <v>0.61829900000000004</v>
      </c>
      <c r="BE3150">
        <v>-1.79715</v>
      </c>
      <c r="BF3150">
        <v>0.13198599999999999</v>
      </c>
      <c r="BG3150">
        <v>-1.9890699999999999</v>
      </c>
      <c r="BH3150">
        <v>-1.32067</v>
      </c>
      <c r="BI3150">
        <v>-0.89921300000000004</v>
      </c>
      <c r="BJ3150">
        <v>0.39041500000000001</v>
      </c>
      <c r="BK3150">
        <v>1.49909</v>
      </c>
      <c r="BL3150">
        <v>-0.332459</v>
      </c>
      <c r="BM3150">
        <v>-0.73068999999999995</v>
      </c>
      <c r="BN3150">
        <v>-0.80298400000000003</v>
      </c>
      <c r="BO3150">
        <v>-1.85131</v>
      </c>
      <c r="BP3150">
        <v>0.29887900000000001</v>
      </c>
      <c r="BQ3150">
        <v>-1.2483200000000001</v>
      </c>
      <c r="BR3150">
        <v>1.01911</v>
      </c>
      <c r="BS3150">
        <v>1.1696299999999999</v>
      </c>
      <c r="BT3150">
        <v>-0.13775100000000001</v>
      </c>
      <c r="BU3150">
        <v>-3.1189399999999999E-2</v>
      </c>
      <c r="BV3150">
        <v>-0.99953000000000003</v>
      </c>
      <c r="BW3150">
        <v>-1.1152200000000001</v>
      </c>
      <c r="BX3150">
        <v>-1.5055499999999999</v>
      </c>
      <c r="BY3150">
        <v>5.2241700000000002E-2</v>
      </c>
      <c r="BZ3150">
        <v>0.46607300000000002</v>
      </c>
      <c r="CA3150">
        <v>1.38472</v>
      </c>
      <c r="CB3150">
        <v>1.1058600000000001</v>
      </c>
      <c r="CC3150">
        <v>1.2277</v>
      </c>
      <c r="CD3150">
        <v>-1.9673400000000001</v>
      </c>
      <c r="CE3150">
        <v>-7.5252100000000002E-2</v>
      </c>
      <c r="CF3150">
        <v>1.81969</v>
      </c>
      <c r="CG3150">
        <v>-1.40486</v>
      </c>
      <c r="CH3150">
        <v>1.63445</v>
      </c>
      <c r="CI3150">
        <v>-0.80079</v>
      </c>
      <c r="CJ3150">
        <v>-0.49528899999999998</v>
      </c>
      <c r="CK3150">
        <v>-1.14594</v>
      </c>
      <c r="CL3150">
        <v>1.3982300000000001</v>
      </c>
      <c r="CM3150">
        <v>0.39961200000000002</v>
      </c>
      <c r="CN3150">
        <v>-1.7485200000000001</v>
      </c>
      <c r="CO3150">
        <v>1.3023400000000001</v>
      </c>
      <c r="CP3150">
        <v>1.31752</v>
      </c>
      <c r="CQ3150">
        <v>-1.23559</v>
      </c>
      <c r="CR3150">
        <v>-1.0889500000000001</v>
      </c>
      <c r="CS3150">
        <v>-0.73743599999999998</v>
      </c>
      <c r="CT3150">
        <v>1.2942</v>
      </c>
      <c r="CU3150">
        <v>0.16566500000000001</v>
      </c>
      <c r="CV3150">
        <v>-0.1143</v>
      </c>
      <c r="CW3150">
        <v>-0.65876699999999999</v>
      </c>
      <c r="CX3150">
        <v>-0.361232</v>
      </c>
      <c r="CY3150">
        <v>1.4837400000000001</v>
      </c>
      <c r="CZ3150">
        <v>4.0148000000000003E-2</v>
      </c>
      <c r="DA3150">
        <v>1.1518900000000001</v>
      </c>
      <c r="DB3150">
        <v>-1.25254</v>
      </c>
      <c r="DC3150">
        <v>1.0954299999999999</v>
      </c>
      <c r="DD3150">
        <v>-1.99634</v>
      </c>
      <c r="DE3150">
        <v>1.43279</v>
      </c>
      <c r="DF3150">
        <v>0.172597</v>
      </c>
      <c r="DG3150">
        <v>-0.79893000000000003</v>
      </c>
      <c r="DH3150">
        <v>1.78786</v>
      </c>
      <c r="DI3150">
        <v>1.0702700000000001</v>
      </c>
      <c r="DJ3150">
        <v>-1.37293</v>
      </c>
      <c r="DK3150">
        <v>0.359761</v>
      </c>
      <c r="DL3150">
        <v>-1.48454</v>
      </c>
      <c r="DM3150">
        <v>0.57773099999999999</v>
      </c>
      <c r="DN3150">
        <v>1.58094</v>
      </c>
      <c r="DO3150">
        <v>1.6723300000000001</v>
      </c>
      <c r="DP3150">
        <v>-1.36388</v>
      </c>
      <c r="DQ3150">
        <v>0.63789399999999996</v>
      </c>
      <c r="DR3150">
        <v>-2.3190900000000001</v>
      </c>
      <c r="DS3150">
        <v>-1.50265</v>
      </c>
      <c r="DT3150">
        <v>-0.241091</v>
      </c>
      <c r="DU3150">
        <v>-0.84886899999999998</v>
      </c>
      <c r="DV3150">
        <v>-0.85290299999999997</v>
      </c>
      <c r="DW3150">
        <v>-1.4459599999999999</v>
      </c>
      <c r="DX3150">
        <v>-0.90456700000000001</v>
      </c>
      <c r="DY3150">
        <v>-1.87198</v>
      </c>
      <c r="DZ3150" s="15">
        <v>5</v>
      </c>
    </row>
    <row r="3151" spans="1:130" x14ac:dyDescent="0.25">
      <c r="A3151">
        <v>4117</v>
      </c>
      <c r="B3151">
        <v>0.59008700000000003</v>
      </c>
      <c r="C3151">
        <v>-0.20008999999999999</v>
      </c>
      <c r="D3151">
        <v>-1.4362200000000001</v>
      </c>
      <c r="E3151">
        <v>0.38244</v>
      </c>
      <c r="F3151">
        <v>-0.77156199999999997</v>
      </c>
      <c r="G3151">
        <v>0.86591600000000002</v>
      </c>
      <c r="H3151">
        <v>0.21911900000000001</v>
      </c>
      <c r="I3151">
        <v>0.64340399999999998</v>
      </c>
      <c r="J3151">
        <v>0.48367399999999999</v>
      </c>
      <c r="K3151">
        <v>0.242232</v>
      </c>
      <c r="L3151">
        <v>-1.4294800000000001</v>
      </c>
      <c r="M3151">
        <v>0.78180700000000003</v>
      </c>
      <c r="N3151">
        <v>-1.57226</v>
      </c>
      <c r="O3151">
        <v>-1.5922400000000001</v>
      </c>
      <c r="P3151">
        <v>1.84657</v>
      </c>
      <c r="Q3151">
        <v>-8.4055699999999994E-3</v>
      </c>
      <c r="R3151">
        <v>-2.1405099999999999</v>
      </c>
      <c r="S3151">
        <v>2.31121</v>
      </c>
      <c r="T3151">
        <v>1.8108500000000001</v>
      </c>
      <c r="U3151">
        <v>-0.22248100000000001</v>
      </c>
      <c r="V3151">
        <v>6.4566899999999997E-2</v>
      </c>
      <c r="W3151">
        <v>1.0654600000000001</v>
      </c>
      <c r="X3151">
        <v>1.2589399999999999</v>
      </c>
      <c r="Y3151">
        <v>-0.716414</v>
      </c>
      <c r="Z3151">
        <v>-0.76352799999999998</v>
      </c>
      <c r="AA3151">
        <v>2.1107</v>
      </c>
      <c r="AB3151">
        <v>-0.10759100000000001</v>
      </c>
      <c r="AC3151">
        <v>1.85948</v>
      </c>
      <c r="AD3151">
        <v>-1.9201299999999999</v>
      </c>
      <c r="AE3151">
        <v>-0.35639300000000002</v>
      </c>
      <c r="AF3151">
        <v>1.7041900000000001</v>
      </c>
      <c r="AG3151">
        <v>1.73587</v>
      </c>
      <c r="AH3151">
        <v>0.33182899999999999</v>
      </c>
      <c r="AI3151">
        <v>1.9220999999999999</v>
      </c>
      <c r="AJ3151">
        <v>-0.364923</v>
      </c>
      <c r="AK3151">
        <v>8.1352599999999997E-2</v>
      </c>
      <c r="AL3151">
        <v>-0.86091200000000001</v>
      </c>
      <c r="AM3151">
        <v>-0.79187200000000002</v>
      </c>
      <c r="AN3151">
        <v>0.48852000000000001</v>
      </c>
      <c r="AO3151">
        <v>-0.80730900000000005</v>
      </c>
      <c r="AP3151">
        <v>-1.07297</v>
      </c>
      <c r="AQ3151">
        <v>-0.996838</v>
      </c>
      <c r="AR3151">
        <v>-2.4500799999999998</v>
      </c>
      <c r="AS3151">
        <v>-0.94682900000000003</v>
      </c>
      <c r="AT3151">
        <v>-0.71784400000000004</v>
      </c>
      <c r="AU3151">
        <v>-2.3730699999999998</v>
      </c>
      <c r="AV3151">
        <v>1.24884</v>
      </c>
      <c r="AW3151">
        <v>0.32038100000000003</v>
      </c>
      <c r="AX3151">
        <v>0.21915200000000001</v>
      </c>
      <c r="AY3151">
        <v>1.26227</v>
      </c>
      <c r="AZ3151">
        <v>1.6740200000000001</v>
      </c>
      <c r="BA3151">
        <v>1.66923</v>
      </c>
      <c r="BB3151">
        <v>-0.59365299999999999</v>
      </c>
      <c r="BC3151">
        <v>-2.2457600000000002</v>
      </c>
      <c r="BD3151">
        <v>0.324824</v>
      </c>
      <c r="BE3151">
        <v>-1.3314699999999999</v>
      </c>
      <c r="BF3151">
        <v>0.273951</v>
      </c>
      <c r="BG3151">
        <v>-1.82118</v>
      </c>
      <c r="BH3151">
        <v>-0.234457</v>
      </c>
      <c r="BI3151">
        <v>-0.63895199999999996</v>
      </c>
      <c r="BJ3151">
        <v>0.28126200000000001</v>
      </c>
      <c r="BK3151">
        <v>1.39398</v>
      </c>
      <c r="BL3151">
        <v>-0.50159699999999996</v>
      </c>
      <c r="BM3151">
        <v>-0.37848999999999999</v>
      </c>
      <c r="BN3151">
        <v>1.0450999999999999</v>
      </c>
      <c r="BO3151">
        <v>0.65584200000000004</v>
      </c>
      <c r="BP3151">
        <v>0.117561</v>
      </c>
      <c r="BQ3151">
        <v>-1.2659899999999999</v>
      </c>
      <c r="BR3151">
        <v>1.3493999999999999</v>
      </c>
      <c r="BS3151">
        <v>1.56803</v>
      </c>
      <c r="BT3151">
        <v>-0.25338699999999997</v>
      </c>
      <c r="BU3151">
        <v>-0.64588000000000001</v>
      </c>
      <c r="BV3151">
        <v>-0.992228</v>
      </c>
      <c r="BW3151">
        <v>1.48447</v>
      </c>
      <c r="BX3151">
        <v>-1.45421</v>
      </c>
      <c r="BY3151">
        <v>0.14169300000000001</v>
      </c>
      <c r="BZ3151">
        <v>-0.27813100000000002</v>
      </c>
      <c r="CA3151">
        <v>2.0433500000000002</v>
      </c>
      <c r="CB3151">
        <v>0.99348400000000003</v>
      </c>
      <c r="CC3151">
        <v>1.44642</v>
      </c>
      <c r="CD3151">
        <v>-1.9434</v>
      </c>
      <c r="CE3151">
        <v>-0.20558599999999999</v>
      </c>
      <c r="CF3151">
        <v>2.0068999999999999</v>
      </c>
      <c r="CG3151">
        <v>-2.2179000000000002</v>
      </c>
      <c r="CH3151">
        <v>1.2726999999999999</v>
      </c>
      <c r="CI3151">
        <v>0.320185</v>
      </c>
      <c r="CJ3151">
        <v>-0.65821600000000002</v>
      </c>
      <c r="CK3151">
        <v>-0.19903499999999999</v>
      </c>
      <c r="CL3151">
        <v>2.5950600000000001</v>
      </c>
      <c r="CM3151">
        <v>2.6299699999999999E-2</v>
      </c>
      <c r="CN3151">
        <v>-2.05348</v>
      </c>
      <c r="CO3151">
        <v>0.61930300000000005</v>
      </c>
      <c r="CP3151">
        <v>-0.35741899999999999</v>
      </c>
      <c r="CQ3151">
        <v>-2.8356400000000002</v>
      </c>
      <c r="CR3151">
        <v>0.40782000000000002</v>
      </c>
      <c r="CS3151">
        <v>0.73608300000000004</v>
      </c>
      <c r="CT3151">
        <v>1.97672</v>
      </c>
      <c r="CU3151">
        <v>0.90578499999999995</v>
      </c>
      <c r="CV3151">
        <v>-0.76877799999999996</v>
      </c>
      <c r="CW3151">
        <v>-0.19862099999999999</v>
      </c>
      <c r="CX3151">
        <v>-3.1786399999999999E-2</v>
      </c>
      <c r="CY3151">
        <v>7.5705599999999998E-2</v>
      </c>
      <c r="CZ3151">
        <v>-0.68799299999999997</v>
      </c>
      <c r="DA3151">
        <v>0.65878999999999999</v>
      </c>
      <c r="DB3151">
        <v>-1.4625300000000001</v>
      </c>
      <c r="DC3151">
        <v>0.64084200000000002</v>
      </c>
      <c r="DD3151">
        <v>-0.54541600000000001</v>
      </c>
      <c r="DE3151">
        <v>1.7272700000000001</v>
      </c>
      <c r="DF3151">
        <v>0.47114099999999998</v>
      </c>
      <c r="DG3151">
        <v>-0.78766800000000003</v>
      </c>
      <c r="DH3151">
        <v>1.9603600000000001</v>
      </c>
      <c r="DI3151">
        <v>1.43862</v>
      </c>
      <c r="DJ3151">
        <v>-1.47377</v>
      </c>
      <c r="DK3151">
        <v>-0.34880499999999998</v>
      </c>
      <c r="DL3151">
        <v>-2.1088399999999998</v>
      </c>
      <c r="DM3151">
        <v>0.21720300000000001</v>
      </c>
      <c r="DN3151">
        <v>2.5319500000000001</v>
      </c>
      <c r="DO3151">
        <v>1.15656</v>
      </c>
      <c r="DP3151">
        <v>-2.0827100000000001</v>
      </c>
      <c r="DQ3151">
        <v>4.3319400000000001E-2</v>
      </c>
      <c r="DR3151">
        <v>-1.81532</v>
      </c>
      <c r="DS3151">
        <v>-2.1452499999999999</v>
      </c>
      <c r="DT3151">
        <v>-0.80587200000000003</v>
      </c>
      <c r="DU3151">
        <v>-1.4685699999999999</v>
      </c>
      <c r="DV3151">
        <v>-0.55630900000000005</v>
      </c>
      <c r="DW3151">
        <v>-0.83655999999999997</v>
      </c>
      <c r="DX3151">
        <v>0.70877000000000001</v>
      </c>
      <c r="DY3151">
        <v>4.5238899999999999E-2</v>
      </c>
      <c r="DZ3151" s="15">
        <v>5</v>
      </c>
    </row>
    <row r="3152" spans="1:130" x14ac:dyDescent="0.25">
      <c r="A3152">
        <v>4118</v>
      </c>
      <c r="B3152">
        <v>0.396536</v>
      </c>
      <c r="C3152">
        <v>0.21509800000000001</v>
      </c>
      <c r="D3152">
        <v>-1.3810800000000001</v>
      </c>
      <c r="E3152">
        <v>0.93750100000000003</v>
      </c>
      <c r="F3152">
        <v>-0.89659299999999997</v>
      </c>
      <c r="G3152">
        <v>1.4680899999999999</v>
      </c>
      <c r="H3152">
        <v>-0.23231399999999999</v>
      </c>
      <c r="I3152">
        <v>0.90490700000000002</v>
      </c>
      <c r="J3152">
        <v>-0.43946400000000002</v>
      </c>
      <c r="K3152">
        <v>0.48235699999999998</v>
      </c>
      <c r="L3152">
        <v>-1.59822</v>
      </c>
      <c r="M3152">
        <v>-0.53066199999999997</v>
      </c>
      <c r="N3152">
        <v>-2.0091800000000002</v>
      </c>
      <c r="O3152">
        <v>-1.9359900000000001</v>
      </c>
      <c r="P3152">
        <v>0.95372599999999996</v>
      </c>
      <c r="Q3152">
        <v>-0.350138</v>
      </c>
      <c r="R3152">
        <v>0.16826099999999999</v>
      </c>
      <c r="S3152">
        <v>2.0516800000000002</v>
      </c>
      <c r="T3152">
        <v>1.4877400000000001</v>
      </c>
      <c r="U3152">
        <v>-0.557141</v>
      </c>
      <c r="V3152">
        <v>-0.52892399999999995</v>
      </c>
      <c r="W3152">
        <v>-7.4939400000000003E-2</v>
      </c>
      <c r="X3152">
        <v>1.7410600000000001</v>
      </c>
      <c r="Y3152">
        <v>-0.46602500000000002</v>
      </c>
      <c r="Z3152">
        <v>-1.1129199999999999</v>
      </c>
      <c r="AA3152">
        <v>1.1115900000000001</v>
      </c>
      <c r="AB3152">
        <v>-1.2858400000000001</v>
      </c>
      <c r="AC3152">
        <v>1.1590800000000001</v>
      </c>
      <c r="AD3152">
        <v>-0.91231099999999998</v>
      </c>
      <c r="AE3152">
        <v>-1.4932099999999999</v>
      </c>
      <c r="AF3152">
        <v>1.0431900000000001</v>
      </c>
      <c r="AG3152">
        <v>1.2895700000000001</v>
      </c>
      <c r="AH3152">
        <v>0.14527499999999999</v>
      </c>
      <c r="AI3152">
        <v>1.40429</v>
      </c>
      <c r="AJ3152">
        <v>-0.395258</v>
      </c>
      <c r="AK3152">
        <v>0.87254200000000004</v>
      </c>
      <c r="AL3152">
        <v>0.79650200000000004</v>
      </c>
      <c r="AM3152">
        <v>0.46392600000000001</v>
      </c>
      <c r="AN3152">
        <v>0.112368</v>
      </c>
      <c r="AO3152">
        <v>-0.39514700000000003</v>
      </c>
      <c r="AP3152">
        <v>-1.6903999999999999</v>
      </c>
      <c r="AQ3152">
        <v>-1.15845</v>
      </c>
      <c r="AR3152">
        <v>-1.5835699999999999</v>
      </c>
      <c r="AS3152">
        <v>-0.93029099999999998</v>
      </c>
      <c r="AT3152">
        <v>0.77778599999999998</v>
      </c>
      <c r="AU3152">
        <v>-1.7989200000000001</v>
      </c>
      <c r="AV3152">
        <v>1.11297</v>
      </c>
      <c r="AW3152">
        <v>-0.27566600000000002</v>
      </c>
      <c r="AX3152">
        <v>-0.86634999999999995</v>
      </c>
      <c r="AY3152">
        <v>-1.5085299999999999</v>
      </c>
      <c r="AZ3152">
        <v>1.1642399999999999</v>
      </c>
      <c r="BA3152">
        <v>1.2494499999999999</v>
      </c>
      <c r="BB3152">
        <v>-0.97005300000000005</v>
      </c>
      <c r="BC3152">
        <v>-1.49956</v>
      </c>
      <c r="BD3152">
        <v>0.43615500000000001</v>
      </c>
      <c r="BE3152">
        <v>-1.2641500000000001</v>
      </c>
      <c r="BF3152">
        <v>0.21165700000000001</v>
      </c>
      <c r="BG3152">
        <v>-1.8216000000000001</v>
      </c>
      <c r="BH3152">
        <v>0.50504700000000002</v>
      </c>
      <c r="BI3152">
        <v>-0.94281099999999995</v>
      </c>
      <c r="BJ3152">
        <v>0.95713199999999998</v>
      </c>
      <c r="BK3152">
        <v>1.3352200000000001</v>
      </c>
      <c r="BL3152">
        <v>0.24912999999999999</v>
      </c>
      <c r="BM3152">
        <v>-0.805836</v>
      </c>
      <c r="BN3152">
        <v>0.66823600000000005</v>
      </c>
      <c r="BO3152">
        <v>0.89446899999999996</v>
      </c>
      <c r="BP3152">
        <v>-0.24031</v>
      </c>
      <c r="BQ3152">
        <v>-1.5663</v>
      </c>
      <c r="BR3152">
        <v>1.4034599999999999</v>
      </c>
      <c r="BS3152">
        <v>1.2050099999999999</v>
      </c>
      <c r="BT3152">
        <v>1.56654</v>
      </c>
      <c r="BU3152">
        <v>-8.2094299999999995E-2</v>
      </c>
      <c r="BV3152">
        <v>-0.88651000000000002</v>
      </c>
      <c r="BW3152">
        <v>-0.73179400000000006</v>
      </c>
      <c r="BX3152">
        <v>-1.3509599999999999</v>
      </c>
      <c r="BY3152">
        <v>5.7485099999999997E-2</v>
      </c>
      <c r="BZ3152">
        <v>-0.30765300000000001</v>
      </c>
      <c r="CA3152">
        <v>1.25481</v>
      </c>
      <c r="CB3152">
        <v>1.98705</v>
      </c>
      <c r="CC3152">
        <v>1.7825800000000001</v>
      </c>
      <c r="CD3152">
        <v>-2.1522600000000001</v>
      </c>
      <c r="CE3152">
        <v>-0.731186</v>
      </c>
      <c r="CF3152">
        <v>1.3105899999999999</v>
      </c>
      <c r="CG3152">
        <v>-1.9053899999999999</v>
      </c>
      <c r="CH3152">
        <v>1.3700399999999999</v>
      </c>
      <c r="CI3152">
        <v>-0.163828</v>
      </c>
      <c r="CJ3152">
        <v>6.8853600000000001E-2</v>
      </c>
      <c r="CK3152">
        <v>-1.4997100000000001</v>
      </c>
      <c r="CL3152">
        <v>1.5832599999999999</v>
      </c>
      <c r="CM3152">
        <v>0.687419</v>
      </c>
      <c r="CN3152">
        <v>-2.5541800000000001</v>
      </c>
      <c r="CO3152">
        <v>1.2619199999999999</v>
      </c>
      <c r="CP3152">
        <v>0.17522399999999999</v>
      </c>
      <c r="CQ3152">
        <v>-1.9358900000000001</v>
      </c>
      <c r="CR3152">
        <v>0.44246799999999997</v>
      </c>
      <c r="CS3152">
        <v>-0.464814</v>
      </c>
      <c r="CT3152">
        <v>1.4170100000000001</v>
      </c>
      <c r="CU3152">
        <v>1.50224</v>
      </c>
      <c r="CV3152">
        <v>-0.73103200000000002</v>
      </c>
      <c r="CW3152">
        <v>0.14379500000000001</v>
      </c>
      <c r="CX3152">
        <v>-0.39413399999999998</v>
      </c>
      <c r="CY3152">
        <v>0.80857500000000004</v>
      </c>
      <c r="CZ3152">
        <v>0.59564700000000004</v>
      </c>
      <c r="DA3152">
        <v>0.97545800000000005</v>
      </c>
      <c r="DB3152">
        <v>-0.85559099999999999</v>
      </c>
      <c r="DC3152">
        <v>1.08721</v>
      </c>
      <c r="DD3152">
        <v>-0.22417500000000001</v>
      </c>
      <c r="DE3152">
        <v>1.0002200000000001</v>
      </c>
      <c r="DF3152">
        <v>1.69465</v>
      </c>
      <c r="DG3152">
        <v>-0.375581</v>
      </c>
      <c r="DH3152">
        <v>1.57294</v>
      </c>
      <c r="DI3152">
        <v>1.19442</v>
      </c>
      <c r="DJ3152">
        <v>-1.6188800000000001</v>
      </c>
      <c r="DK3152">
        <v>0.110523</v>
      </c>
      <c r="DL3152">
        <v>-1.1710199999999999</v>
      </c>
      <c r="DM3152">
        <v>1.0002899999999999</v>
      </c>
      <c r="DN3152">
        <v>1.1729499999999999</v>
      </c>
      <c r="DO3152">
        <v>1.63733</v>
      </c>
      <c r="DP3152">
        <v>-1.5304199999999999</v>
      </c>
      <c r="DQ3152">
        <v>0.34854200000000002</v>
      </c>
      <c r="DR3152">
        <v>-1.6484700000000001</v>
      </c>
      <c r="DS3152">
        <v>-1.68129</v>
      </c>
      <c r="DT3152">
        <v>-0.71838100000000005</v>
      </c>
      <c r="DU3152">
        <v>-1.3269599999999999</v>
      </c>
      <c r="DV3152">
        <v>-1.10486</v>
      </c>
      <c r="DW3152">
        <v>-1.2698199999999999</v>
      </c>
      <c r="DX3152">
        <v>0.56577</v>
      </c>
      <c r="DY3152">
        <v>0.27268399999999998</v>
      </c>
      <c r="DZ3152" s="15">
        <v>5</v>
      </c>
    </row>
    <row r="3153" spans="1:130" x14ac:dyDescent="0.25">
      <c r="A3153">
        <v>4122</v>
      </c>
      <c r="B3153">
        <v>-5.8177199999999998E-2</v>
      </c>
      <c r="C3153">
        <v>7.4018399999999998E-3</v>
      </c>
      <c r="D3153">
        <v>0.54907300000000003</v>
      </c>
      <c r="E3153">
        <v>-0.52457799999999999</v>
      </c>
      <c r="F3153">
        <v>0.49785200000000002</v>
      </c>
      <c r="G3153">
        <v>-0.454206</v>
      </c>
      <c r="H3153">
        <v>-1.2538800000000001</v>
      </c>
      <c r="I3153">
        <v>-0.95481199999999999</v>
      </c>
      <c r="J3153">
        <v>0.15895300000000001</v>
      </c>
      <c r="K3153">
        <v>7.09925E-2</v>
      </c>
      <c r="L3153">
        <v>0.57327600000000001</v>
      </c>
      <c r="M3153">
        <v>0.114019</v>
      </c>
      <c r="N3153">
        <v>0.72501099999999996</v>
      </c>
      <c r="O3153">
        <v>0.76792499999999997</v>
      </c>
      <c r="P3153">
        <v>3.4675200000000003E-2</v>
      </c>
      <c r="Q3153">
        <v>0.31564199999999998</v>
      </c>
      <c r="R3153">
        <v>-1.2336400000000001</v>
      </c>
      <c r="S3153">
        <v>-0.51292099999999996</v>
      </c>
      <c r="T3153">
        <v>-0.46310299999999999</v>
      </c>
      <c r="U3153">
        <v>0.54698599999999997</v>
      </c>
      <c r="V3153">
        <v>0.80895700000000004</v>
      </c>
      <c r="W3153">
        <v>0.92665200000000003</v>
      </c>
      <c r="X3153">
        <v>-0.630857</v>
      </c>
      <c r="Y3153">
        <v>0.10564999999999999</v>
      </c>
      <c r="Z3153">
        <v>0.35059499999999999</v>
      </c>
      <c r="AA3153">
        <v>-0.44795800000000002</v>
      </c>
      <c r="AB3153">
        <v>0.81756600000000001</v>
      </c>
      <c r="AC3153">
        <v>-0.62657399999999996</v>
      </c>
      <c r="AD3153">
        <v>0.438942</v>
      </c>
      <c r="AE3153">
        <v>0.52792300000000003</v>
      </c>
      <c r="AF3153">
        <v>-0.468862</v>
      </c>
      <c r="AG3153">
        <v>-0.50992800000000005</v>
      </c>
      <c r="AH3153">
        <v>-1.4496500000000001E-2</v>
      </c>
      <c r="AI3153">
        <v>-0.53235699999999997</v>
      </c>
      <c r="AJ3153">
        <v>-0.38885900000000001</v>
      </c>
      <c r="AK3153">
        <v>2.55266E-2</v>
      </c>
      <c r="AL3153">
        <v>-4.1509499999999998E-2</v>
      </c>
      <c r="AM3153">
        <v>-6.6521899999999997E-3</v>
      </c>
      <c r="AN3153">
        <v>-4.4418100000000002E-2</v>
      </c>
      <c r="AO3153">
        <v>-5.22187E-2</v>
      </c>
      <c r="AP3153">
        <v>0.37007499999999999</v>
      </c>
      <c r="AQ3153">
        <v>5.7236299999999997E-2</v>
      </c>
      <c r="AR3153">
        <v>0.34993400000000002</v>
      </c>
      <c r="AS3153">
        <v>0.50867899999999999</v>
      </c>
      <c r="AT3153">
        <v>2.5488899999999998E-2</v>
      </c>
      <c r="AU3153">
        <v>0.50572399999999995</v>
      </c>
      <c r="AV3153">
        <v>-0.413298</v>
      </c>
      <c r="AW3153">
        <v>0.18342600000000001</v>
      </c>
      <c r="AX3153">
        <v>0.65777200000000002</v>
      </c>
      <c r="AY3153">
        <v>1.01664</v>
      </c>
      <c r="AZ3153">
        <v>-0.42485899999999999</v>
      </c>
      <c r="BA3153">
        <v>-0.50149299999999997</v>
      </c>
      <c r="BB3153">
        <v>0.57299699999999998</v>
      </c>
      <c r="BC3153">
        <v>0.63561800000000002</v>
      </c>
      <c r="BD3153">
        <v>0.357933</v>
      </c>
      <c r="BE3153">
        <v>0.58579999999999999</v>
      </c>
      <c r="BF3153">
        <v>-0.207422</v>
      </c>
      <c r="BG3153">
        <v>0.56348699999999996</v>
      </c>
      <c r="BH3153">
        <v>5.1904699999999998E-2</v>
      </c>
      <c r="BI3153">
        <v>0.52150399999999997</v>
      </c>
      <c r="BJ3153">
        <v>-0.51924899999999996</v>
      </c>
      <c r="BK3153">
        <v>-0.38982699999999998</v>
      </c>
      <c r="BL3153">
        <v>-9.9366899999999998E-3</v>
      </c>
      <c r="BM3153">
        <v>0.58133599999999996</v>
      </c>
      <c r="BN3153">
        <v>5.2482800000000003E-2</v>
      </c>
      <c r="BO3153">
        <v>1.27837E-3</v>
      </c>
      <c r="BP3153">
        <v>-3.0750599999999999E-2</v>
      </c>
      <c r="BQ3153">
        <v>0.51338200000000001</v>
      </c>
      <c r="BR3153">
        <v>-0.509413</v>
      </c>
      <c r="BS3153">
        <v>-0.40497</v>
      </c>
      <c r="BT3153">
        <v>-0.77345600000000003</v>
      </c>
      <c r="BU3153">
        <v>-0.10358199999999999</v>
      </c>
      <c r="BV3153">
        <v>0.51652399999999998</v>
      </c>
      <c r="BW3153">
        <v>-6.7552699999999993E-2</v>
      </c>
      <c r="BX3153">
        <v>0.48590800000000001</v>
      </c>
      <c r="BY3153">
        <v>-3.2634400000000001E-2</v>
      </c>
      <c r="BZ3153">
        <v>5.0015499999999997E-2</v>
      </c>
      <c r="CA3153">
        <v>-0.50074399999999997</v>
      </c>
      <c r="CB3153">
        <v>-0.49883</v>
      </c>
      <c r="CC3153">
        <v>-0.44225599999999998</v>
      </c>
      <c r="CD3153">
        <v>0.48194599999999999</v>
      </c>
      <c r="CE3153">
        <v>0.59943999999999997</v>
      </c>
      <c r="CF3153">
        <v>-1.00553E-2</v>
      </c>
      <c r="CG3153">
        <v>0.56976000000000004</v>
      </c>
      <c r="CH3153">
        <v>-0.47139799999999998</v>
      </c>
      <c r="CI3153">
        <v>0.482825</v>
      </c>
      <c r="CJ3153">
        <v>-0.43010799999999999</v>
      </c>
      <c r="CK3153">
        <v>1.35625</v>
      </c>
      <c r="CL3153">
        <v>-0.49206100000000003</v>
      </c>
      <c r="CM3153">
        <v>-0.56855100000000003</v>
      </c>
      <c r="CN3153">
        <v>1.20902</v>
      </c>
      <c r="CO3153">
        <v>-0.70116299999999998</v>
      </c>
      <c r="CP3153">
        <v>-1.26844</v>
      </c>
      <c r="CQ3153">
        <v>0.84284300000000001</v>
      </c>
      <c r="CR3153">
        <v>1.2385299999999999</v>
      </c>
      <c r="CS3153">
        <v>1.20645</v>
      </c>
      <c r="CT3153">
        <v>-1.2040500000000001</v>
      </c>
      <c r="CU3153">
        <v>-1.07813</v>
      </c>
      <c r="CV3153">
        <v>0.58555400000000002</v>
      </c>
      <c r="CW3153">
        <v>0.96527600000000002</v>
      </c>
      <c r="CX3153">
        <v>1.39524</v>
      </c>
      <c r="CY3153">
        <v>-1.4402200000000001</v>
      </c>
      <c r="CZ3153">
        <v>-1.2337800000000001</v>
      </c>
      <c r="DA3153">
        <v>-0.57750900000000005</v>
      </c>
      <c r="DB3153">
        <v>0.690801</v>
      </c>
      <c r="DC3153">
        <v>-0.502772</v>
      </c>
      <c r="DD3153">
        <v>1.5307599999999999</v>
      </c>
      <c r="DE3153">
        <v>-0.44232199999999999</v>
      </c>
      <c r="DF3153">
        <v>-1.45705</v>
      </c>
      <c r="DG3153">
        <v>0.84583699999999995</v>
      </c>
      <c r="DH3153">
        <v>-0.99353899999999995</v>
      </c>
      <c r="DI3153">
        <v>-1.5924499999999999</v>
      </c>
      <c r="DJ3153">
        <v>6.6535700000000003E-2</v>
      </c>
      <c r="DK3153">
        <v>-1.4253100000000001</v>
      </c>
      <c r="DL3153">
        <v>0.42837700000000001</v>
      </c>
      <c r="DM3153">
        <v>-0.52873300000000001</v>
      </c>
      <c r="DN3153">
        <v>-0.52671400000000002</v>
      </c>
      <c r="DO3153">
        <v>-0.44281799999999999</v>
      </c>
      <c r="DP3153">
        <v>0.57275699999999996</v>
      </c>
      <c r="DQ3153">
        <v>-0.93331799999999998</v>
      </c>
      <c r="DR3153">
        <v>0.74582400000000004</v>
      </c>
      <c r="DS3153">
        <v>0.39258199999999999</v>
      </c>
      <c r="DT3153">
        <v>0.63218700000000005</v>
      </c>
      <c r="DU3153">
        <v>0.42636000000000002</v>
      </c>
      <c r="DV3153">
        <v>1.2174100000000001</v>
      </c>
      <c r="DW3153">
        <v>0.45569100000000001</v>
      </c>
      <c r="DX3153">
        <v>8.51856E-2</v>
      </c>
      <c r="DY3153">
        <v>-2.4989899999999999E-2</v>
      </c>
      <c r="DZ3153" s="15">
        <v>2</v>
      </c>
    </row>
    <row r="3154" spans="1:130" x14ac:dyDescent="0.25">
      <c r="A3154">
        <v>4124</v>
      </c>
      <c r="B3154">
        <v>0.38286300000000001</v>
      </c>
      <c r="C3154">
        <v>0.214063</v>
      </c>
      <c r="D3154">
        <v>-1.67615</v>
      </c>
      <c r="E3154">
        <v>1.1497999999999999</v>
      </c>
      <c r="F3154">
        <v>-0.74223899999999998</v>
      </c>
      <c r="G3154">
        <v>1.0455099999999999</v>
      </c>
      <c r="H3154">
        <v>0.65403500000000003</v>
      </c>
      <c r="I3154">
        <v>1.71387</v>
      </c>
      <c r="J3154">
        <v>-0.91737500000000005</v>
      </c>
      <c r="K3154">
        <v>-0.79396900000000004</v>
      </c>
      <c r="L3154">
        <v>-1.4430099999999999</v>
      </c>
      <c r="M3154">
        <v>-0.114457</v>
      </c>
      <c r="N3154">
        <v>-0.955036</v>
      </c>
      <c r="O3154">
        <v>-1.0268299999999999</v>
      </c>
      <c r="P3154">
        <v>1.2001500000000001</v>
      </c>
      <c r="Q3154">
        <v>-0.60408899999999999</v>
      </c>
      <c r="R3154">
        <v>1.34388</v>
      </c>
      <c r="S3154">
        <v>1.2930699999999999</v>
      </c>
      <c r="T3154">
        <v>1.63944</v>
      </c>
      <c r="U3154">
        <v>-1.31301</v>
      </c>
      <c r="V3154">
        <v>-1.60612</v>
      </c>
      <c r="W3154">
        <v>-1.1676299999999999</v>
      </c>
      <c r="X3154">
        <v>1.5260400000000001</v>
      </c>
      <c r="Y3154">
        <v>-0.10964699999999999</v>
      </c>
      <c r="Z3154">
        <v>-1.1093599999999999</v>
      </c>
      <c r="AA3154">
        <v>1.18441</v>
      </c>
      <c r="AB3154">
        <v>-1.65812</v>
      </c>
      <c r="AC3154">
        <v>1.71238</v>
      </c>
      <c r="AD3154">
        <v>-1.1040700000000001</v>
      </c>
      <c r="AE3154">
        <v>-1.5064</v>
      </c>
      <c r="AF3154">
        <v>1.3084100000000001</v>
      </c>
      <c r="AG3154">
        <v>1.41754</v>
      </c>
      <c r="AH3154">
        <v>-0.94049799999999995</v>
      </c>
      <c r="AI3154">
        <v>1.0774900000000001</v>
      </c>
      <c r="AJ3154">
        <v>-0.36530800000000002</v>
      </c>
      <c r="AK3154">
        <v>-0.71096700000000002</v>
      </c>
      <c r="AL3154">
        <v>0.52660499999999999</v>
      </c>
      <c r="AM3154">
        <v>0.19136800000000001</v>
      </c>
      <c r="AN3154">
        <v>0.16339899999999999</v>
      </c>
      <c r="AO3154">
        <v>-0.451874</v>
      </c>
      <c r="AP3154">
        <v>-1.4312</v>
      </c>
      <c r="AQ3154">
        <v>-0.40071800000000002</v>
      </c>
      <c r="AR3154">
        <v>-1.64557</v>
      </c>
      <c r="AS3154">
        <v>-0.91798900000000005</v>
      </c>
      <c r="AT3154">
        <v>-1.0849899999999999</v>
      </c>
      <c r="AU3154">
        <v>-1.31586</v>
      </c>
      <c r="AV3154">
        <v>1.2030700000000001</v>
      </c>
      <c r="AW3154">
        <v>0.51570700000000003</v>
      </c>
      <c r="AX3154">
        <v>-1.59196</v>
      </c>
      <c r="AY3154">
        <v>-1.3990100000000001</v>
      </c>
      <c r="AZ3154">
        <v>0.87470199999999998</v>
      </c>
      <c r="BA3154">
        <v>2.1934800000000001</v>
      </c>
      <c r="BB3154">
        <v>-1.4598</v>
      </c>
      <c r="BC3154">
        <v>-1.34222</v>
      </c>
      <c r="BD3154">
        <v>-2.0854300000000001</v>
      </c>
      <c r="BE3154">
        <v>-1.27637</v>
      </c>
      <c r="BF3154">
        <v>-0.41998099999999999</v>
      </c>
      <c r="BG3154">
        <v>-1.4624999999999999</v>
      </c>
      <c r="BH3154">
        <v>-0.44656200000000001</v>
      </c>
      <c r="BI3154">
        <v>-1.1714599999999999</v>
      </c>
      <c r="BJ3154">
        <v>1.4109499999999999</v>
      </c>
      <c r="BK3154">
        <v>1.26858</v>
      </c>
      <c r="BL3154">
        <v>0.92514099999999999</v>
      </c>
      <c r="BM3154">
        <v>-1.50088</v>
      </c>
      <c r="BN3154">
        <v>0.617178</v>
      </c>
      <c r="BO3154">
        <v>-8.2819100000000007E-2</v>
      </c>
      <c r="BP3154">
        <v>-0.40296399999999999</v>
      </c>
      <c r="BQ3154">
        <v>-0.73323799999999995</v>
      </c>
      <c r="BR3154">
        <v>1.71905</v>
      </c>
      <c r="BS3154">
        <v>2.6040100000000002</v>
      </c>
      <c r="BT3154">
        <v>0.25858100000000001</v>
      </c>
      <c r="BU3154">
        <v>-8.7354000000000008E-3</v>
      </c>
      <c r="BV3154">
        <v>-1.50695</v>
      </c>
      <c r="BW3154">
        <v>-1.07043</v>
      </c>
      <c r="BX3154">
        <v>-1.0605800000000001</v>
      </c>
      <c r="BY3154">
        <v>-0.178811</v>
      </c>
      <c r="BZ3154">
        <v>0.30602200000000002</v>
      </c>
      <c r="CA3154">
        <v>1.2409699999999999</v>
      </c>
      <c r="CB3154">
        <v>1.5318700000000001</v>
      </c>
      <c r="CC3154">
        <v>1.0519400000000001</v>
      </c>
      <c r="CD3154">
        <v>-1.1726799999999999</v>
      </c>
      <c r="CE3154">
        <v>-1.7719800000000001</v>
      </c>
      <c r="CF3154">
        <v>1.9468300000000001</v>
      </c>
      <c r="CG3154">
        <v>-1.6553100000000001</v>
      </c>
      <c r="CH3154">
        <v>0.83162199999999997</v>
      </c>
      <c r="CI3154">
        <v>-1.2283200000000001</v>
      </c>
      <c r="CJ3154">
        <v>0.15746399999999999</v>
      </c>
      <c r="CK3154">
        <v>-1.1891099999999999</v>
      </c>
      <c r="CL3154">
        <v>1.29339</v>
      </c>
      <c r="CM3154">
        <v>0.67503599999999997</v>
      </c>
      <c r="CN3154">
        <v>-1.8522700000000001</v>
      </c>
      <c r="CO3154">
        <v>2.0637599999999998</v>
      </c>
      <c r="CP3154">
        <v>0.45757100000000001</v>
      </c>
      <c r="CQ3154">
        <v>-1.3900399999999999</v>
      </c>
      <c r="CR3154">
        <v>-1.4720599999999999</v>
      </c>
      <c r="CS3154">
        <v>-1.85947</v>
      </c>
      <c r="CT3154">
        <v>1.22861</v>
      </c>
      <c r="CU3154">
        <v>0.320913</v>
      </c>
      <c r="CV3154">
        <v>-0.94676099999999996</v>
      </c>
      <c r="CW3154">
        <v>-1.18435</v>
      </c>
      <c r="CX3154">
        <v>-2.0569700000000002</v>
      </c>
      <c r="CY3154">
        <v>0.29760599999999998</v>
      </c>
      <c r="CZ3154">
        <v>0.834013</v>
      </c>
      <c r="DA3154">
        <v>0.62722599999999995</v>
      </c>
      <c r="DB3154">
        <v>-0.94910899999999998</v>
      </c>
      <c r="DC3154">
        <v>1.0442899999999999</v>
      </c>
      <c r="DD3154">
        <v>-0.52008399999999999</v>
      </c>
      <c r="DE3154">
        <v>0.84356399999999998</v>
      </c>
      <c r="DF3154">
        <v>0.56726200000000004</v>
      </c>
      <c r="DG3154">
        <v>-1.68062</v>
      </c>
      <c r="DH3154">
        <v>1.5844199999999999</v>
      </c>
      <c r="DI3154">
        <v>1.0338400000000001</v>
      </c>
      <c r="DJ3154">
        <v>-1.5404599999999999</v>
      </c>
      <c r="DK3154">
        <v>0.75989399999999996</v>
      </c>
      <c r="DL3154">
        <v>-1.5415300000000001</v>
      </c>
      <c r="DM3154">
        <v>1.0027900000000001</v>
      </c>
      <c r="DN3154">
        <v>1.6427</v>
      </c>
      <c r="DO3154">
        <v>1.4198999999999999</v>
      </c>
      <c r="DP3154">
        <v>-1.0696300000000001</v>
      </c>
      <c r="DQ3154">
        <v>1.6394</v>
      </c>
      <c r="DR3154">
        <v>-1.5647599999999999</v>
      </c>
      <c r="DS3154">
        <v>-1.2763199999999999</v>
      </c>
      <c r="DT3154">
        <v>-1.68825</v>
      </c>
      <c r="DU3154">
        <v>-1.52007</v>
      </c>
      <c r="DV3154">
        <v>-0.74352200000000002</v>
      </c>
      <c r="DW3154">
        <v>-1.4313100000000001</v>
      </c>
      <c r="DX3154">
        <v>-0.866151</v>
      </c>
      <c r="DY3154">
        <v>-0.792292</v>
      </c>
      <c r="DZ3154" s="15">
        <v>5</v>
      </c>
    </row>
    <row r="3155" spans="1:130" x14ac:dyDescent="0.25">
      <c r="A3155">
        <v>4128</v>
      </c>
      <c r="B3155">
        <v>8.7389599999999998E-2</v>
      </c>
      <c r="C3155">
        <v>-0.17913100000000001</v>
      </c>
      <c r="D3155">
        <v>-1.0589500000000001</v>
      </c>
      <c r="E3155">
        <v>0.85060800000000003</v>
      </c>
      <c r="F3155">
        <v>-1.71024</v>
      </c>
      <c r="G3155">
        <v>1.3291999999999999</v>
      </c>
      <c r="H3155">
        <v>0.44277100000000003</v>
      </c>
      <c r="I3155">
        <v>-1.7498E-2</v>
      </c>
      <c r="J3155">
        <v>-1.1669400000000001</v>
      </c>
      <c r="K3155">
        <v>-0.13814399999999999</v>
      </c>
      <c r="L3155">
        <v>-1.5181800000000001</v>
      </c>
      <c r="M3155">
        <v>0.32643499999999998</v>
      </c>
      <c r="N3155">
        <v>-0.79065600000000003</v>
      </c>
      <c r="O3155">
        <v>-2.0061</v>
      </c>
      <c r="P3155">
        <v>0.23502799999999999</v>
      </c>
      <c r="Q3155">
        <v>-1.29525</v>
      </c>
      <c r="R3155">
        <v>1.0573900000000001</v>
      </c>
      <c r="S3155">
        <v>1.43225</v>
      </c>
      <c r="T3155">
        <v>1.7472700000000001</v>
      </c>
      <c r="U3155">
        <v>-0.60602699999999998</v>
      </c>
      <c r="V3155">
        <v>-1.1923900000000001</v>
      </c>
      <c r="W3155">
        <v>-0.57655500000000004</v>
      </c>
      <c r="X3155">
        <v>0.79730400000000001</v>
      </c>
      <c r="Y3155">
        <v>1.6321000000000001</v>
      </c>
      <c r="Z3155">
        <v>-1.4986900000000001</v>
      </c>
      <c r="AA3155">
        <v>1.7943899999999999</v>
      </c>
      <c r="AB3155">
        <v>-0.83230599999999999</v>
      </c>
      <c r="AC3155">
        <v>1.97099</v>
      </c>
      <c r="AD3155">
        <v>-1.5992500000000001</v>
      </c>
      <c r="AE3155">
        <v>-1.40113</v>
      </c>
      <c r="AF3155">
        <v>1.17699</v>
      </c>
      <c r="AG3155">
        <v>1.29722</v>
      </c>
      <c r="AH3155">
        <v>-0.30033700000000002</v>
      </c>
      <c r="AI3155">
        <v>1.64229</v>
      </c>
      <c r="AJ3155">
        <v>-0.56040100000000004</v>
      </c>
      <c r="AK3155">
        <v>-1.67275</v>
      </c>
      <c r="AL3155">
        <v>0.412993</v>
      </c>
      <c r="AM3155">
        <v>-7.5991699999999995E-2</v>
      </c>
      <c r="AN3155">
        <v>0.55191999999999997</v>
      </c>
      <c r="AO3155">
        <v>-1.97445</v>
      </c>
      <c r="AP3155">
        <v>-1.53396</v>
      </c>
      <c r="AQ3155">
        <v>-0.586704</v>
      </c>
      <c r="AR3155">
        <v>-1.5751299999999999</v>
      </c>
      <c r="AS3155">
        <v>-1.36246</v>
      </c>
      <c r="AT3155">
        <v>-0.731375</v>
      </c>
      <c r="AU3155">
        <v>-1.1922900000000001</v>
      </c>
      <c r="AV3155">
        <v>1.38188</v>
      </c>
      <c r="AW3155">
        <v>0.73427299999999995</v>
      </c>
      <c r="AX3155">
        <v>-1.0757699999999999</v>
      </c>
      <c r="AY3155">
        <v>-0.81181000000000003</v>
      </c>
      <c r="AZ3155">
        <v>1.2065699999999999</v>
      </c>
      <c r="BA3155">
        <v>0.98271299999999995</v>
      </c>
      <c r="BB3155">
        <v>-0.95678799999999997</v>
      </c>
      <c r="BC3155">
        <v>-1.1338900000000001</v>
      </c>
      <c r="BD3155">
        <v>-0.48644900000000002</v>
      </c>
      <c r="BE3155">
        <v>-1.53871</v>
      </c>
      <c r="BF3155">
        <v>-0.48008899999999999</v>
      </c>
      <c r="BG3155">
        <v>-1.8056099999999999</v>
      </c>
      <c r="BH3155">
        <v>-0.26166400000000001</v>
      </c>
      <c r="BI3155">
        <v>-0.75708600000000004</v>
      </c>
      <c r="BJ3155">
        <v>0.95708300000000002</v>
      </c>
      <c r="BK3155">
        <v>1.13998</v>
      </c>
      <c r="BL3155">
        <v>1.0374099999999999</v>
      </c>
      <c r="BM3155">
        <v>-0.88607199999999997</v>
      </c>
      <c r="BN3155">
        <v>0.20064499999999999</v>
      </c>
      <c r="BO3155">
        <v>0.109525</v>
      </c>
      <c r="BP3155">
        <v>0.40046199999999998</v>
      </c>
      <c r="BQ3155">
        <v>-1.0927899999999999</v>
      </c>
      <c r="BR3155">
        <v>1.66588</v>
      </c>
      <c r="BS3155">
        <v>1.8754200000000001</v>
      </c>
      <c r="BT3155">
        <v>1.3188800000000001</v>
      </c>
      <c r="BU3155">
        <v>0.83605700000000005</v>
      </c>
      <c r="BV3155">
        <v>-0.86852799999999997</v>
      </c>
      <c r="BW3155">
        <v>-0.229182</v>
      </c>
      <c r="BX3155">
        <v>-1.1135900000000001</v>
      </c>
      <c r="BY3155">
        <v>0.86135399999999995</v>
      </c>
      <c r="BZ3155">
        <v>0.83354200000000001</v>
      </c>
      <c r="CA3155">
        <v>1.9155599999999999</v>
      </c>
      <c r="CB3155">
        <v>1.3678699999999999</v>
      </c>
      <c r="CC3155">
        <v>0.98579600000000001</v>
      </c>
      <c r="CD3155">
        <v>-0.86544699999999997</v>
      </c>
      <c r="CE3155">
        <v>-1.1525099999999999</v>
      </c>
      <c r="CF3155">
        <v>0.72444500000000001</v>
      </c>
      <c r="CG3155">
        <v>-1.4493</v>
      </c>
      <c r="CH3155">
        <v>2.01416</v>
      </c>
      <c r="CI3155">
        <v>-0.92447000000000001</v>
      </c>
      <c r="CJ3155">
        <v>-0.38552799999999998</v>
      </c>
      <c r="CK3155">
        <v>-1.90737</v>
      </c>
      <c r="CL3155">
        <v>1.17225</v>
      </c>
      <c r="CM3155">
        <v>0.56344399999999994</v>
      </c>
      <c r="CN3155">
        <v>-1.83754</v>
      </c>
      <c r="CO3155">
        <v>7.9785900000000007E-2</v>
      </c>
      <c r="CP3155">
        <v>0.22345999999999999</v>
      </c>
      <c r="CQ3155">
        <v>-0.56552100000000005</v>
      </c>
      <c r="CR3155">
        <v>-1.08504</v>
      </c>
      <c r="CS3155">
        <v>-0.82565599999999995</v>
      </c>
      <c r="CT3155">
        <v>1.7039299999999999</v>
      </c>
      <c r="CU3155">
        <v>0.353823</v>
      </c>
      <c r="CV3155">
        <v>-0.65567299999999995</v>
      </c>
      <c r="CW3155">
        <v>-0.72067599999999998</v>
      </c>
      <c r="CX3155">
        <v>-0.59154899999999999</v>
      </c>
      <c r="CY3155">
        <v>1.12842</v>
      </c>
      <c r="CZ3155">
        <v>0.87206600000000001</v>
      </c>
      <c r="DA3155">
        <v>0.512486</v>
      </c>
      <c r="DB3155">
        <v>-2.0771299999999999</v>
      </c>
      <c r="DC3155">
        <v>1.2870600000000001</v>
      </c>
      <c r="DD3155">
        <v>-2.1198800000000002</v>
      </c>
      <c r="DE3155">
        <v>1.80341</v>
      </c>
      <c r="DF3155">
        <v>1.5072099999999999</v>
      </c>
      <c r="DG3155">
        <v>-1.0077100000000001</v>
      </c>
      <c r="DH3155">
        <v>1.59829</v>
      </c>
      <c r="DI3155">
        <v>1.1839</v>
      </c>
      <c r="DJ3155">
        <v>-0.27829700000000002</v>
      </c>
      <c r="DK3155">
        <v>0.70050900000000005</v>
      </c>
      <c r="DL3155">
        <v>-1.68451</v>
      </c>
      <c r="DM3155">
        <v>0.76533600000000002</v>
      </c>
      <c r="DN3155">
        <v>1.8057000000000001</v>
      </c>
      <c r="DO3155">
        <v>1.6943600000000001</v>
      </c>
      <c r="DP3155">
        <v>-1.0331600000000001</v>
      </c>
      <c r="DQ3155">
        <v>0.921454</v>
      </c>
      <c r="DR3155">
        <v>-1.4571000000000001</v>
      </c>
      <c r="DS3155">
        <v>-1.62002</v>
      </c>
      <c r="DT3155">
        <v>-1.4755199999999999</v>
      </c>
      <c r="DU3155">
        <v>-1.80779</v>
      </c>
      <c r="DV3155">
        <v>-1.34649</v>
      </c>
      <c r="DW3155">
        <v>-1.41648</v>
      </c>
      <c r="DX3155">
        <v>-0.68413299999999999</v>
      </c>
      <c r="DY3155">
        <v>0.421122</v>
      </c>
      <c r="DZ3155" s="15">
        <v>5</v>
      </c>
    </row>
    <row r="3156" spans="1:130" x14ac:dyDescent="0.25">
      <c r="A3156">
        <v>4131</v>
      </c>
      <c r="B3156">
        <v>0.214808</v>
      </c>
      <c r="C3156">
        <v>7.1176199999999995E-2</v>
      </c>
      <c r="D3156">
        <v>-1.7537499999999999</v>
      </c>
      <c r="E3156">
        <v>1.911</v>
      </c>
      <c r="F3156">
        <v>-1.0438799999999999</v>
      </c>
      <c r="G3156">
        <v>1.5448599999999999</v>
      </c>
      <c r="H3156">
        <v>0.25732100000000002</v>
      </c>
      <c r="I3156">
        <v>-0.356186</v>
      </c>
      <c r="J3156">
        <v>0.156225</v>
      </c>
      <c r="K3156">
        <v>0.51014099999999996</v>
      </c>
      <c r="L3156">
        <v>-1.7819100000000001</v>
      </c>
      <c r="M3156">
        <v>-0.744398</v>
      </c>
      <c r="N3156">
        <v>-1.5063899999999999</v>
      </c>
      <c r="O3156">
        <v>-1.64571</v>
      </c>
      <c r="P3156">
        <v>-0.94744499999999998</v>
      </c>
      <c r="Q3156">
        <v>-0.87253999999999998</v>
      </c>
      <c r="R3156">
        <v>1.3596200000000001</v>
      </c>
      <c r="S3156">
        <v>0.96757700000000002</v>
      </c>
      <c r="T3156">
        <v>1.41964</v>
      </c>
      <c r="U3156">
        <v>-1.3727499999999999</v>
      </c>
      <c r="V3156">
        <v>-1.40649</v>
      </c>
      <c r="W3156">
        <v>-0.95617099999999999</v>
      </c>
      <c r="X3156">
        <v>1.41073</v>
      </c>
      <c r="Y3156">
        <v>7.3586799999999994E-2</v>
      </c>
      <c r="Z3156">
        <v>-1.2708600000000001</v>
      </c>
      <c r="AA3156">
        <v>1.55399</v>
      </c>
      <c r="AB3156">
        <v>-1.62714</v>
      </c>
      <c r="AC3156">
        <v>1.3346499999999999</v>
      </c>
      <c r="AD3156">
        <v>-1.50881</v>
      </c>
      <c r="AE3156">
        <v>-1.0547200000000001</v>
      </c>
      <c r="AF3156">
        <v>0.73420099999999999</v>
      </c>
      <c r="AG3156">
        <v>1.57158</v>
      </c>
      <c r="AH3156">
        <v>-0.83863299999999996</v>
      </c>
      <c r="AI3156">
        <v>1.25162</v>
      </c>
      <c r="AJ3156">
        <v>-0.29302</v>
      </c>
      <c r="AK3156">
        <v>5.33813E-2</v>
      </c>
      <c r="AL3156">
        <v>6.4711000000000005E-2</v>
      </c>
      <c r="AM3156">
        <v>0.14235300000000001</v>
      </c>
      <c r="AN3156">
        <v>-0.17760600000000001</v>
      </c>
      <c r="AO3156">
        <v>-0.23744199999999999</v>
      </c>
      <c r="AP3156">
        <v>-1.4491499999999999</v>
      </c>
      <c r="AQ3156">
        <v>-0.11261599999999999</v>
      </c>
      <c r="AR3156">
        <v>-1.8327599999999999</v>
      </c>
      <c r="AS3156">
        <v>-1.55047</v>
      </c>
      <c r="AT3156">
        <v>-9.7960800000000001E-2</v>
      </c>
      <c r="AU3156">
        <v>-1.1496200000000001</v>
      </c>
      <c r="AV3156">
        <v>1.5424</v>
      </c>
      <c r="AW3156">
        <v>-0.18843099999999999</v>
      </c>
      <c r="AX3156">
        <v>-1.3705499999999999</v>
      </c>
      <c r="AY3156">
        <v>-0.85572400000000004</v>
      </c>
      <c r="AZ3156">
        <v>1.5553699999999999</v>
      </c>
      <c r="BA3156">
        <v>1.5705100000000001</v>
      </c>
      <c r="BB3156">
        <v>-1.4624600000000001</v>
      </c>
      <c r="BC3156">
        <v>-1.2677499999999999</v>
      </c>
      <c r="BD3156">
        <v>-0.50688999999999995</v>
      </c>
      <c r="BE3156">
        <v>-1.2662500000000001</v>
      </c>
      <c r="BF3156">
        <v>0.13713900000000001</v>
      </c>
      <c r="BG3156">
        <v>-1.2060299999999999</v>
      </c>
      <c r="BH3156">
        <v>0.37348999999999999</v>
      </c>
      <c r="BI3156">
        <v>-1.3716999999999999</v>
      </c>
      <c r="BJ3156">
        <v>1.2881</v>
      </c>
      <c r="BK3156">
        <v>1.33043</v>
      </c>
      <c r="BL3156">
        <v>-0.470439</v>
      </c>
      <c r="BM3156">
        <v>-1.6486000000000001</v>
      </c>
      <c r="BN3156">
        <v>0.778582</v>
      </c>
      <c r="BO3156">
        <v>0.24900700000000001</v>
      </c>
      <c r="BP3156">
        <v>-0.309249</v>
      </c>
      <c r="BQ3156">
        <v>-1.9904900000000001</v>
      </c>
      <c r="BR3156">
        <v>1.08297</v>
      </c>
      <c r="BS3156">
        <v>1.4784900000000001</v>
      </c>
      <c r="BT3156">
        <v>1.5422400000000001</v>
      </c>
      <c r="BU3156">
        <v>0.50409099999999996</v>
      </c>
      <c r="BV3156">
        <v>-1.5644400000000001</v>
      </c>
      <c r="BW3156">
        <v>-0.21521599999999999</v>
      </c>
      <c r="BX3156">
        <v>-1.4815</v>
      </c>
      <c r="BY3156">
        <v>0.13542499999999999</v>
      </c>
      <c r="BZ3156">
        <v>-0.15384</v>
      </c>
      <c r="CA3156">
        <v>1.2227600000000001</v>
      </c>
      <c r="CB3156">
        <v>1.2431700000000001</v>
      </c>
      <c r="CC3156">
        <v>1.40846</v>
      </c>
      <c r="CD3156">
        <v>-1.5074799999999999</v>
      </c>
      <c r="CE3156">
        <v>-1.1627400000000001</v>
      </c>
      <c r="CF3156">
        <v>1.39103</v>
      </c>
      <c r="CG3156">
        <v>-1.4907900000000001</v>
      </c>
      <c r="CH3156">
        <v>1.62544</v>
      </c>
      <c r="CI3156">
        <v>-1.2781899999999999</v>
      </c>
      <c r="CJ3156">
        <v>0.269455</v>
      </c>
      <c r="CK3156">
        <v>-0.33399800000000002</v>
      </c>
      <c r="CL3156">
        <v>1.7708299999999999</v>
      </c>
      <c r="CM3156">
        <v>1.3497699999999999</v>
      </c>
      <c r="CN3156">
        <v>-0.864317</v>
      </c>
      <c r="CO3156">
        <v>0.97523000000000004</v>
      </c>
      <c r="CP3156">
        <v>1.0202</v>
      </c>
      <c r="CQ3156">
        <v>-1.91957</v>
      </c>
      <c r="CR3156">
        <v>-1.6939</v>
      </c>
      <c r="CS3156">
        <v>-1.4884200000000001</v>
      </c>
      <c r="CT3156">
        <v>1.3252900000000001</v>
      </c>
      <c r="CU3156">
        <v>0.75374200000000002</v>
      </c>
      <c r="CV3156">
        <v>-0.82657499999999995</v>
      </c>
      <c r="CW3156">
        <v>-0.72021900000000005</v>
      </c>
      <c r="CX3156">
        <v>-1.42554</v>
      </c>
      <c r="CY3156">
        <v>0.83206800000000003</v>
      </c>
      <c r="CZ3156">
        <v>1.17421</v>
      </c>
      <c r="DA3156">
        <v>1.21529</v>
      </c>
      <c r="DB3156">
        <v>-0.12726499999999999</v>
      </c>
      <c r="DC3156">
        <v>1.1853499999999999</v>
      </c>
      <c r="DD3156">
        <v>-0.41844599999999998</v>
      </c>
      <c r="DE3156">
        <v>1.27067</v>
      </c>
      <c r="DF3156">
        <v>1.41984</v>
      </c>
      <c r="DG3156">
        <v>-1.7539899999999999</v>
      </c>
      <c r="DH3156">
        <v>1.1365700000000001</v>
      </c>
      <c r="DI3156">
        <v>0.33554</v>
      </c>
      <c r="DJ3156">
        <v>-1.33429</v>
      </c>
      <c r="DK3156">
        <v>1.5549500000000001</v>
      </c>
      <c r="DL3156">
        <v>-1.4817</v>
      </c>
      <c r="DM3156">
        <v>1.2870999999999999</v>
      </c>
      <c r="DN3156">
        <v>1.41055</v>
      </c>
      <c r="DO3156">
        <v>1.44878</v>
      </c>
      <c r="DP3156">
        <v>-1.45946</v>
      </c>
      <c r="DQ3156">
        <v>1.4131899999999999</v>
      </c>
      <c r="DR3156">
        <v>-1.4853400000000001</v>
      </c>
      <c r="DS3156">
        <v>-1.60276</v>
      </c>
      <c r="DT3156">
        <v>-1.21478</v>
      </c>
      <c r="DU3156">
        <v>-1.5338099999999999</v>
      </c>
      <c r="DV3156">
        <v>-0.57045299999999999</v>
      </c>
      <c r="DW3156">
        <v>-1.4255500000000001</v>
      </c>
      <c r="DX3156">
        <v>1.0402</v>
      </c>
      <c r="DY3156">
        <v>0.569577</v>
      </c>
      <c r="DZ3156" s="15">
        <v>5</v>
      </c>
    </row>
    <row r="3157" spans="1:130" x14ac:dyDescent="0.25">
      <c r="A3157">
        <v>4133</v>
      </c>
      <c r="B3157">
        <v>1.49915</v>
      </c>
      <c r="C3157">
        <v>-1.1035999999999999</v>
      </c>
      <c r="D3157">
        <v>-2.20241</v>
      </c>
      <c r="E3157">
        <v>1.21316</v>
      </c>
      <c r="F3157">
        <v>-1.66357</v>
      </c>
      <c r="G3157">
        <v>1.85442</v>
      </c>
      <c r="H3157">
        <v>-0.36372399999999999</v>
      </c>
      <c r="I3157">
        <v>1.35408</v>
      </c>
      <c r="J3157">
        <v>-1.17299</v>
      </c>
      <c r="K3157">
        <v>0.95447099999999996</v>
      </c>
      <c r="L3157">
        <v>-1.9504699999999999</v>
      </c>
      <c r="M3157">
        <v>0.21876000000000001</v>
      </c>
      <c r="N3157">
        <v>-2.3908399999999999</v>
      </c>
      <c r="O3157">
        <v>-2.2574299999999998</v>
      </c>
      <c r="P3157">
        <v>-0.57972599999999996</v>
      </c>
      <c r="Q3157">
        <v>-0.68491999999999997</v>
      </c>
      <c r="R3157">
        <v>0.574681</v>
      </c>
      <c r="S3157">
        <v>2.1495099999999998</v>
      </c>
      <c r="T3157">
        <v>2.20688</v>
      </c>
      <c r="U3157">
        <v>-0.855244</v>
      </c>
      <c r="V3157">
        <v>-0.82434799999999997</v>
      </c>
      <c r="W3157">
        <v>-0.44970199999999999</v>
      </c>
      <c r="X3157">
        <v>2.43736</v>
      </c>
      <c r="Y3157">
        <v>-1.1145700000000001</v>
      </c>
      <c r="Z3157">
        <v>-1.96852</v>
      </c>
      <c r="AA3157">
        <v>1.9161699999999999</v>
      </c>
      <c r="AB3157">
        <v>-1.0798399999999999</v>
      </c>
      <c r="AC3157">
        <v>2.3005499999999999</v>
      </c>
      <c r="AD3157">
        <v>-2.4234100000000001</v>
      </c>
      <c r="AE3157">
        <v>-1.1151199999999999</v>
      </c>
      <c r="AF3157">
        <v>2.1445599999999998</v>
      </c>
      <c r="AG3157">
        <v>2.0263300000000002</v>
      </c>
      <c r="AH3157">
        <v>0.33752799999999999</v>
      </c>
      <c r="AI3157">
        <v>2.15151</v>
      </c>
      <c r="AJ3157">
        <v>1.55826</v>
      </c>
      <c r="AK3157">
        <v>1.78637</v>
      </c>
      <c r="AL3157">
        <v>0.27703800000000001</v>
      </c>
      <c r="AM3157">
        <v>-0.47963099999999997</v>
      </c>
      <c r="AN3157">
        <v>7.3357599999999995E-2</v>
      </c>
      <c r="AO3157">
        <v>0.39862599999999998</v>
      </c>
      <c r="AP3157">
        <v>-1.74089</v>
      </c>
      <c r="AQ3157">
        <v>-0.36131999999999997</v>
      </c>
      <c r="AR3157">
        <v>-2.7725399999999998</v>
      </c>
      <c r="AS3157">
        <v>-1.8595900000000001</v>
      </c>
      <c r="AT3157">
        <v>-0.81345500000000004</v>
      </c>
      <c r="AU3157">
        <v>-2.0177800000000001</v>
      </c>
      <c r="AV3157">
        <v>1.6415</v>
      </c>
      <c r="AW3157">
        <v>-0.679199</v>
      </c>
      <c r="AX3157">
        <v>-1.13544</v>
      </c>
      <c r="AY3157">
        <v>-0.57777999999999996</v>
      </c>
      <c r="AZ3157">
        <v>1.93963</v>
      </c>
      <c r="BA3157">
        <v>2.27359</v>
      </c>
      <c r="BB3157">
        <v>-0.79419799999999996</v>
      </c>
      <c r="BC3157">
        <v>-1.84477</v>
      </c>
      <c r="BD3157">
        <v>-0.76726899999999998</v>
      </c>
      <c r="BE3157">
        <v>-1.8663799999999999</v>
      </c>
      <c r="BF3157">
        <v>-9.6102400000000004E-2</v>
      </c>
      <c r="BG3157">
        <v>-1.4629300000000001</v>
      </c>
      <c r="BH3157">
        <v>0.70320899999999997</v>
      </c>
      <c r="BI3157">
        <v>-2.1827000000000001</v>
      </c>
      <c r="BJ3157">
        <v>1.1184499999999999</v>
      </c>
      <c r="BK3157">
        <v>1.89238</v>
      </c>
      <c r="BL3157">
        <v>0.151895</v>
      </c>
      <c r="BM3157">
        <v>-0.95164300000000002</v>
      </c>
      <c r="BN3157">
        <v>-0.928956</v>
      </c>
      <c r="BO3157">
        <v>-0.90745399999999998</v>
      </c>
      <c r="BP3157">
        <v>-0.302956</v>
      </c>
      <c r="BQ3157">
        <v>-1.1306</v>
      </c>
      <c r="BR3157">
        <v>2.2104300000000001</v>
      </c>
      <c r="BS3157">
        <v>2.06393</v>
      </c>
      <c r="BT3157">
        <v>1.65022</v>
      </c>
      <c r="BU3157">
        <v>0.36294500000000002</v>
      </c>
      <c r="BV3157">
        <v>-1.0411300000000001</v>
      </c>
      <c r="BW3157">
        <v>1.87434E-2</v>
      </c>
      <c r="BX3157">
        <v>-1.59046</v>
      </c>
      <c r="BY3157">
        <v>-0.721858</v>
      </c>
      <c r="BZ3157">
        <v>0.458897</v>
      </c>
      <c r="CA3157">
        <v>2.1939299999999999</v>
      </c>
      <c r="CB3157">
        <v>1.58812</v>
      </c>
      <c r="CC3157">
        <v>2.7739199999999999</v>
      </c>
      <c r="CD3157">
        <v>-1.6682999999999999</v>
      </c>
      <c r="CE3157">
        <v>-1.0087699999999999</v>
      </c>
      <c r="CF3157">
        <v>1.84649</v>
      </c>
      <c r="CG3157">
        <v>-2.01118</v>
      </c>
      <c r="CH3157">
        <v>1.85094</v>
      </c>
      <c r="CI3157">
        <v>-1.6509100000000001</v>
      </c>
      <c r="CJ3157">
        <v>0.296601</v>
      </c>
      <c r="CK3157">
        <v>-1.26196</v>
      </c>
      <c r="CL3157">
        <v>1.5430699999999999</v>
      </c>
      <c r="CM3157">
        <v>1.46001</v>
      </c>
      <c r="CN3157">
        <v>-1.4472100000000001</v>
      </c>
      <c r="CO3157">
        <v>1.51363</v>
      </c>
      <c r="CP3157">
        <v>0.428981</v>
      </c>
      <c r="CQ3157">
        <v>-2.5597699999999999</v>
      </c>
      <c r="CR3157">
        <v>-0.13102800000000001</v>
      </c>
      <c r="CS3157">
        <v>-1.0255799999999999</v>
      </c>
      <c r="CT3157">
        <v>2.0288300000000001</v>
      </c>
      <c r="CU3157">
        <v>1.18492</v>
      </c>
      <c r="CV3157">
        <v>-0.98624199999999995</v>
      </c>
      <c r="CW3157">
        <v>-1.83053</v>
      </c>
      <c r="CX3157">
        <v>-0.93409799999999998</v>
      </c>
      <c r="CY3157">
        <v>0.93931500000000001</v>
      </c>
      <c r="CZ3157">
        <v>0.66167600000000004</v>
      </c>
      <c r="DA3157">
        <v>0.268951</v>
      </c>
      <c r="DB3157">
        <v>-1.8113900000000001</v>
      </c>
      <c r="DC3157">
        <v>1.7642500000000001</v>
      </c>
      <c r="DD3157">
        <v>-1.67581</v>
      </c>
      <c r="DE3157">
        <v>2.5002800000000001</v>
      </c>
      <c r="DF3157">
        <v>1.24502</v>
      </c>
      <c r="DG3157">
        <v>-2.1283099999999999</v>
      </c>
      <c r="DH3157">
        <v>1.7708600000000001</v>
      </c>
      <c r="DI3157">
        <v>1.40699</v>
      </c>
      <c r="DJ3157">
        <v>-1.99919</v>
      </c>
      <c r="DK3157">
        <v>0.61875199999999997</v>
      </c>
      <c r="DL3157">
        <v>-1.8005199999999999</v>
      </c>
      <c r="DM3157">
        <v>0.76173500000000005</v>
      </c>
      <c r="DN3157">
        <v>2.7545899999999999</v>
      </c>
      <c r="DO3157">
        <v>2.07437</v>
      </c>
      <c r="DP3157">
        <v>-1.74447</v>
      </c>
      <c r="DQ3157">
        <v>1.3891899999999999</v>
      </c>
      <c r="DR3157">
        <v>-2.0102199999999999</v>
      </c>
      <c r="DS3157">
        <v>-1.83887</v>
      </c>
      <c r="DT3157">
        <v>-0.65110999999999997</v>
      </c>
      <c r="DU3157">
        <v>-1.7760800000000001</v>
      </c>
      <c r="DV3157">
        <v>-0.144175</v>
      </c>
      <c r="DW3157">
        <v>-2.15184</v>
      </c>
      <c r="DX3157">
        <v>-1.1779999999999999</v>
      </c>
      <c r="DY3157">
        <v>0.583287</v>
      </c>
      <c r="DZ3157" s="15">
        <v>5</v>
      </c>
    </row>
    <row r="3158" spans="1:130" x14ac:dyDescent="0.25">
      <c r="A3158">
        <v>4135</v>
      </c>
      <c r="B3158">
        <v>-0.20628299999999999</v>
      </c>
      <c r="C3158">
        <v>0.19405800000000001</v>
      </c>
      <c r="D3158">
        <v>-1.9981</v>
      </c>
      <c r="E3158">
        <v>1.2463</v>
      </c>
      <c r="F3158">
        <v>-1.28512</v>
      </c>
      <c r="G3158">
        <v>1.3544700000000001</v>
      </c>
      <c r="H3158">
        <v>-0.78010800000000002</v>
      </c>
      <c r="I3158">
        <v>0.970638</v>
      </c>
      <c r="J3158">
        <v>-0.57491700000000001</v>
      </c>
      <c r="K3158">
        <v>-0.96865699999999999</v>
      </c>
      <c r="L3158">
        <v>-1.47102</v>
      </c>
      <c r="M3158">
        <v>8.5424799999999995E-2</v>
      </c>
      <c r="N3158">
        <v>-1.9496899999999999</v>
      </c>
      <c r="O3158">
        <v>-1.6540299999999999</v>
      </c>
      <c r="P3158">
        <v>-0.97360100000000005</v>
      </c>
      <c r="Q3158">
        <v>-1.73037</v>
      </c>
      <c r="R3158">
        <v>-0.36098000000000002</v>
      </c>
      <c r="S3158">
        <v>2.36713</v>
      </c>
      <c r="T3158">
        <v>1.69686</v>
      </c>
      <c r="U3158">
        <v>3.22625E-2</v>
      </c>
      <c r="V3158">
        <v>-0.50863199999999997</v>
      </c>
      <c r="W3158">
        <v>0.124931</v>
      </c>
      <c r="X3158">
        <v>1.6228499999999999</v>
      </c>
      <c r="Y3158">
        <v>7.5532500000000001E-3</v>
      </c>
      <c r="Z3158">
        <v>-1.4855700000000001</v>
      </c>
      <c r="AA3158">
        <v>1.4255199999999999</v>
      </c>
      <c r="AB3158">
        <v>-0.91690799999999995</v>
      </c>
      <c r="AC3158">
        <v>1.6785699999999999</v>
      </c>
      <c r="AD3158">
        <v>-1.8666400000000001</v>
      </c>
      <c r="AE3158">
        <v>-0.71797100000000003</v>
      </c>
      <c r="AF3158">
        <v>1.26403</v>
      </c>
      <c r="AG3158">
        <v>1.4003099999999999</v>
      </c>
      <c r="AH3158">
        <v>0.46316800000000002</v>
      </c>
      <c r="AI3158">
        <v>1.7656499999999999</v>
      </c>
      <c r="AJ3158">
        <v>0.94164099999999995</v>
      </c>
      <c r="AK3158">
        <v>0.35401300000000002</v>
      </c>
      <c r="AL3158">
        <v>-0.65939499999999995</v>
      </c>
      <c r="AM3158">
        <v>-0.15079300000000001</v>
      </c>
      <c r="AN3158">
        <v>-0.84312799999999999</v>
      </c>
      <c r="AO3158">
        <v>0.658779</v>
      </c>
      <c r="AP3158">
        <v>-1.7188099999999999</v>
      </c>
      <c r="AQ3158">
        <v>-0.31320500000000001</v>
      </c>
      <c r="AR3158">
        <v>-1.30982</v>
      </c>
      <c r="AS3158">
        <v>-0.80670500000000001</v>
      </c>
      <c r="AT3158">
        <v>-1.55525</v>
      </c>
      <c r="AU3158">
        <v>-1.96258</v>
      </c>
      <c r="AV3158">
        <v>1.7775300000000001</v>
      </c>
      <c r="AW3158">
        <v>1.0240400000000001</v>
      </c>
      <c r="AX3158">
        <v>-0.36499300000000001</v>
      </c>
      <c r="AY3158">
        <v>0.74387800000000004</v>
      </c>
      <c r="AZ3158">
        <v>1.08047</v>
      </c>
      <c r="BA3158">
        <v>2.1371799999999999</v>
      </c>
      <c r="BB3158">
        <v>-0.56644799999999995</v>
      </c>
      <c r="BC3158">
        <v>-2.2398899999999999</v>
      </c>
      <c r="BD3158">
        <v>0.46491300000000002</v>
      </c>
      <c r="BE3158">
        <v>-1.6787799999999999</v>
      </c>
      <c r="BF3158">
        <v>0.16975499999999999</v>
      </c>
      <c r="BG3158">
        <v>-1.6631</v>
      </c>
      <c r="BH3158">
        <v>0.237288</v>
      </c>
      <c r="BI3158">
        <v>-1.03735</v>
      </c>
      <c r="BJ3158">
        <v>1.32239</v>
      </c>
      <c r="BK3158">
        <v>1.4823200000000001</v>
      </c>
      <c r="BL3158">
        <v>0.44314900000000002</v>
      </c>
      <c r="BM3158">
        <v>-0.67119700000000004</v>
      </c>
      <c r="BN3158">
        <v>0.52898000000000001</v>
      </c>
      <c r="BO3158">
        <v>0.109856</v>
      </c>
      <c r="BP3158">
        <v>-9.6086099999999994E-2</v>
      </c>
      <c r="BQ3158">
        <v>-1.2283599999999999</v>
      </c>
      <c r="BR3158">
        <v>1.43963</v>
      </c>
      <c r="BS3158">
        <v>1.92624</v>
      </c>
      <c r="BT3158">
        <v>0.71938800000000003</v>
      </c>
      <c r="BU3158">
        <v>-0.50159200000000004</v>
      </c>
      <c r="BV3158">
        <v>-0.73797299999999999</v>
      </c>
      <c r="BW3158">
        <v>-0.20650099999999999</v>
      </c>
      <c r="BX3158">
        <v>-1.3832500000000001</v>
      </c>
      <c r="BY3158">
        <v>-0.75165599999999999</v>
      </c>
      <c r="BZ3158">
        <v>-0.44908300000000001</v>
      </c>
      <c r="CA3158">
        <v>1.7924100000000001</v>
      </c>
      <c r="CB3158">
        <v>1.68831</v>
      </c>
      <c r="CC3158">
        <v>1.5353699999999999</v>
      </c>
      <c r="CD3158">
        <v>-1.47034</v>
      </c>
      <c r="CE3158">
        <v>-0.64241999999999999</v>
      </c>
      <c r="CF3158">
        <v>1.74552</v>
      </c>
      <c r="CG3158">
        <v>-1.03965</v>
      </c>
      <c r="CH3158">
        <v>1.7985899999999999</v>
      </c>
      <c r="CI3158">
        <v>-1.07969</v>
      </c>
      <c r="CJ3158">
        <v>1.15848</v>
      </c>
      <c r="CK3158">
        <v>-0.50195299999999998</v>
      </c>
      <c r="CL3158">
        <v>2.3110200000000001</v>
      </c>
      <c r="CM3158">
        <v>0.79702399999999995</v>
      </c>
      <c r="CN3158">
        <v>-1.48722</v>
      </c>
      <c r="CO3158">
        <v>0.98288299999999995</v>
      </c>
      <c r="CP3158">
        <v>-0.197824</v>
      </c>
      <c r="CQ3158">
        <v>-2.12757</v>
      </c>
      <c r="CR3158">
        <v>-0.118136</v>
      </c>
      <c r="CS3158">
        <v>-0.82298700000000002</v>
      </c>
      <c r="CT3158">
        <v>1.6152</v>
      </c>
      <c r="CU3158">
        <v>0.28649200000000002</v>
      </c>
      <c r="CV3158">
        <v>-0.25050299999999998</v>
      </c>
      <c r="CW3158">
        <v>-0.49393100000000001</v>
      </c>
      <c r="CX3158">
        <v>-0.41797899999999999</v>
      </c>
      <c r="CY3158">
        <v>0.2112</v>
      </c>
      <c r="CZ3158">
        <v>1.2045699999999999</v>
      </c>
      <c r="DA3158">
        <v>-0.91017700000000001</v>
      </c>
      <c r="DB3158">
        <v>-1.8529599999999999</v>
      </c>
      <c r="DC3158">
        <v>1.1974</v>
      </c>
      <c r="DD3158">
        <v>-1.07853</v>
      </c>
      <c r="DE3158">
        <v>1.26654</v>
      </c>
      <c r="DF3158">
        <v>6.9072499999999995E-2</v>
      </c>
      <c r="DG3158">
        <v>-0.68384</v>
      </c>
      <c r="DH3158">
        <v>1.5032099999999999</v>
      </c>
      <c r="DI3158">
        <v>1.46309</v>
      </c>
      <c r="DJ3158">
        <v>-2.3696899999999999</v>
      </c>
      <c r="DK3158">
        <v>-0.172379</v>
      </c>
      <c r="DL3158">
        <v>-1.4379599999999999</v>
      </c>
      <c r="DM3158">
        <v>0.53029300000000001</v>
      </c>
      <c r="DN3158">
        <v>2.33853</v>
      </c>
      <c r="DO3158">
        <v>0.784335</v>
      </c>
      <c r="DP3158">
        <v>-0.88881900000000003</v>
      </c>
      <c r="DQ3158">
        <v>8.23604E-2</v>
      </c>
      <c r="DR3158">
        <v>-1.50874</v>
      </c>
      <c r="DS3158">
        <v>-1.8707400000000001</v>
      </c>
      <c r="DT3158">
        <v>-0.848769</v>
      </c>
      <c r="DU3158">
        <v>-1.65787</v>
      </c>
      <c r="DV3158">
        <v>-1.2587299999999999</v>
      </c>
      <c r="DW3158">
        <v>-1.2240500000000001</v>
      </c>
      <c r="DX3158">
        <v>-5.0414800000000003E-2</v>
      </c>
      <c r="DY3158">
        <v>-0.48145900000000003</v>
      </c>
      <c r="DZ3158" s="15">
        <v>5</v>
      </c>
    </row>
    <row r="3159" spans="1:130" x14ac:dyDescent="0.25">
      <c r="A3159">
        <v>4136</v>
      </c>
      <c r="B3159">
        <v>0.59801899999999997</v>
      </c>
      <c r="C3159">
        <v>0.75204199999999999</v>
      </c>
      <c r="D3159">
        <v>-1.9456800000000001</v>
      </c>
      <c r="E3159">
        <v>0.64289600000000002</v>
      </c>
      <c r="F3159">
        <v>-1.50007</v>
      </c>
      <c r="G3159">
        <v>1.944</v>
      </c>
      <c r="H3159">
        <v>0.64100599999999996</v>
      </c>
      <c r="I3159">
        <v>-0.55296900000000004</v>
      </c>
      <c r="J3159">
        <v>0.47737099999999999</v>
      </c>
      <c r="K3159">
        <v>0.31112800000000002</v>
      </c>
      <c r="L3159">
        <v>-1.00061</v>
      </c>
      <c r="M3159">
        <v>0.55485700000000004</v>
      </c>
      <c r="N3159">
        <v>-1.2807299999999999</v>
      </c>
      <c r="O3159">
        <v>-1.5051399999999999</v>
      </c>
      <c r="P3159">
        <v>-1.22698</v>
      </c>
      <c r="Q3159">
        <v>-1.00343</v>
      </c>
      <c r="R3159">
        <v>-0.47910599999999998</v>
      </c>
      <c r="S3159">
        <v>1.81393</v>
      </c>
      <c r="T3159">
        <v>1.2770999999999999</v>
      </c>
      <c r="U3159">
        <v>-0.57775500000000002</v>
      </c>
      <c r="V3159">
        <v>-0.11346299999999999</v>
      </c>
      <c r="W3159">
        <v>0.18207799999999999</v>
      </c>
      <c r="X3159">
        <v>0.10273599999999999</v>
      </c>
      <c r="Y3159">
        <v>-0.15199599999999999</v>
      </c>
      <c r="Z3159">
        <v>-1.2194499999999999</v>
      </c>
      <c r="AA3159">
        <v>1.44242</v>
      </c>
      <c r="AB3159">
        <v>3.7534100000000001E-2</v>
      </c>
      <c r="AC3159">
        <v>1.6534500000000001</v>
      </c>
      <c r="AD3159">
        <v>-2.20594</v>
      </c>
      <c r="AE3159">
        <v>-0.64955200000000002</v>
      </c>
      <c r="AF3159">
        <v>1.94371</v>
      </c>
      <c r="AG3159">
        <v>2.2933699999999999</v>
      </c>
      <c r="AH3159">
        <v>-0.317388</v>
      </c>
      <c r="AI3159">
        <v>1.8476300000000001</v>
      </c>
      <c r="AJ3159">
        <v>0.63011200000000001</v>
      </c>
      <c r="AK3159">
        <v>0.924481</v>
      </c>
      <c r="AL3159">
        <v>-0.61544699999999997</v>
      </c>
      <c r="AM3159">
        <v>6.9580199999999995E-2</v>
      </c>
      <c r="AN3159">
        <v>0.39412900000000001</v>
      </c>
      <c r="AO3159">
        <v>1.23594</v>
      </c>
      <c r="AP3159">
        <v>-1.5989199999999999</v>
      </c>
      <c r="AQ3159">
        <v>0.602217</v>
      </c>
      <c r="AR3159">
        <v>-1.1368499999999999</v>
      </c>
      <c r="AS3159">
        <v>-0.74752200000000002</v>
      </c>
      <c r="AT3159">
        <v>-0.88434199999999996</v>
      </c>
      <c r="AU3159">
        <v>-2.1571199999999999</v>
      </c>
      <c r="AV3159">
        <v>1.78532</v>
      </c>
      <c r="AW3159">
        <v>0.399837</v>
      </c>
      <c r="AX3159">
        <v>-0.29716799999999999</v>
      </c>
      <c r="AY3159">
        <v>-5.4677400000000001E-2</v>
      </c>
      <c r="AZ3159">
        <v>1.7211799999999999</v>
      </c>
      <c r="BA3159">
        <v>1.71286</v>
      </c>
      <c r="BB3159">
        <v>-0.72896799999999995</v>
      </c>
      <c r="BC3159">
        <v>-1.6083400000000001</v>
      </c>
      <c r="BD3159">
        <v>0.44722000000000001</v>
      </c>
      <c r="BE3159">
        <v>-1.3529100000000001</v>
      </c>
      <c r="BF3159">
        <v>-0.55508900000000005</v>
      </c>
      <c r="BG3159">
        <v>-2.3488500000000001</v>
      </c>
      <c r="BH3159">
        <v>1.16259</v>
      </c>
      <c r="BI3159">
        <v>-0.841055</v>
      </c>
      <c r="BJ3159">
        <v>0.51492400000000005</v>
      </c>
      <c r="BK3159">
        <v>1.10825</v>
      </c>
      <c r="BL3159">
        <v>-0.28498200000000001</v>
      </c>
      <c r="BM3159">
        <v>-6.5394300000000002E-2</v>
      </c>
      <c r="BN3159">
        <v>-0.76458199999999998</v>
      </c>
      <c r="BO3159">
        <v>-1.43286</v>
      </c>
      <c r="BP3159">
        <v>-0.466665</v>
      </c>
      <c r="BQ3159">
        <v>-0.90834099999999995</v>
      </c>
      <c r="BR3159">
        <v>1.1914499999999999</v>
      </c>
      <c r="BS3159">
        <v>1.1176900000000001</v>
      </c>
      <c r="BT3159">
        <v>0.91781400000000002</v>
      </c>
      <c r="BU3159">
        <v>0.73980599999999996</v>
      </c>
      <c r="BV3159">
        <v>-1.3525100000000001</v>
      </c>
      <c r="BW3159">
        <v>2.0173999999999999</v>
      </c>
      <c r="BX3159">
        <v>-1.37374</v>
      </c>
      <c r="BY3159">
        <v>9.6128599999999995E-2</v>
      </c>
      <c r="BZ3159">
        <v>1.0545199999999999</v>
      </c>
      <c r="CA3159">
        <v>1.82663</v>
      </c>
      <c r="CB3159">
        <v>1.1830400000000001</v>
      </c>
      <c r="CC3159">
        <v>1.7421800000000001</v>
      </c>
      <c r="CD3159">
        <v>-1.6654199999999999</v>
      </c>
      <c r="CE3159">
        <v>-0.13465299999999999</v>
      </c>
      <c r="CF3159">
        <v>2.1877900000000001</v>
      </c>
      <c r="CG3159">
        <v>-1.3193999999999999</v>
      </c>
      <c r="CH3159">
        <v>1.40415</v>
      </c>
      <c r="CI3159">
        <v>-0.238757</v>
      </c>
      <c r="CJ3159">
        <v>-0.145896</v>
      </c>
      <c r="CK3159">
        <v>-9.5853400000000005E-2</v>
      </c>
      <c r="CL3159">
        <v>2.3266399999999998</v>
      </c>
      <c r="CM3159">
        <v>0.66201100000000002</v>
      </c>
      <c r="CN3159">
        <v>-1.33457</v>
      </c>
      <c r="CO3159">
        <v>0.47047899999999998</v>
      </c>
      <c r="CP3159">
        <v>0.37475900000000001</v>
      </c>
      <c r="CQ3159">
        <v>-1.60392</v>
      </c>
      <c r="CR3159">
        <v>-0.13051699999999999</v>
      </c>
      <c r="CS3159">
        <v>-0.59796099999999996</v>
      </c>
      <c r="CT3159">
        <v>0.60098799999999997</v>
      </c>
      <c r="CU3159">
        <v>0.55350500000000002</v>
      </c>
      <c r="CV3159">
        <v>-1.4984200000000001</v>
      </c>
      <c r="CW3159">
        <v>-0.966642</v>
      </c>
      <c r="CX3159">
        <v>-4.8438500000000002E-2</v>
      </c>
      <c r="CY3159">
        <v>1.5444199999999999</v>
      </c>
      <c r="CZ3159">
        <v>0.85579099999999997</v>
      </c>
      <c r="DA3159">
        <v>0.52583100000000005</v>
      </c>
      <c r="DB3159">
        <v>-3.4994100000000001</v>
      </c>
      <c r="DC3159">
        <v>1.02443</v>
      </c>
      <c r="DD3159">
        <v>-0.99662300000000004</v>
      </c>
      <c r="DE3159">
        <v>2.1535799999999998</v>
      </c>
      <c r="DF3159">
        <v>0.837418</v>
      </c>
      <c r="DG3159">
        <v>-0.39070199999999999</v>
      </c>
      <c r="DH3159">
        <v>1.17415</v>
      </c>
      <c r="DI3159">
        <v>0.43891999999999998</v>
      </c>
      <c r="DJ3159">
        <v>-2.1222799999999999</v>
      </c>
      <c r="DK3159">
        <v>-5.3152699999999997E-2</v>
      </c>
      <c r="DL3159">
        <v>-2.0958399999999999</v>
      </c>
      <c r="DM3159">
        <v>0.25271199999999999</v>
      </c>
      <c r="DN3159">
        <v>1.9033500000000001</v>
      </c>
      <c r="DO3159">
        <v>1.4453199999999999</v>
      </c>
      <c r="DP3159">
        <v>-1.7719499999999999</v>
      </c>
      <c r="DQ3159">
        <v>0.95471499999999998</v>
      </c>
      <c r="DR3159">
        <v>-0.69245999999999996</v>
      </c>
      <c r="DS3159">
        <v>-1.8070299999999999</v>
      </c>
      <c r="DT3159">
        <v>2.7983399999999999E-2</v>
      </c>
      <c r="DU3159">
        <v>-1.5393300000000001</v>
      </c>
      <c r="DV3159">
        <v>-0.40299299999999999</v>
      </c>
      <c r="DW3159">
        <v>-1.5336799999999999</v>
      </c>
      <c r="DX3159">
        <v>0.57625700000000002</v>
      </c>
      <c r="DY3159">
        <v>-0.23041800000000001</v>
      </c>
      <c r="DZ3159" s="15">
        <v>5</v>
      </c>
    </row>
    <row r="3160" spans="1:130" x14ac:dyDescent="0.25">
      <c r="A3160">
        <v>4138</v>
      </c>
      <c r="B3160">
        <v>-0.107837</v>
      </c>
      <c r="C3160">
        <v>-0.59479800000000005</v>
      </c>
      <c r="D3160">
        <v>-1.75139</v>
      </c>
      <c r="E3160">
        <v>1.024</v>
      </c>
      <c r="F3160">
        <v>-0.95869800000000005</v>
      </c>
      <c r="G3160">
        <v>1.0267299999999999</v>
      </c>
      <c r="H3160">
        <v>1.44743</v>
      </c>
      <c r="I3160">
        <v>1.4267399999999999</v>
      </c>
      <c r="J3160">
        <v>0.52223799999999998</v>
      </c>
      <c r="K3160">
        <v>0.90163700000000002</v>
      </c>
      <c r="L3160">
        <v>-1.79328</v>
      </c>
      <c r="M3160">
        <v>0.55155399999999999</v>
      </c>
      <c r="N3160">
        <v>-1.0992900000000001</v>
      </c>
      <c r="O3160">
        <v>-2.1400100000000002</v>
      </c>
      <c r="P3160">
        <v>3.7086599999999999E-3</v>
      </c>
      <c r="Q3160">
        <v>-1.08439</v>
      </c>
      <c r="R3160">
        <v>0.86665000000000003</v>
      </c>
      <c r="S3160">
        <v>1.6235599999999999</v>
      </c>
      <c r="T3160">
        <v>1.5119400000000001</v>
      </c>
      <c r="U3160">
        <v>-1.5436000000000001</v>
      </c>
      <c r="V3160">
        <v>-0.95618800000000004</v>
      </c>
      <c r="W3160">
        <v>-0.26028299999999999</v>
      </c>
      <c r="X3160">
        <v>1.67092</v>
      </c>
      <c r="Y3160">
        <v>-0.33327099999999998</v>
      </c>
      <c r="Z3160">
        <v>-0.89373000000000002</v>
      </c>
      <c r="AA3160">
        <v>1.40225</v>
      </c>
      <c r="AB3160">
        <v>-1.4113500000000001</v>
      </c>
      <c r="AC3160">
        <v>2.0311900000000001</v>
      </c>
      <c r="AD3160">
        <v>-0.960148</v>
      </c>
      <c r="AE3160">
        <v>-0.82954300000000003</v>
      </c>
      <c r="AF3160">
        <v>0.91170700000000005</v>
      </c>
      <c r="AG3160">
        <v>1.3925700000000001</v>
      </c>
      <c r="AH3160">
        <v>-0.665211</v>
      </c>
      <c r="AI3160">
        <v>1.56874</v>
      </c>
      <c r="AJ3160">
        <v>-0.33506200000000003</v>
      </c>
      <c r="AK3160">
        <v>0.37270399999999998</v>
      </c>
      <c r="AL3160">
        <v>-0.48763099999999998</v>
      </c>
      <c r="AM3160">
        <v>0.64678899999999995</v>
      </c>
      <c r="AN3160">
        <v>-0.62180599999999997</v>
      </c>
      <c r="AO3160">
        <v>0.32423400000000002</v>
      </c>
      <c r="AP3160">
        <v>-1.5817600000000001</v>
      </c>
      <c r="AQ3160">
        <v>-0.496778</v>
      </c>
      <c r="AR3160">
        <v>-2.4206099999999999</v>
      </c>
      <c r="AS3160">
        <v>-1.3621000000000001</v>
      </c>
      <c r="AT3160">
        <v>0.78440299999999996</v>
      </c>
      <c r="AU3160">
        <v>-1.0989899999999999</v>
      </c>
      <c r="AV3160">
        <v>1.61585</v>
      </c>
      <c r="AW3160">
        <v>-0.46986899999999998</v>
      </c>
      <c r="AX3160">
        <v>-0.91303199999999995</v>
      </c>
      <c r="AY3160">
        <v>-0.81350299999999998</v>
      </c>
      <c r="AZ3160">
        <v>1.8184499999999999</v>
      </c>
      <c r="BA3160">
        <v>1.9113</v>
      </c>
      <c r="BB3160">
        <v>-1.23255</v>
      </c>
      <c r="BC3160">
        <v>-1.88487</v>
      </c>
      <c r="BD3160">
        <v>-1.21828</v>
      </c>
      <c r="BE3160">
        <v>-1.01607</v>
      </c>
      <c r="BF3160">
        <v>1.0525599999999999</v>
      </c>
      <c r="BG3160">
        <v>-1.97492</v>
      </c>
      <c r="BH3160">
        <v>-6.0435099999999999E-2</v>
      </c>
      <c r="BI3160">
        <v>-1.0746199999999999</v>
      </c>
      <c r="BJ3160">
        <v>0.26051800000000003</v>
      </c>
      <c r="BK3160">
        <v>1.63958</v>
      </c>
      <c r="BL3160">
        <v>-1.02972</v>
      </c>
      <c r="BM3160">
        <v>-1.1974899999999999</v>
      </c>
      <c r="BN3160">
        <v>-1.5786</v>
      </c>
      <c r="BO3160">
        <v>0.32259199999999999</v>
      </c>
      <c r="BP3160">
        <v>-0.23116800000000001</v>
      </c>
      <c r="BQ3160">
        <v>-0.86829500000000004</v>
      </c>
      <c r="BR3160">
        <v>1.47573</v>
      </c>
      <c r="BS3160">
        <v>2.3235199999999998</v>
      </c>
      <c r="BT3160">
        <v>1.12371</v>
      </c>
      <c r="BU3160">
        <v>-4.1759499999999998E-2</v>
      </c>
      <c r="BV3160">
        <v>-1.22607</v>
      </c>
      <c r="BW3160">
        <v>-0.17139599999999999</v>
      </c>
      <c r="BX3160">
        <v>-1.3302400000000001</v>
      </c>
      <c r="BY3160">
        <v>0.62719899999999995</v>
      </c>
      <c r="BZ3160">
        <v>0.33880900000000003</v>
      </c>
      <c r="CA3160">
        <v>1.69356</v>
      </c>
      <c r="CB3160">
        <v>0.97018499999999996</v>
      </c>
      <c r="CC3160">
        <v>1.50939</v>
      </c>
      <c r="CD3160">
        <v>-1.49529</v>
      </c>
      <c r="CE3160">
        <v>-0.95886300000000002</v>
      </c>
      <c r="CF3160">
        <v>1.7467699999999999</v>
      </c>
      <c r="CG3160">
        <v>-1.49509</v>
      </c>
      <c r="CH3160">
        <v>2.1985600000000001</v>
      </c>
      <c r="CI3160">
        <v>-0.91003800000000001</v>
      </c>
      <c r="CJ3160">
        <v>0.27710299999999999</v>
      </c>
      <c r="CK3160">
        <v>-1.6562600000000001</v>
      </c>
      <c r="CL3160">
        <v>1.8463700000000001</v>
      </c>
      <c r="CM3160">
        <v>1.37846</v>
      </c>
      <c r="CN3160">
        <v>-0.91306100000000001</v>
      </c>
      <c r="CO3160">
        <v>0.38433299999999998</v>
      </c>
      <c r="CP3160">
        <v>1.44861</v>
      </c>
      <c r="CQ3160">
        <v>-1.65557</v>
      </c>
      <c r="CR3160">
        <v>-3.7442999999999997E-2</v>
      </c>
      <c r="CS3160">
        <v>-0.76446099999999995</v>
      </c>
      <c r="CT3160">
        <v>1.4940899999999999</v>
      </c>
      <c r="CU3160">
        <v>0.89183000000000001</v>
      </c>
      <c r="CV3160">
        <v>-0.53913900000000003</v>
      </c>
      <c r="CW3160">
        <v>0.243924</v>
      </c>
      <c r="CX3160">
        <v>-0.12285600000000001</v>
      </c>
      <c r="CY3160">
        <v>1.52807</v>
      </c>
      <c r="CZ3160">
        <v>0.42694700000000002</v>
      </c>
      <c r="DA3160">
        <v>0.32618900000000001</v>
      </c>
      <c r="DB3160">
        <v>-1.3954800000000001</v>
      </c>
      <c r="DC3160">
        <v>1.14821</v>
      </c>
      <c r="DD3160">
        <v>6.0110299999999998E-2</v>
      </c>
      <c r="DE3160">
        <v>1.5215399999999999</v>
      </c>
      <c r="DF3160">
        <v>0.30236400000000002</v>
      </c>
      <c r="DG3160">
        <v>-0.60034500000000002</v>
      </c>
      <c r="DH3160">
        <v>1.1290500000000001</v>
      </c>
      <c r="DI3160">
        <v>0.85015499999999999</v>
      </c>
      <c r="DJ3160">
        <v>-1.50569</v>
      </c>
      <c r="DK3160">
        <v>0.107546</v>
      </c>
      <c r="DL3160">
        <v>-1.0692200000000001</v>
      </c>
      <c r="DM3160">
        <v>1.49095</v>
      </c>
      <c r="DN3160">
        <v>1.3754</v>
      </c>
      <c r="DO3160">
        <v>1.26969</v>
      </c>
      <c r="DP3160">
        <v>-1.79406</v>
      </c>
      <c r="DQ3160">
        <v>0.59526199999999996</v>
      </c>
      <c r="DR3160">
        <v>-1.5952299999999999</v>
      </c>
      <c r="DS3160">
        <v>-1.48621</v>
      </c>
      <c r="DT3160">
        <v>-0.99141299999999999</v>
      </c>
      <c r="DU3160">
        <v>-1.3878999999999999</v>
      </c>
      <c r="DV3160">
        <v>-0.90356700000000001</v>
      </c>
      <c r="DW3160">
        <v>-1.6067199999999999</v>
      </c>
      <c r="DX3160">
        <v>-0.22217799999999999</v>
      </c>
      <c r="DY3160">
        <v>2.5324599999999999E-2</v>
      </c>
      <c r="DZ3160" s="15">
        <v>5</v>
      </c>
    </row>
    <row r="3161" spans="1:130" x14ac:dyDescent="0.25">
      <c r="A3161">
        <v>4139</v>
      </c>
      <c r="B3161">
        <v>0.32031500000000002</v>
      </c>
      <c r="C3161">
        <v>3.3147200000000002E-2</v>
      </c>
      <c r="D3161">
        <v>-1.57361</v>
      </c>
      <c r="E3161">
        <v>1.5957300000000001</v>
      </c>
      <c r="F3161">
        <v>-1.2768999999999999</v>
      </c>
      <c r="G3161">
        <v>1.42395</v>
      </c>
      <c r="H3161">
        <v>-2.4809399999999999E-2</v>
      </c>
      <c r="I3161">
        <v>0.98040300000000002</v>
      </c>
      <c r="J3161">
        <v>-1.23797</v>
      </c>
      <c r="K3161">
        <v>-7.0617799999999994E-2</v>
      </c>
      <c r="L3161">
        <v>-1.3847100000000001</v>
      </c>
      <c r="M3161">
        <v>-0.28759099999999999</v>
      </c>
      <c r="N3161">
        <v>-0.80416500000000002</v>
      </c>
      <c r="O3161">
        <v>-1.2022900000000001</v>
      </c>
      <c r="P3161">
        <v>0.114263</v>
      </c>
      <c r="Q3161">
        <v>-0.77193299999999998</v>
      </c>
      <c r="R3161">
        <v>0.56118800000000002</v>
      </c>
      <c r="S3161">
        <v>1.59745</v>
      </c>
      <c r="T3161">
        <v>1.13476</v>
      </c>
      <c r="U3161">
        <v>-1.1750499999999999</v>
      </c>
      <c r="V3161">
        <v>-1.1902200000000001</v>
      </c>
      <c r="W3161">
        <v>-1.0164800000000001</v>
      </c>
      <c r="X3161">
        <v>1.29142</v>
      </c>
      <c r="Y3161">
        <v>0.90674500000000002</v>
      </c>
      <c r="Z3161">
        <v>-1.6495</v>
      </c>
      <c r="AA3161">
        <v>1.6640999999999999</v>
      </c>
      <c r="AB3161">
        <v>-0.97235099999999997</v>
      </c>
      <c r="AC3161">
        <v>1.0719099999999999</v>
      </c>
      <c r="AD3161">
        <v>-1.3770800000000001</v>
      </c>
      <c r="AE3161">
        <v>-1.3597900000000001</v>
      </c>
      <c r="AF3161">
        <v>2.0571299999999999</v>
      </c>
      <c r="AG3161">
        <v>1.32891</v>
      </c>
      <c r="AH3161">
        <v>-0.433778</v>
      </c>
      <c r="AI3161">
        <v>1.48454</v>
      </c>
      <c r="AJ3161">
        <v>-0.40294600000000003</v>
      </c>
      <c r="AK3161">
        <v>0.395098</v>
      </c>
      <c r="AL3161">
        <v>-0.17863000000000001</v>
      </c>
      <c r="AM3161">
        <v>-3.4982100000000002E-2</v>
      </c>
      <c r="AN3161">
        <v>-7.3282E-2</v>
      </c>
      <c r="AO3161">
        <v>-3.9443499999999999E-2</v>
      </c>
      <c r="AP3161">
        <v>-1.8214399999999999</v>
      </c>
      <c r="AQ3161">
        <v>0.117932</v>
      </c>
      <c r="AR3161">
        <v>-1.5478000000000001</v>
      </c>
      <c r="AS3161">
        <v>-1.1991000000000001</v>
      </c>
      <c r="AT3161">
        <v>-0.12818399999999999</v>
      </c>
      <c r="AU3161">
        <v>-1.7678100000000001</v>
      </c>
      <c r="AV3161">
        <v>1.1661600000000001</v>
      </c>
      <c r="AW3161">
        <v>4.9369299999999998E-2</v>
      </c>
      <c r="AX3161">
        <v>-1.6267499999999999</v>
      </c>
      <c r="AY3161">
        <v>-0.50124199999999997</v>
      </c>
      <c r="AZ3161">
        <v>1.47607</v>
      </c>
      <c r="BA3161">
        <v>2.0015499999999999</v>
      </c>
      <c r="BB3161">
        <v>-0.87269399999999997</v>
      </c>
      <c r="BC3161">
        <v>-1.8458300000000001</v>
      </c>
      <c r="BD3161">
        <v>-0.186276</v>
      </c>
      <c r="BE3161">
        <v>-1.5240199999999999</v>
      </c>
      <c r="BF3161">
        <v>0.41109499999999999</v>
      </c>
      <c r="BG3161">
        <v>-1.61521</v>
      </c>
      <c r="BH3161">
        <v>0.58060299999999998</v>
      </c>
      <c r="BI3161">
        <v>-1.12053</v>
      </c>
      <c r="BJ3161">
        <v>0.90171000000000001</v>
      </c>
      <c r="BK3161">
        <v>1.6638999999999999</v>
      </c>
      <c r="BL3161">
        <v>0.89610100000000004</v>
      </c>
      <c r="BM3161">
        <v>-0.69239700000000004</v>
      </c>
      <c r="BN3161">
        <v>-0.67761000000000005</v>
      </c>
      <c r="BO3161">
        <v>-1.33683E-2</v>
      </c>
      <c r="BP3161">
        <v>-0.115997</v>
      </c>
      <c r="BQ3161">
        <v>-1.7167699999999999</v>
      </c>
      <c r="BR3161">
        <v>1.2583599999999999</v>
      </c>
      <c r="BS3161">
        <v>1.41384</v>
      </c>
      <c r="BT3161">
        <v>1.1009899999999999</v>
      </c>
      <c r="BU3161">
        <v>-0.84233499999999994</v>
      </c>
      <c r="BV3161">
        <v>-1.1816800000000001</v>
      </c>
      <c r="BW3161">
        <v>-1.1647099999999999</v>
      </c>
      <c r="BX3161">
        <v>-1.6193500000000001</v>
      </c>
      <c r="BY3161">
        <v>0.567631</v>
      </c>
      <c r="BZ3161">
        <v>0.137208</v>
      </c>
      <c r="CA3161">
        <v>1.2334799999999999</v>
      </c>
      <c r="CB3161">
        <v>1.60412</v>
      </c>
      <c r="CC3161">
        <v>1.55135</v>
      </c>
      <c r="CD3161">
        <v>-1.6383700000000001</v>
      </c>
      <c r="CE3161">
        <v>-1.2904500000000001</v>
      </c>
      <c r="CF3161">
        <v>1.85141</v>
      </c>
      <c r="CG3161">
        <v>-1.22434</v>
      </c>
      <c r="CH3161">
        <v>1.7350699999999999</v>
      </c>
      <c r="CI3161">
        <v>-0.77266299999999999</v>
      </c>
      <c r="CJ3161">
        <v>-6.4210400000000001E-2</v>
      </c>
      <c r="CK3161">
        <v>-1.30901</v>
      </c>
      <c r="CL3161">
        <v>1.71827</v>
      </c>
      <c r="CM3161">
        <v>1.04634</v>
      </c>
      <c r="CN3161">
        <v>-1.2362299999999999</v>
      </c>
      <c r="CO3161">
        <v>1.0792299999999999</v>
      </c>
      <c r="CP3161">
        <v>-0.22214500000000001</v>
      </c>
      <c r="CQ3161">
        <v>-1.4353100000000001</v>
      </c>
      <c r="CR3161">
        <v>-1.03315</v>
      </c>
      <c r="CS3161">
        <v>-0.98563800000000001</v>
      </c>
      <c r="CT3161">
        <v>1.3954</v>
      </c>
      <c r="CU3161">
        <v>0.39412799999999998</v>
      </c>
      <c r="CV3161">
        <v>-0.92393199999999998</v>
      </c>
      <c r="CW3161">
        <v>-0.797435</v>
      </c>
      <c r="CX3161">
        <v>-0.84317200000000003</v>
      </c>
      <c r="CY3161">
        <v>1.33809</v>
      </c>
      <c r="CZ3161">
        <v>0.58069599999999999</v>
      </c>
      <c r="DA3161">
        <v>1.02783</v>
      </c>
      <c r="DB3161">
        <v>-0.42225800000000002</v>
      </c>
      <c r="DC3161">
        <v>1.1803399999999999</v>
      </c>
      <c r="DD3161">
        <v>-0.331791</v>
      </c>
      <c r="DE3161">
        <v>1.55098</v>
      </c>
      <c r="DF3161">
        <v>0.38138100000000003</v>
      </c>
      <c r="DG3161">
        <v>-1.9393</v>
      </c>
      <c r="DH3161">
        <v>1.09917</v>
      </c>
      <c r="DI3161">
        <v>1.63636</v>
      </c>
      <c r="DJ3161">
        <v>-1.9111100000000001</v>
      </c>
      <c r="DK3161">
        <v>0.271874</v>
      </c>
      <c r="DL3161">
        <v>-1.7049799999999999</v>
      </c>
      <c r="DM3161">
        <v>1.0688200000000001</v>
      </c>
      <c r="DN3161">
        <v>1.40882</v>
      </c>
      <c r="DO3161">
        <v>1.36748</v>
      </c>
      <c r="DP3161">
        <v>-1.2991999999999999</v>
      </c>
      <c r="DQ3161">
        <v>0.92066499999999996</v>
      </c>
      <c r="DR3161">
        <v>-1.5740499999999999</v>
      </c>
      <c r="DS3161">
        <v>-1.63036</v>
      </c>
      <c r="DT3161">
        <v>-0.83755800000000002</v>
      </c>
      <c r="DU3161">
        <v>-1.5668299999999999</v>
      </c>
      <c r="DV3161">
        <v>-1.42418</v>
      </c>
      <c r="DW3161">
        <v>-1.37294</v>
      </c>
      <c r="DX3161">
        <v>-1.44981</v>
      </c>
      <c r="DY3161">
        <v>-0.47464400000000001</v>
      </c>
      <c r="DZ3161" s="15">
        <v>5</v>
      </c>
    </row>
    <row r="3162" spans="1:130" x14ac:dyDescent="0.25">
      <c r="A3162">
        <v>4140</v>
      </c>
      <c r="B3162">
        <v>-0.67324499999999998</v>
      </c>
      <c r="C3162">
        <v>4.1178100000000002E-2</v>
      </c>
      <c r="D3162">
        <v>-1.5496300000000001</v>
      </c>
      <c r="E3162">
        <v>0.60764200000000002</v>
      </c>
      <c r="F3162">
        <v>-1.4372499999999999</v>
      </c>
      <c r="G3162">
        <v>1.56193</v>
      </c>
      <c r="H3162">
        <v>1.0609</v>
      </c>
      <c r="I3162">
        <v>0.74690599999999996</v>
      </c>
      <c r="J3162">
        <v>0.21021000000000001</v>
      </c>
      <c r="K3162">
        <v>0.45872600000000002</v>
      </c>
      <c r="L3162">
        <v>-1.1772400000000001</v>
      </c>
      <c r="M3162">
        <v>-0.90277499999999999</v>
      </c>
      <c r="N3162">
        <v>-1.5216000000000001</v>
      </c>
      <c r="O3162">
        <v>-1.66561</v>
      </c>
      <c r="P3162">
        <v>0.18592400000000001</v>
      </c>
      <c r="Q3162">
        <v>0.99756299999999998</v>
      </c>
      <c r="R3162">
        <v>0.42442099999999999</v>
      </c>
      <c r="S3162">
        <v>1.4811799999999999</v>
      </c>
      <c r="T3162">
        <v>1.57192</v>
      </c>
      <c r="U3162">
        <v>-0.97842399999999996</v>
      </c>
      <c r="V3162">
        <v>-0.53291999999999995</v>
      </c>
      <c r="W3162">
        <v>-0.355655</v>
      </c>
      <c r="X3162">
        <v>0.95847800000000005</v>
      </c>
      <c r="Y3162">
        <v>0.18151300000000001</v>
      </c>
      <c r="Z3162">
        <v>-1.16804</v>
      </c>
      <c r="AA3162">
        <v>1.75393</v>
      </c>
      <c r="AB3162">
        <v>-0.42405100000000001</v>
      </c>
      <c r="AC3162">
        <v>1.7489399999999999</v>
      </c>
      <c r="AD3162">
        <v>-1.1988000000000001</v>
      </c>
      <c r="AE3162">
        <v>-1.0286500000000001</v>
      </c>
      <c r="AF3162">
        <v>1.9097999999999999</v>
      </c>
      <c r="AG3162">
        <v>1.67197</v>
      </c>
      <c r="AH3162">
        <v>0.130629</v>
      </c>
      <c r="AI3162">
        <v>1.1310500000000001</v>
      </c>
      <c r="AJ3162">
        <v>-0.215863</v>
      </c>
      <c r="AK3162">
        <v>-0.50520200000000004</v>
      </c>
      <c r="AL3162">
        <v>4.5260399999999999E-2</v>
      </c>
      <c r="AM3162">
        <v>-0.20718600000000001</v>
      </c>
      <c r="AN3162">
        <v>-0.33946900000000002</v>
      </c>
      <c r="AO3162">
        <v>0.57344399999999995</v>
      </c>
      <c r="AP3162">
        <v>-1.5573900000000001</v>
      </c>
      <c r="AQ3162">
        <v>0.46603299999999998</v>
      </c>
      <c r="AR3162">
        <v>-1.3874599999999999</v>
      </c>
      <c r="AS3162">
        <v>-1.11998</v>
      </c>
      <c r="AT3162">
        <v>-0.88017400000000001</v>
      </c>
      <c r="AU3162">
        <v>-2.09673</v>
      </c>
      <c r="AV3162">
        <v>1.84545</v>
      </c>
      <c r="AW3162">
        <v>2.3998499999999999E-2</v>
      </c>
      <c r="AX3162">
        <v>-1.1084799999999999</v>
      </c>
      <c r="AY3162">
        <v>-0.20478499999999999</v>
      </c>
      <c r="AZ3162">
        <v>1.13452</v>
      </c>
      <c r="BA3162">
        <v>1.9966999999999999</v>
      </c>
      <c r="BB3162">
        <v>-0.66535299999999997</v>
      </c>
      <c r="BC3162">
        <v>-1.6551400000000001</v>
      </c>
      <c r="BD3162">
        <v>-0.35105799999999998</v>
      </c>
      <c r="BE3162">
        <v>-1.39323</v>
      </c>
      <c r="BF3162">
        <v>-0.16389500000000001</v>
      </c>
      <c r="BG3162">
        <v>-1.6677900000000001</v>
      </c>
      <c r="BH3162">
        <v>0.31185400000000002</v>
      </c>
      <c r="BI3162">
        <v>-0.78412000000000004</v>
      </c>
      <c r="BJ3162">
        <v>0.40188299999999999</v>
      </c>
      <c r="BK3162">
        <v>1.53017</v>
      </c>
      <c r="BL3162">
        <v>-1.2604500000000001</v>
      </c>
      <c r="BM3162">
        <v>-1.5007200000000001</v>
      </c>
      <c r="BN3162">
        <v>0.12077400000000001</v>
      </c>
      <c r="BO3162">
        <v>0.234149</v>
      </c>
      <c r="BP3162">
        <v>-0.92708400000000002</v>
      </c>
      <c r="BQ3162">
        <v>-1.35398</v>
      </c>
      <c r="BR3162">
        <v>2.3847200000000002</v>
      </c>
      <c r="BS3162">
        <v>2.2900299999999998</v>
      </c>
      <c r="BT3162">
        <v>1.38402</v>
      </c>
      <c r="BU3162">
        <v>0.78799300000000005</v>
      </c>
      <c r="BV3162">
        <v>-1.4748399999999999</v>
      </c>
      <c r="BW3162">
        <v>0.78793500000000005</v>
      </c>
      <c r="BX3162">
        <v>-1.3956599999999999</v>
      </c>
      <c r="BY3162">
        <v>-0.402812</v>
      </c>
      <c r="BZ3162">
        <v>-0.37867400000000001</v>
      </c>
      <c r="CA3162">
        <v>1.63215</v>
      </c>
      <c r="CB3162">
        <v>1.67014</v>
      </c>
      <c r="CC3162">
        <v>1.7546600000000001</v>
      </c>
      <c r="CD3162">
        <v>-1.90029</v>
      </c>
      <c r="CE3162">
        <v>-1.3393900000000001</v>
      </c>
      <c r="CF3162">
        <v>1.8062199999999999</v>
      </c>
      <c r="CG3162">
        <v>-1.45672</v>
      </c>
      <c r="CH3162">
        <v>1.44672</v>
      </c>
      <c r="CI3162">
        <v>-1.0136499999999999</v>
      </c>
      <c r="CJ3162">
        <v>-5.0699000000000001E-2</v>
      </c>
      <c r="CK3162">
        <v>-0.33456200000000003</v>
      </c>
      <c r="CL3162">
        <v>1.8049299999999999</v>
      </c>
      <c r="CM3162">
        <v>1.4319500000000001</v>
      </c>
      <c r="CN3162">
        <v>-1.3223400000000001</v>
      </c>
      <c r="CO3162">
        <v>1.1757</v>
      </c>
      <c r="CP3162">
        <v>0.82814399999999999</v>
      </c>
      <c r="CQ3162">
        <v>-1.2019899999999999</v>
      </c>
      <c r="CR3162">
        <v>-0.177481</v>
      </c>
      <c r="CS3162">
        <v>-0.53452500000000003</v>
      </c>
      <c r="CT3162">
        <v>1.3890400000000001</v>
      </c>
      <c r="CU3162">
        <v>0.61641800000000002</v>
      </c>
      <c r="CV3162">
        <v>0.69342499999999996</v>
      </c>
      <c r="CW3162">
        <v>-1.4577199999999999</v>
      </c>
      <c r="CX3162">
        <v>-4.9639500000000003E-2</v>
      </c>
      <c r="CY3162">
        <v>0.47341</v>
      </c>
      <c r="CZ3162">
        <v>1.3498300000000001</v>
      </c>
      <c r="DA3162">
        <v>0.67367699999999997</v>
      </c>
      <c r="DB3162">
        <v>-1.0132000000000001</v>
      </c>
      <c r="DC3162">
        <v>1.0989800000000001</v>
      </c>
      <c r="DD3162">
        <v>-0.48515599999999998</v>
      </c>
      <c r="DE3162">
        <v>1.5609299999999999</v>
      </c>
      <c r="DF3162">
        <v>0.33183299999999999</v>
      </c>
      <c r="DG3162">
        <v>-1.60686</v>
      </c>
      <c r="DH3162">
        <v>1.3516900000000001</v>
      </c>
      <c r="DI3162">
        <v>0.91888099999999995</v>
      </c>
      <c r="DJ3162">
        <v>-1.59779</v>
      </c>
      <c r="DK3162">
        <v>-1.0028499999999999E-2</v>
      </c>
      <c r="DL3162">
        <v>-1.19493</v>
      </c>
      <c r="DM3162">
        <v>0.71670999999999996</v>
      </c>
      <c r="DN3162">
        <v>1.8919600000000001</v>
      </c>
      <c r="DO3162">
        <v>1.52495</v>
      </c>
      <c r="DP3162">
        <v>-1.6845399999999999</v>
      </c>
      <c r="DQ3162">
        <v>0.63961900000000005</v>
      </c>
      <c r="DR3162">
        <v>-2.1431399999999998</v>
      </c>
      <c r="DS3162">
        <v>-1.74213</v>
      </c>
      <c r="DT3162">
        <v>-1.0545</v>
      </c>
      <c r="DU3162">
        <v>-1.7695099999999999</v>
      </c>
      <c r="DV3162">
        <v>-0.39057500000000001</v>
      </c>
      <c r="DW3162">
        <v>-1.1959500000000001</v>
      </c>
      <c r="DX3162">
        <v>-1.4817100000000001</v>
      </c>
      <c r="DY3162">
        <v>-0.85684199999999999</v>
      </c>
      <c r="DZ3162" s="15">
        <v>5</v>
      </c>
    </row>
    <row r="3163" spans="1:130" x14ac:dyDescent="0.25">
      <c r="A3163">
        <v>4142</v>
      </c>
      <c r="B3163">
        <v>0.62401499999999999</v>
      </c>
      <c r="C3163">
        <v>-0.38733699999999999</v>
      </c>
      <c r="D3163">
        <v>-1.57483</v>
      </c>
      <c r="E3163">
        <v>1.361</v>
      </c>
      <c r="F3163">
        <v>-1.61147</v>
      </c>
      <c r="G3163">
        <v>1.34717</v>
      </c>
      <c r="H3163">
        <v>0.36257299999999998</v>
      </c>
      <c r="I3163">
        <v>0.121771</v>
      </c>
      <c r="J3163">
        <v>-0.92956300000000003</v>
      </c>
      <c r="K3163">
        <v>-0.43334899999999998</v>
      </c>
      <c r="L3163">
        <v>-2.1960799999999998</v>
      </c>
      <c r="M3163">
        <v>-1.2261899999999999</v>
      </c>
      <c r="N3163">
        <v>-1.9231199999999999</v>
      </c>
      <c r="O3163">
        <v>-2.0615899999999998</v>
      </c>
      <c r="P3163">
        <v>-0.89139299999999999</v>
      </c>
      <c r="Q3163">
        <v>0.55909200000000003</v>
      </c>
      <c r="R3163">
        <v>1.0940799999999999</v>
      </c>
      <c r="S3163">
        <v>1.84975</v>
      </c>
      <c r="T3163">
        <v>1.21017</v>
      </c>
      <c r="U3163">
        <v>-0.75187800000000005</v>
      </c>
      <c r="V3163">
        <v>-0.53556499999999996</v>
      </c>
      <c r="W3163">
        <v>-0.25411600000000001</v>
      </c>
      <c r="X3163">
        <v>2.0312899999999998</v>
      </c>
      <c r="Y3163">
        <v>-0.725325</v>
      </c>
      <c r="Z3163">
        <v>-1.26746</v>
      </c>
      <c r="AA3163">
        <v>1.65621</v>
      </c>
      <c r="AB3163">
        <v>0.15681300000000001</v>
      </c>
      <c r="AC3163">
        <v>1.56406</v>
      </c>
      <c r="AD3163">
        <v>-1.1934400000000001</v>
      </c>
      <c r="AE3163">
        <v>-0.87852200000000003</v>
      </c>
      <c r="AF3163">
        <v>1.7792600000000001</v>
      </c>
      <c r="AG3163">
        <v>1.4338900000000001</v>
      </c>
      <c r="AH3163">
        <v>0.12581200000000001</v>
      </c>
      <c r="AI3163">
        <v>1.6683699999999999</v>
      </c>
      <c r="AJ3163">
        <v>-0.96460599999999996</v>
      </c>
      <c r="AK3163">
        <v>5.9455099999999997E-2</v>
      </c>
      <c r="AL3163">
        <v>-0.65452600000000005</v>
      </c>
      <c r="AM3163">
        <v>-0.64186299999999996</v>
      </c>
      <c r="AN3163">
        <v>-0.106277</v>
      </c>
      <c r="AO3163">
        <v>0.480383</v>
      </c>
      <c r="AP3163">
        <v>-1.82324</v>
      </c>
      <c r="AQ3163">
        <v>-0.23621300000000001</v>
      </c>
      <c r="AR3163">
        <v>-1.2683599999999999</v>
      </c>
      <c r="AS3163">
        <v>-0.84963699999999998</v>
      </c>
      <c r="AT3163">
        <v>-0.15019099999999999</v>
      </c>
      <c r="AU3163">
        <v>-1.34501</v>
      </c>
      <c r="AV3163">
        <v>2.3313700000000002</v>
      </c>
      <c r="AW3163">
        <v>0.215445</v>
      </c>
      <c r="AX3163">
        <v>-0.85834100000000002</v>
      </c>
      <c r="AY3163">
        <v>-1.4514</v>
      </c>
      <c r="AZ3163">
        <v>1.7406600000000001</v>
      </c>
      <c r="BA3163">
        <v>1.94712</v>
      </c>
      <c r="BB3163">
        <v>-0.65044999999999997</v>
      </c>
      <c r="BC3163">
        <v>-1.6918200000000001</v>
      </c>
      <c r="BD3163">
        <v>0.22223599999999999</v>
      </c>
      <c r="BE3163">
        <v>-2.04169</v>
      </c>
      <c r="BF3163">
        <v>0.41363499999999997</v>
      </c>
      <c r="BG3163">
        <v>-1.4800800000000001</v>
      </c>
      <c r="BH3163">
        <v>-1.0385800000000001</v>
      </c>
      <c r="BI3163">
        <v>-0.97530300000000003</v>
      </c>
      <c r="BJ3163">
        <v>0.813469</v>
      </c>
      <c r="BK3163">
        <v>1.5981399999999999</v>
      </c>
      <c r="BL3163">
        <v>0.65135699999999996</v>
      </c>
      <c r="BM3163">
        <v>-1.0054700000000001</v>
      </c>
      <c r="BN3163">
        <v>0.24570700000000001</v>
      </c>
      <c r="BO3163">
        <v>1.36341</v>
      </c>
      <c r="BP3163">
        <v>-0.105903</v>
      </c>
      <c r="BQ3163">
        <v>-1.71254</v>
      </c>
      <c r="BR3163">
        <v>1.5252399999999999</v>
      </c>
      <c r="BS3163">
        <v>1.64774</v>
      </c>
      <c r="BT3163">
        <v>1.81212</v>
      </c>
      <c r="BU3163">
        <v>0.45063999999999999</v>
      </c>
      <c r="BV3163">
        <v>-1.7532300000000001</v>
      </c>
      <c r="BW3163">
        <v>-0.659026</v>
      </c>
      <c r="BX3163">
        <v>-1.7779799999999999</v>
      </c>
      <c r="BY3163">
        <v>-1.18225</v>
      </c>
      <c r="BZ3163">
        <v>9.0790999999999997E-2</v>
      </c>
      <c r="CA3163">
        <v>1.7257499999999999</v>
      </c>
      <c r="CB3163">
        <v>0.91313299999999997</v>
      </c>
      <c r="CC3163">
        <v>1.3629199999999999</v>
      </c>
      <c r="CD3163">
        <v>-1.74498</v>
      </c>
      <c r="CE3163">
        <v>-0.95032300000000003</v>
      </c>
      <c r="CF3163">
        <v>1.7928599999999999</v>
      </c>
      <c r="CG3163">
        <v>-1.63411</v>
      </c>
      <c r="CH3163">
        <v>1.63131</v>
      </c>
      <c r="CI3163">
        <v>-1.09684</v>
      </c>
      <c r="CJ3163">
        <v>0.42294500000000002</v>
      </c>
      <c r="CK3163">
        <v>-0.93354599999999999</v>
      </c>
      <c r="CL3163">
        <v>1.9358</v>
      </c>
      <c r="CM3163">
        <v>1.13306</v>
      </c>
      <c r="CN3163">
        <v>-1.66764</v>
      </c>
      <c r="CO3163">
        <v>1.4730700000000001</v>
      </c>
      <c r="CP3163">
        <v>0.84075299999999997</v>
      </c>
      <c r="CQ3163">
        <v>-2.2434400000000001</v>
      </c>
      <c r="CR3163">
        <v>-1.40255</v>
      </c>
      <c r="CS3163">
        <v>-0.352433</v>
      </c>
      <c r="CT3163">
        <v>1.30179</v>
      </c>
      <c r="CU3163">
        <v>0.121638</v>
      </c>
      <c r="CV3163">
        <v>-1.2478</v>
      </c>
      <c r="CW3163">
        <v>-7.7983700000000003E-2</v>
      </c>
      <c r="CX3163">
        <v>6.4038200000000003E-2</v>
      </c>
      <c r="CY3163">
        <v>1.7018500000000001</v>
      </c>
      <c r="CZ3163">
        <v>1.1351899999999999</v>
      </c>
      <c r="DA3163">
        <v>1.1597999999999999</v>
      </c>
      <c r="DB3163">
        <v>-1.0596699999999999</v>
      </c>
      <c r="DC3163">
        <v>1.23441</v>
      </c>
      <c r="DD3163">
        <v>-1.08768</v>
      </c>
      <c r="DE3163">
        <v>1.25603</v>
      </c>
      <c r="DF3163">
        <v>0.38075500000000001</v>
      </c>
      <c r="DG3163">
        <v>-0.44309500000000002</v>
      </c>
      <c r="DH3163">
        <v>1.64727</v>
      </c>
      <c r="DI3163">
        <v>1.3461099999999999</v>
      </c>
      <c r="DJ3163">
        <v>-1.52945</v>
      </c>
      <c r="DK3163">
        <v>0.66010500000000005</v>
      </c>
      <c r="DL3163">
        <v>-1.5626899999999999</v>
      </c>
      <c r="DM3163">
        <v>0.91897300000000004</v>
      </c>
      <c r="DN3163">
        <v>1.9756</v>
      </c>
      <c r="DO3163">
        <v>1.47157</v>
      </c>
      <c r="DP3163">
        <v>-1.9356899999999999</v>
      </c>
      <c r="DQ3163">
        <v>0.59647799999999995</v>
      </c>
      <c r="DR3163">
        <v>-1.3844000000000001</v>
      </c>
      <c r="DS3163">
        <v>-1.26336</v>
      </c>
      <c r="DT3163">
        <v>-1.3428500000000001</v>
      </c>
      <c r="DU3163">
        <v>-1.6395</v>
      </c>
      <c r="DV3163">
        <v>0.27057500000000001</v>
      </c>
      <c r="DW3163">
        <v>-1.1789799999999999</v>
      </c>
      <c r="DX3163">
        <v>-4.5078899999999998E-2</v>
      </c>
      <c r="DY3163">
        <v>-1.19797</v>
      </c>
      <c r="DZ3163" s="15">
        <v>5</v>
      </c>
    </row>
    <row r="3164" spans="1:130" x14ac:dyDescent="0.25">
      <c r="A3164">
        <v>4143</v>
      </c>
      <c r="B3164">
        <v>9.6291000000000002E-2</v>
      </c>
      <c r="C3164">
        <v>-0.287858</v>
      </c>
      <c r="D3164">
        <v>-1.5157499999999999</v>
      </c>
      <c r="E3164">
        <v>1.1119000000000001</v>
      </c>
      <c r="F3164">
        <v>-1.17944</v>
      </c>
      <c r="G3164">
        <v>0.89164900000000002</v>
      </c>
      <c r="H3164">
        <v>0.48211900000000002</v>
      </c>
      <c r="I3164">
        <v>1.1520300000000001</v>
      </c>
      <c r="J3164">
        <v>0.20907600000000001</v>
      </c>
      <c r="K3164">
        <v>0.41039399999999998</v>
      </c>
      <c r="L3164">
        <v>-1.86385</v>
      </c>
      <c r="M3164">
        <v>0.47361500000000001</v>
      </c>
      <c r="N3164">
        <v>-2.11883</v>
      </c>
      <c r="O3164">
        <v>-2.2267100000000002</v>
      </c>
      <c r="P3164">
        <v>0.62699300000000002</v>
      </c>
      <c r="Q3164">
        <v>-2.0327700000000002</v>
      </c>
      <c r="R3164">
        <v>0.68085099999999998</v>
      </c>
      <c r="S3164">
        <v>1.6413</v>
      </c>
      <c r="T3164">
        <v>1.3839900000000001</v>
      </c>
      <c r="U3164">
        <v>-0.92423599999999995</v>
      </c>
      <c r="V3164">
        <v>-1.1308499999999999</v>
      </c>
      <c r="W3164">
        <v>-0.25129600000000002</v>
      </c>
      <c r="X3164">
        <v>1.75837</v>
      </c>
      <c r="Y3164">
        <v>0.56013299999999999</v>
      </c>
      <c r="Z3164">
        <v>-1.0653600000000001</v>
      </c>
      <c r="AA3164">
        <v>1.3287599999999999</v>
      </c>
      <c r="AB3164">
        <v>-0.72326800000000002</v>
      </c>
      <c r="AC3164">
        <v>1.9816800000000001</v>
      </c>
      <c r="AD3164">
        <v>-1.2592099999999999</v>
      </c>
      <c r="AE3164">
        <v>-1.0204899999999999</v>
      </c>
      <c r="AF3164">
        <v>1.50196</v>
      </c>
      <c r="AG3164">
        <v>1.4822</v>
      </c>
      <c r="AH3164">
        <v>-0.86990999999999996</v>
      </c>
      <c r="AI3164">
        <v>1.3210500000000001</v>
      </c>
      <c r="AJ3164">
        <v>-0.49678800000000001</v>
      </c>
      <c r="AK3164">
        <v>-0.88745499999999999</v>
      </c>
      <c r="AL3164">
        <v>-6.6547499999999996E-2</v>
      </c>
      <c r="AM3164">
        <v>0.13811799999999999</v>
      </c>
      <c r="AN3164">
        <v>1.0003500000000001</v>
      </c>
      <c r="AO3164">
        <v>7.4472099999999999E-2</v>
      </c>
      <c r="AP3164">
        <v>-1.3591</v>
      </c>
      <c r="AQ3164">
        <v>0.175176</v>
      </c>
      <c r="AR3164">
        <v>-1.8027599999999999</v>
      </c>
      <c r="AS3164">
        <v>-1.2118</v>
      </c>
      <c r="AT3164">
        <v>-0.50935600000000003</v>
      </c>
      <c r="AU3164">
        <v>-1.2727900000000001</v>
      </c>
      <c r="AV3164">
        <v>1.2806500000000001</v>
      </c>
      <c r="AW3164">
        <v>0.111503</v>
      </c>
      <c r="AX3164">
        <v>-0.84816999999999998</v>
      </c>
      <c r="AY3164">
        <v>-0.78255399999999997</v>
      </c>
      <c r="AZ3164">
        <v>1.3872199999999999</v>
      </c>
      <c r="BA3164">
        <v>2.27969</v>
      </c>
      <c r="BB3164">
        <v>-1.3796999999999999</v>
      </c>
      <c r="BC3164">
        <v>-1.52657</v>
      </c>
      <c r="BD3164">
        <v>-0.77601399999999998</v>
      </c>
      <c r="BE3164">
        <v>-1.23559</v>
      </c>
      <c r="BF3164">
        <v>-5.18553E-2</v>
      </c>
      <c r="BG3164">
        <v>-1.8662099999999999</v>
      </c>
      <c r="BH3164">
        <v>0.84785500000000003</v>
      </c>
      <c r="BI3164">
        <v>-1.0643400000000001</v>
      </c>
      <c r="BJ3164">
        <v>1.44296</v>
      </c>
      <c r="BK3164">
        <v>1.3281400000000001</v>
      </c>
      <c r="BL3164">
        <v>-0.141378</v>
      </c>
      <c r="BM3164">
        <v>-0.70758100000000002</v>
      </c>
      <c r="BN3164">
        <v>-0.19966300000000001</v>
      </c>
      <c r="BO3164">
        <v>-5.22923E-2</v>
      </c>
      <c r="BP3164">
        <v>-9.22095E-2</v>
      </c>
      <c r="BQ3164">
        <v>-1.49847</v>
      </c>
      <c r="BR3164">
        <v>1.77396</v>
      </c>
      <c r="BS3164">
        <v>2.4110100000000001</v>
      </c>
      <c r="BT3164">
        <v>0.198238</v>
      </c>
      <c r="BU3164">
        <v>-0.38059500000000002</v>
      </c>
      <c r="BV3164">
        <v>-0.89354699999999998</v>
      </c>
      <c r="BW3164">
        <v>-0.247778</v>
      </c>
      <c r="BX3164">
        <v>-1.86273</v>
      </c>
      <c r="BY3164">
        <v>0.462806</v>
      </c>
      <c r="BZ3164">
        <v>-0.98521999999999998</v>
      </c>
      <c r="CA3164">
        <v>1.8264800000000001</v>
      </c>
      <c r="CB3164">
        <v>1.4155</v>
      </c>
      <c r="CC3164">
        <v>1.2518100000000001</v>
      </c>
      <c r="CD3164">
        <v>-1.39351</v>
      </c>
      <c r="CE3164">
        <v>-1.4083699999999999</v>
      </c>
      <c r="CF3164">
        <v>1.75621</v>
      </c>
      <c r="CG3164">
        <v>-1.7883100000000001</v>
      </c>
      <c r="CH3164">
        <v>1.55355</v>
      </c>
      <c r="CI3164">
        <v>-0.719275</v>
      </c>
      <c r="CJ3164">
        <v>-0.31680999999999998</v>
      </c>
      <c r="CK3164">
        <v>-1.37503</v>
      </c>
      <c r="CL3164">
        <v>1.62812</v>
      </c>
      <c r="CM3164">
        <v>1.1413199999999999</v>
      </c>
      <c r="CN3164">
        <v>-1.8078099999999999</v>
      </c>
      <c r="CO3164">
        <v>1.73638</v>
      </c>
      <c r="CP3164">
        <v>0.76011300000000004</v>
      </c>
      <c r="CQ3164">
        <v>-2.1496</v>
      </c>
      <c r="CR3164">
        <v>-0.66920500000000005</v>
      </c>
      <c r="CS3164">
        <v>-0.91681900000000005</v>
      </c>
      <c r="CT3164">
        <v>1.62402</v>
      </c>
      <c r="CU3164">
        <v>1.31246</v>
      </c>
      <c r="CV3164">
        <v>-0.55052999999999996</v>
      </c>
      <c r="CW3164">
        <v>-1.2131099999999999</v>
      </c>
      <c r="CX3164">
        <v>-0.71141600000000005</v>
      </c>
      <c r="CY3164">
        <v>0.27382899999999999</v>
      </c>
      <c r="CZ3164">
        <v>0.69866200000000001</v>
      </c>
      <c r="DA3164">
        <v>0.52100299999999999</v>
      </c>
      <c r="DB3164">
        <v>-0.57972599999999996</v>
      </c>
      <c r="DC3164">
        <v>0.98062000000000005</v>
      </c>
      <c r="DD3164">
        <v>-2.0198900000000002</v>
      </c>
      <c r="DE3164">
        <v>1.6311199999999999</v>
      </c>
      <c r="DF3164">
        <v>2.15509</v>
      </c>
      <c r="DG3164">
        <v>-1.87653</v>
      </c>
      <c r="DH3164">
        <v>1.4325300000000001</v>
      </c>
      <c r="DI3164">
        <v>1.0190900000000001</v>
      </c>
      <c r="DJ3164">
        <v>-1.7214799999999999</v>
      </c>
      <c r="DK3164">
        <v>0.57232000000000005</v>
      </c>
      <c r="DL3164">
        <v>-1.94197</v>
      </c>
      <c r="DM3164">
        <v>0.93665699999999996</v>
      </c>
      <c r="DN3164">
        <v>1.79992</v>
      </c>
      <c r="DO3164">
        <v>1.46109</v>
      </c>
      <c r="DP3164">
        <v>-1.11276</v>
      </c>
      <c r="DQ3164">
        <v>1.5543499999999999</v>
      </c>
      <c r="DR3164">
        <v>-1.6005799999999999</v>
      </c>
      <c r="DS3164">
        <v>-1.51576</v>
      </c>
      <c r="DT3164">
        <v>-0.51297800000000005</v>
      </c>
      <c r="DU3164">
        <v>-1.5136400000000001</v>
      </c>
      <c r="DV3164">
        <v>-1.3664700000000001</v>
      </c>
      <c r="DW3164">
        <v>-1.2307999999999999</v>
      </c>
      <c r="DX3164">
        <v>0.64831499999999997</v>
      </c>
      <c r="DY3164">
        <v>-0.73402900000000004</v>
      </c>
      <c r="DZ3164" s="15">
        <v>5</v>
      </c>
    </row>
    <row r="3165" spans="1:130" x14ac:dyDescent="0.25">
      <c r="A3165">
        <v>4145</v>
      </c>
      <c r="B3165">
        <v>0.81841200000000003</v>
      </c>
      <c r="C3165">
        <v>-1.7745899999999998E-2</v>
      </c>
      <c r="D3165">
        <v>-1.62192</v>
      </c>
      <c r="E3165">
        <v>0.82140599999999997</v>
      </c>
      <c r="F3165">
        <v>-0.95516400000000001</v>
      </c>
      <c r="G3165">
        <v>1.61551</v>
      </c>
      <c r="H3165">
        <v>0.33542</v>
      </c>
      <c r="I3165">
        <v>1.04986</v>
      </c>
      <c r="J3165">
        <v>-0.95916500000000005</v>
      </c>
      <c r="K3165">
        <v>0.43446400000000002</v>
      </c>
      <c r="L3165">
        <v>-1.67153</v>
      </c>
      <c r="M3165">
        <v>0.63810100000000003</v>
      </c>
      <c r="N3165">
        <v>-1.6281399999999999</v>
      </c>
      <c r="O3165">
        <v>-1.4658599999999999</v>
      </c>
      <c r="P3165">
        <v>0.73648000000000002</v>
      </c>
      <c r="Q3165">
        <v>-1.44529</v>
      </c>
      <c r="R3165">
        <v>-1.17859</v>
      </c>
      <c r="S3165">
        <v>1.87178</v>
      </c>
      <c r="T3165">
        <v>1.9547600000000001</v>
      </c>
      <c r="U3165">
        <v>-1.15663</v>
      </c>
      <c r="V3165">
        <v>-0.869363</v>
      </c>
      <c r="W3165">
        <v>-0.88772200000000001</v>
      </c>
      <c r="X3165">
        <v>1.58264</v>
      </c>
      <c r="Y3165">
        <v>0.99405699999999997</v>
      </c>
      <c r="Z3165">
        <v>-1.03505</v>
      </c>
      <c r="AA3165">
        <v>2.0846399999999998</v>
      </c>
      <c r="AB3165">
        <v>-0.67460299999999995</v>
      </c>
      <c r="AC3165">
        <v>2.13659</v>
      </c>
      <c r="AD3165">
        <v>-1.53434</v>
      </c>
      <c r="AE3165">
        <v>-1.1264099999999999</v>
      </c>
      <c r="AF3165">
        <v>1.2979000000000001</v>
      </c>
      <c r="AG3165">
        <v>1.6670499999999999</v>
      </c>
      <c r="AH3165">
        <v>0.17399100000000001</v>
      </c>
      <c r="AI3165">
        <v>1.4569099999999999</v>
      </c>
      <c r="AJ3165">
        <v>-0.52097700000000002</v>
      </c>
      <c r="AK3165">
        <v>-0.34476899999999999</v>
      </c>
      <c r="AL3165">
        <v>0.194579</v>
      </c>
      <c r="AM3165">
        <v>-0.39599299999999998</v>
      </c>
      <c r="AN3165">
        <v>0.58168699999999995</v>
      </c>
      <c r="AO3165">
        <v>0.42567199999999999</v>
      </c>
      <c r="AP3165">
        <v>-2.0502099999999999</v>
      </c>
      <c r="AQ3165">
        <v>-0.117164</v>
      </c>
      <c r="AR3165">
        <v>-1.58687</v>
      </c>
      <c r="AS3165">
        <v>-0.90733200000000003</v>
      </c>
      <c r="AT3165">
        <v>0.904721</v>
      </c>
      <c r="AU3165">
        <v>-1.9804200000000001</v>
      </c>
      <c r="AV3165">
        <v>1.7338100000000001</v>
      </c>
      <c r="AW3165">
        <v>1.2806599999999999</v>
      </c>
      <c r="AX3165">
        <v>-0.46106799999999998</v>
      </c>
      <c r="AY3165">
        <v>-0.12345</v>
      </c>
      <c r="AZ3165">
        <v>1.65984</v>
      </c>
      <c r="BA3165">
        <v>1.1124799999999999</v>
      </c>
      <c r="BB3165">
        <v>-0.57464099999999996</v>
      </c>
      <c r="BC3165">
        <v>-1.5262100000000001</v>
      </c>
      <c r="BD3165">
        <v>0.51771299999999998</v>
      </c>
      <c r="BE3165">
        <v>-1.5884</v>
      </c>
      <c r="BF3165">
        <v>0.39922299999999999</v>
      </c>
      <c r="BG3165">
        <v>-2.0560100000000001</v>
      </c>
      <c r="BH3165">
        <v>-1.25434</v>
      </c>
      <c r="BI3165">
        <v>-1.5469200000000001</v>
      </c>
      <c r="BJ3165">
        <v>0.45266099999999998</v>
      </c>
      <c r="BK3165">
        <v>1.98092</v>
      </c>
      <c r="BL3165">
        <v>-2.5440600000000001E-2</v>
      </c>
      <c r="BM3165">
        <v>-0.40942800000000001</v>
      </c>
      <c r="BN3165">
        <v>0.18301700000000001</v>
      </c>
      <c r="BO3165">
        <v>-0.18204200000000001</v>
      </c>
      <c r="BP3165">
        <v>-0.63119199999999998</v>
      </c>
      <c r="BQ3165">
        <v>-0.70839099999999999</v>
      </c>
      <c r="BR3165">
        <v>1.84964</v>
      </c>
      <c r="BS3165">
        <v>1.28725</v>
      </c>
      <c r="BT3165">
        <v>9.7837400000000008E-3</v>
      </c>
      <c r="BU3165">
        <v>-5.2134899999999998E-2</v>
      </c>
      <c r="BV3165">
        <v>-1.26854</v>
      </c>
      <c r="BW3165">
        <v>-0.38366600000000001</v>
      </c>
      <c r="BX3165">
        <v>-1.57982</v>
      </c>
      <c r="BY3165">
        <v>-0.41774899999999998</v>
      </c>
      <c r="BZ3165">
        <v>0.65181900000000004</v>
      </c>
      <c r="CA3165">
        <v>1.91984</v>
      </c>
      <c r="CB3165">
        <v>1.9931000000000001</v>
      </c>
      <c r="CC3165">
        <v>1.81982</v>
      </c>
      <c r="CD3165">
        <v>-2.3179400000000001</v>
      </c>
      <c r="CE3165">
        <v>-0.78356000000000003</v>
      </c>
      <c r="CF3165">
        <v>2.0503800000000001</v>
      </c>
      <c r="CG3165">
        <v>-1.9677899999999999</v>
      </c>
      <c r="CH3165">
        <v>1.80538</v>
      </c>
      <c r="CI3165">
        <v>-1.0750900000000001</v>
      </c>
      <c r="CJ3165">
        <v>1.5119100000000001</v>
      </c>
      <c r="CK3165">
        <v>-8.3581900000000001E-2</v>
      </c>
      <c r="CL3165">
        <v>1.90835</v>
      </c>
      <c r="CM3165">
        <v>0.82569199999999998</v>
      </c>
      <c r="CN3165">
        <v>-2.0367299999999999</v>
      </c>
      <c r="CO3165">
        <v>0.67299900000000001</v>
      </c>
      <c r="CP3165">
        <v>1.4399200000000001</v>
      </c>
      <c r="CQ3165">
        <v>-2.0243699999999998</v>
      </c>
      <c r="CR3165">
        <v>-1.0304</v>
      </c>
      <c r="CS3165">
        <v>-0.29068699999999997</v>
      </c>
      <c r="CT3165">
        <v>1.45441</v>
      </c>
      <c r="CU3165">
        <v>0.78004499999999999</v>
      </c>
      <c r="CV3165">
        <v>-1.1536900000000001</v>
      </c>
      <c r="CW3165">
        <v>-0.787022</v>
      </c>
      <c r="CX3165">
        <v>-0.49271300000000001</v>
      </c>
      <c r="CY3165">
        <v>0.185671</v>
      </c>
      <c r="CZ3165">
        <v>0.550786</v>
      </c>
      <c r="DA3165">
        <v>-0.81214500000000001</v>
      </c>
      <c r="DB3165">
        <v>-1.1723699999999999</v>
      </c>
      <c r="DC3165">
        <v>1.2607999999999999</v>
      </c>
      <c r="DD3165">
        <v>0.26283299999999998</v>
      </c>
      <c r="DE3165">
        <v>1.55385</v>
      </c>
      <c r="DF3165">
        <v>0.35560000000000003</v>
      </c>
      <c r="DG3165">
        <v>-1.71254</v>
      </c>
      <c r="DH3165">
        <v>1.57009</v>
      </c>
      <c r="DI3165">
        <v>1.3491299999999999</v>
      </c>
      <c r="DJ3165">
        <v>-1.89977</v>
      </c>
      <c r="DK3165">
        <v>-0.15262400000000001</v>
      </c>
      <c r="DL3165">
        <v>-1.48129</v>
      </c>
      <c r="DM3165">
        <v>0.31232500000000002</v>
      </c>
      <c r="DN3165">
        <v>1.72001</v>
      </c>
      <c r="DO3165">
        <v>1.7188099999999999</v>
      </c>
      <c r="DP3165">
        <v>-1.3183400000000001</v>
      </c>
      <c r="DQ3165">
        <v>0.465586</v>
      </c>
      <c r="DR3165">
        <v>-1.5248999999999999</v>
      </c>
      <c r="DS3165">
        <v>-1.3785799999999999</v>
      </c>
      <c r="DT3165">
        <v>-0.85473100000000002</v>
      </c>
      <c r="DU3165">
        <v>-2.2154799999999999</v>
      </c>
      <c r="DV3165">
        <v>-0.31404900000000002</v>
      </c>
      <c r="DW3165">
        <v>-1.1427400000000001</v>
      </c>
      <c r="DX3165">
        <v>-0.93746200000000002</v>
      </c>
      <c r="DY3165">
        <v>-1.2984500000000001</v>
      </c>
      <c r="DZ3165" s="15">
        <v>5</v>
      </c>
    </row>
    <row r="3166" spans="1:130" x14ac:dyDescent="0.25">
      <c r="A3166">
        <v>4149</v>
      </c>
      <c r="B3166">
        <v>-0.33124500000000001</v>
      </c>
      <c r="C3166">
        <v>-0.55540800000000001</v>
      </c>
      <c r="D3166">
        <v>-1.74892</v>
      </c>
      <c r="E3166">
        <v>1.5077700000000001</v>
      </c>
      <c r="F3166">
        <v>-1.17449</v>
      </c>
      <c r="G3166">
        <v>1.38384</v>
      </c>
      <c r="H3166">
        <v>1.59162</v>
      </c>
      <c r="I3166">
        <v>1.62355</v>
      </c>
      <c r="J3166">
        <v>0.35970999999999997</v>
      </c>
      <c r="K3166">
        <v>-0.108219</v>
      </c>
      <c r="L3166">
        <v>-1.2532099999999999</v>
      </c>
      <c r="M3166">
        <v>0.43179400000000001</v>
      </c>
      <c r="N3166">
        <v>-1.32185</v>
      </c>
      <c r="O3166">
        <v>-0.60242700000000005</v>
      </c>
      <c r="P3166">
        <v>-0.358651</v>
      </c>
      <c r="Q3166">
        <v>-0.68047100000000005</v>
      </c>
      <c r="R3166">
        <v>1.6766300000000001</v>
      </c>
      <c r="S3166">
        <v>1.2336400000000001</v>
      </c>
      <c r="T3166">
        <v>1.3864799999999999</v>
      </c>
      <c r="U3166">
        <v>-0.668543</v>
      </c>
      <c r="V3166">
        <v>-1.3943700000000001</v>
      </c>
      <c r="W3166">
        <v>-1.51854</v>
      </c>
      <c r="X3166">
        <v>1.4819599999999999</v>
      </c>
      <c r="Y3166">
        <v>-0.51271500000000003</v>
      </c>
      <c r="Z3166">
        <v>-2.0193599999999998</v>
      </c>
      <c r="AA3166">
        <v>1.2156899999999999</v>
      </c>
      <c r="AB3166">
        <v>-1.4903299999999999</v>
      </c>
      <c r="AC3166">
        <v>1.3484400000000001</v>
      </c>
      <c r="AD3166">
        <v>-1.0170699999999999</v>
      </c>
      <c r="AE3166">
        <v>-1.25563</v>
      </c>
      <c r="AF3166">
        <v>1.0430999999999999</v>
      </c>
      <c r="AG3166">
        <v>1.4811399999999999</v>
      </c>
      <c r="AH3166">
        <v>0.24545700000000001</v>
      </c>
      <c r="AI3166">
        <v>1.47864</v>
      </c>
      <c r="AJ3166">
        <v>0.656833</v>
      </c>
      <c r="AK3166">
        <v>0.10473</v>
      </c>
      <c r="AL3166">
        <v>-0.104341</v>
      </c>
      <c r="AM3166">
        <v>-0.199984</v>
      </c>
      <c r="AN3166">
        <v>-0.93992200000000004</v>
      </c>
      <c r="AO3166">
        <v>-6.9125599999999995E-2</v>
      </c>
      <c r="AP3166">
        <v>-1.3524400000000001</v>
      </c>
      <c r="AQ3166">
        <v>-0.38888600000000001</v>
      </c>
      <c r="AR3166">
        <v>-1.5347299999999999</v>
      </c>
      <c r="AS3166">
        <v>-1.7380800000000001</v>
      </c>
      <c r="AT3166">
        <v>0.37351499999999999</v>
      </c>
      <c r="AU3166">
        <v>-1.5271699999999999</v>
      </c>
      <c r="AV3166">
        <v>1.6274200000000001</v>
      </c>
      <c r="AW3166">
        <v>1.2455700000000001</v>
      </c>
      <c r="AX3166">
        <v>-1.2225200000000001</v>
      </c>
      <c r="AY3166">
        <v>-1.00725</v>
      </c>
      <c r="AZ3166">
        <v>1.78148</v>
      </c>
      <c r="BA3166">
        <v>2.0299800000000001</v>
      </c>
      <c r="BB3166">
        <v>-1.2745599999999999</v>
      </c>
      <c r="BC3166">
        <v>-1.7628900000000001</v>
      </c>
      <c r="BD3166">
        <v>-0.33442</v>
      </c>
      <c r="BE3166">
        <v>-1.88032</v>
      </c>
      <c r="BF3166">
        <v>0.74876900000000002</v>
      </c>
      <c r="BG3166">
        <v>-1.37852</v>
      </c>
      <c r="BH3166">
        <v>-0.62527200000000005</v>
      </c>
      <c r="BI3166">
        <v>-1.0473600000000001</v>
      </c>
      <c r="BJ3166">
        <v>0.84994999999999998</v>
      </c>
      <c r="BK3166">
        <v>1.48201</v>
      </c>
      <c r="BL3166">
        <v>-0.132164</v>
      </c>
      <c r="BM3166">
        <v>-1.11571</v>
      </c>
      <c r="BN3166">
        <v>-0.43641000000000002</v>
      </c>
      <c r="BO3166">
        <v>-1.9926200000000001</v>
      </c>
      <c r="BP3166">
        <v>0.22600799999999999</v>
      </c>
      <c r="BQ3166">
        <v>-1.0270600000000001</v>
      </c>
      <c r="BR3166">
        <v>1.0532999999999999</v>
      </c>
      <c r="BS3166">
        <v>2.2244600000000001</v>
      </c>
      <c r="BT3166">
        <v>1.2357</v>
      </c>
      <c r="BU3166">
        <v>1.0477000000000001</v>
      </c>
      <c r="BV3166">
        <v>-1.71078</v>
      </c>
      <c r="BW3166">
        <v>-0.279783</v>
      </c>
      <c r="BX3166">
        <v>-1.7274400000000001</v>
      </c>
      <c r="BY3166">
        <v>1.30497</v>
      </c>
      <c r="BZ3166">
        <v>7.6570799999999994E-2</v>
      </c>
      <c r="CA3166">
        <v>1.2844</v>
      </c>
      <c r="CB3166">
        <v>1.41658</v>
      </c>
      <c r="CC3166">
        <v>2.0307200000000001</v>
      </c>
      <c r="CD3166">
        <v>-1.5935699999999999</v>
      </c>
      <c r="CE3166">
        <v>-1.2381</v>
      </c>
      <c r="CF3166">
        <v>1.72475</v>
      </c>
      <c r="CG3166">
        <v>-1.81257</v>
      </c>
      <c r="CH3166">
        <v>1.0959099999999999</v>
      </c>
      <c r="CI3166">
        <v>-1.13917</v>
      </c>
      <c r="CJ3166">
        <v>0.107581</v>
      </c>
      <c r="CK3166">
        <v>-2.3932500000000001</v>
      </c>
      <c r="CL3166">
        <v>1.6303300000000001</v>
      </c>
      <c r="CM3166">
        <v>1.3501399999999999</v>
      </c>
      <c r="CN3166">
        <v>-1.3741699999999999</v>
      </c>
      <c r="CO3166">
        <v>0.89588699999999999</v>
      </c>
      <c r="CP3166">
        <v>0.933666</v>
      </c>
      <c r="CQ3166">
        <v>-1.78816</v>
      </c>
      <c r="CR3166">
        <v>-1.30748</v>
      </c>
      <c r="CS3166">
        <v>-1.2063299999999999</v>
      </c>
      <c r="CT3166">
        <v>1.6335500000000001</v>
      </c>
      <c r="CU3166">
        <v>1.4410799999999999</v>
      </c>
      <c r="CV3166">
        <v>-0.46687000000000001</v>
      </c>
      <c r="CW3166">
        <v>-0.66273300000000002</v>
      </c>
      <c r="CX3166">
        <v>-1.1757599999999999</v>
      </c>
      <c r="CY3166">
        <v>1.5327200000000001</v>
      </c>
      <c r="CZ3166">
        <v>0.71286400000000005</v>
      </c>
      <c r="DA3166">
        <v>-3.4811599999999998E-2</v>
      </c>
      <c r="DB3166">
        <v>-0.95414200000000005</v>
      </c>
      <c r="DC3166">
        <v>1.3865400000000001</v>
      </c>
      <c r="DD3166">
        <v>-1.65821</v>
      </c>
      <c r="DE3166">
        <v>1.49925</v>
      </c>
      <c r="DF3166">
        <v>0.71131</v>
      </c>
      <c r="DG3166">
        <v>-2.54556</v>
      </c>
      <c r="DH3166">
        <v>1.4864599999999999</v>
      </c>
      <c r="DI3166">
        <v>1.62829</v>
      </c>
      <c r="DJ3166">
        <v>-2.0226899999999999</v>
      </c>
      <c r="DK3166">
        <v>1.1361399999999999</v>
      </c>
      <c r="DL3166">
        <v>-1.7977399999999999</v>
      </c>
      <c r="DM3166">
        <v>1.24173</v>
      </c>
      <c r="DN3166">
        <v>1.51136</v>
      </c>
      <c r="DO3166">
        <v>1.5041</v>
      </c>
      <c r="DP3166">
        <v>-1.12226</v>
      </c>
      <c r="DQ3166">
        <v>1.4838100000000001</v>
      </c>
      <c r="DR3166">
        <v>-1.7626500000000001</v>
      </c>
      <c r="DS3166">
        <v>-1.4392199999999999</v>
      </c>
      <c r="DT3166">
        <v>-0.90740100000000001</v>
      </c>
      <c r="DU3166">
        <v>-1.9577100000000001</v>
      </c>
      <c r="DV3166">
        <v>-1.4251199999999999</v>
      </c>
      <c r="DW3166">
        <v>-1.4757899999999999</v>
      </c>
      <c r="DX3166">
        <v>1.24268</v>
      </c>
      <c r="DY3166">
        <v>0.29747600000000002</v>
      </c>
      <c r="DZ3166" s="15">
        <v>5</v>
      </c>
    </row>
    <row r="3167" spans="1:130" x14ac:dyDescent="0.25">
      <c r="A3167">
        <v>4150</v>
      </c>
      <c r="B3167">
        <v>-5.5755400000000004E-3</v>
      </c>
      <c r="C3167">
        <v>-2.4653399999999999E-2</v>
      </c>
      <c r="D3167">
        <v>5.4966800000000003E-2</v>
      </c>
      <c r="E3167">
        <v>2.18766E-2</v>
      </c>
      <c r="F3167">
        <v>1.5957599999999999E-2</v>
      </c>
      <c r="G3167">
        <v>-0.125109</v>
      </c>
      <c r="H3167">
        <v>-0.514459</v>
      </c>
      <c r="I3167">
        <v>-0.33596300000000001</v>
      </c>
      <c r="J3167">
        <v>-6.7521899999999999E-3</v>
      </c>
      <c r="K3167">
        <v>0.18496899999999999</v>
      </c>
      <c r="L3167">
        <v>0.23405500000000001</v>
      </c>
      <c r="M3167">
        <v>0.106762</v>
      </c>
      <c r="N3167">
        <v>0.15129899999999999</v>
      </c>
      <c r="O3167">
        <v>0.34053600000000001</v>
      </c>
      <c r="P3167">
        <v>0.187975</v>
      </c>
      <c r="Q3167">
        <v>0.28892699999999999</v>
      </c>
      <c r="R3167">
        <v>-0.196802</v>
      </c>
      <c r="S3167">
        <v>-0.13133600000000001</v>
      </c>
      <c r="T3167">
        <v>-8.9278499999999997E-2</v>
      </c>
      <c r="U3167">
        <v>5.9124999999999997E-2</v>
      </c>
      <c r="V3167">
        <v>0.165739</v>
      </c>
      <c r="W3167">
        <v>0.40864099999999998</v>
      </c>
      <c r="X3167">
        <v>-0.24029200000000001</v>
      </c>
      <c r="Y3167">
        <v>3.06961E-2</v>
      </c>
      <c r="Z3167">
        <v>0.124546</v>
      </c>
      <c r="AA3167">
        <v>-5.3523500000000002E-2</v>
      </c>
      <c r="AB3167">
        <v>-0.132272</v>
      </c>
      <c r="AC3167">
        <v>-0.16414999999999999</v>
      </c>
      <c r="AD3167">
        <v>6.6106600000000001E-2</v>
      </c>
      <c r="AE3167">
        <v>8.2677399999999998E-2</v>
      </c>
      <c r="AF3167">
        <v>-4.3676399999999997E-2</v>
      </c>
      <c r="AG3167">
        <v>-0.106812</v>
      </c>
      <c r="AH3167">
        <v>3.07508E-3</v>
      </c>
      <c r="AI3167">
        <v>-0.12579399999999999</v>
      </c>
      <c r="AJ3167">
        <v>-0.29434199999999999</v>
      </c>
      <c r="AK3167">
        <v>1.7086E-2</v>
      </c>
      <c r="AL3167">
        <v>-8.8903300000000005E-2</v>
      </c>
      <c r="AM3167">
        <v>5.2643500000000003E-2</v>
      </c>
      <c r="AN3167">
        <v>4.1444500000000002E-2</v>
      </c>
      <c r="AO3167">
        <v>-3.07259E-2</v>
      </c>
      <c r="AP3167">
        <v>0.25929999999999997</v>
      </c>
      <c r="AQ3167">
        <v>3.0000999999999999E-3</v>
      </c>
      <c r="AR3167">
        <v>0.12867999999999999</v>
      </c>
      <c r="AS3167">
        <v>3.6909600000000001E-2</v>
      </c>
      <c r="AT3167">
        <v>2.2597200000000001E-2</v>
      </c>
      <c r="AU3167">
        <v>0.183365</v>
      </c>
      <c r="AV3167">
        <v>-1.0301899999999999E-2</v>
      </c>
      <c r="AW3167">
        <v>0.121291</v>
      </c>
      <c r="AX3167">
        <v>6.2987699999999994E-2</v>
      </c>
      <c r="AY3167">
        <v>1.0291600000000001</v>
      </c>
      <c r="AZ3167">
        <v>0.116413</v>
      </c>
      <c r="BA3167">
        <v>-0.52190599999999998</v>
      </c>
      <c r="BB3167">
        <v>0.16833600000000001</v>
      </c>
      <c r="BC3167">
        <v>-4.2407599999999997E-2</v>
      </c>
      <c r="BD3167">
        <v>-0.28946100000000002</v>
      </c>
      <c r="BE3167">
        <v>0.38754499999999997</v>
      </c>
      <c r="BF3167">
        <v>9.8390099999999994E-2</v>
      </c>
      <c r="BG3167">
        <v>-3.5500299999999999E-2</v>
      </c>
      <c r="BH3167">
        <v>0.91023100000000001</v>
      </c>
      <c r="BI3167">
        <v>8.0573599999999995E-2</v>
      </c>
      <c r="BJ3167">
        <v>-6.4112299999999997E-2</v>
      </c>
      <c r="BK3167">
        <v>-5.1370800000000001E-2</v>
      </c>
      <c r="BL3167">
        <v>-1.5556199999999999E-2</v>
      </c>
      <c r="BM3167">
        <v>3.6242200000000002E-2</v>
      </c>
      <c r="BN3167">
        <v>0.43178499999999997</v>
      </c>
      <c r="BO3167">
        <v>-2.1073999999999999E-2</v>
      </c>
      <c r="BP3167">
        <v>6.0712599999999999E-2</v>
      </c>
      <c r="BQ3167">
        <v>1.4544E-2</v>
      </c>
      <c r="BR3167">
        <v>-2.2055700000000001E-2</v>
      </c>
      <c r="BS3167">
        <v>1.80243E-2</v>
      </c>
      <c r="BT3167">
        <v>0.22988600000000001</v>
      </c>
      <c r="BU3167">
        <v>-0.192247</v>
      </c>
      <c r="BV3167">
        <v>-3.2981600000000001E-3</v>
      </c>
      <c r="BW3167">
        <v>-4.3279699999999997E-2</v>
      </c>
      <c r="BX3167">
        <v>-1.8562700000000001E-2</v>
      </c>
      <c r="BY3167">
        <v>-2.94519E-2</v>
      </c>
      <c r="BZ3167">
        <v>3.2995299999999998E-2</v>
      </c>
      <c r="CA3167">
        <v>-0.149091</v>
      </c>
      <c r="CB3167">
        <v>-5.9824700000000001E-2</v>
      </c>
      <c r="CC3167">
        <v>1.61788E-2</v>
      </c>
      <c r="CD3167">
        <v>3.8108099999999999E-2</v>
      </c>
      <c r="CE3167">
        <v>8.8531299999999993E-2</v>
      </c>
      <c r="CF3167">
        <v>-0.296213</v>
      </c>
      <c r="CG3167">
        <v>0.159581</v>
      </c>
      <c r="CH3167">
        <v>0.110349</v>
      </c>
      <c r="CI3167">
        <v>5.2329199999999999E-2</v>
      </c>
      <c r="CJ3167">
        <v>0.232483</v>
      </c>
      <c r="CK3167">
        <v>-0.40017599999999998</v>
      </c>
      <c r="CL3167">
        <v>-0.12795799999999999</v>
      </c>
      <c r="CM3167">
        <v>7.9750000000000001E-2</v>
      </c>
      <c r="CN3167">
        <v>-0.401841</v>
      </c>
      <c r="CO3167">
        <v>0.49218499999999998</v>
      </c>
      <c r="CP3167">
        <v>-0.19941700000000001</v>
      </c>
      <c r="CQ3167">
        <v>0.20835799999999999</v>
      </c>
      <c r="CR3167">
        <v>0.134661</v>
      </c>
      <c r="CS3167">
        <v>1.46505E-2</v>
      </c>
      <c r="CT3167">
        <v>-0.84375900000000004</v>
      </c>
      <c r="CU3167">
        <v>-0.55871499999999996</v>
      </c>
      <c r="CV3167">
        <v>0.21914500000000001</v>
      </c>
      <c r="CW3167">
        <v>0.395092</v>
      </c>
      <c r="CX3167">
        <v>-0.188084</v>
      </c>
      <c r="CY3167">
        <v>-0.244368</v>
      </c>
      <c r="CZ3167">
        <v>-6.5954700000000005E-2</v>
      </c>
      <c r="DA3167">
        <v>0.33596500000000001</v>
      </c>
      <c r="DB3167">
        <v>0.57457100000000005</v>
      </c>
      <c r="DC3167">
        <v>2.69374E-2</v>
      </c>
      <c r="DD3167">
        <v>0.964453</v>
      </c>
      <c r="DE3167">
        <v>-1.07251E-2</v>
      </c>
      <c r="DF3167">
        <v>-0.454845</v>
      </c>
      <c r="DG3167">
        <v>0.62382000000000004</v>
      </c>
      <c r="DH3167">
        <v>-0.507436</v>
      </c>
      <c r="DI3167">
        <v>0.35221400000000003</v>
      </c>
      <c r="DJ3167">
        <v>0.24030799999999999</v>
      </c>
      <c r="DK3167">
        <v>-0.32744800000000002</v>
      </c>
      <c r="DL3167">
        <v>-0.114317</v>
      </c>
      <c r="DM3167">
        <v>-1.70639E-2</v>
      </c>
      <c r="DN3167">
        <v>-0.54650699999999997</v>
      </c>
      <c r="DO3167">
        <v>-1.46433E-2</v>
      </c>
      <c r="DP3167">
        <v>0.19051399999999999</v>
      </c>
      <c r="DQ3167">
        <v>-8.8016399999999995E-2</v>
      </c>
      <c r="DR3167">
        <v>-0.178311</v>
      </c>
      <c r="DS3167">
        <v>2.8674299999999998E-3</v>
      </c>
      <c r="DT3167">
        <v>0.115337</v>
      </c>
      <c r="DU3167">
        <v>5.7426999999999999E-2</v>
      </c>
      <c r="DV3167">
        <v>0.37349399999999999</v>
      </c>
      <c r="DW3167">
        <v>-2.2548100000000001E-2</v>
      </c>
      <c r="DX3167">
        <v>-0.19340099999999999</v>
      </c>
      <c r="DY3167">
        <v>5.0025300000000002E-2</v>
      </c>
      <c r="DZ3167" s="15">
        <v>8</v>
      </c>
    </row>
    <row r="3168" spans="1:130" x14ac:dyDescent="0.25">
      <c r="A3168">
        <v>4151</v>
      </c>
      <c r="B3168">
        <v>0.69312600000000002</v>
      </c>
      <c r="C3168">
        <v>0.37581700000000001</v>
      </c>
      <c r="D3168">
        <v>-1.27397</v>
      </c>
      <c r="E3168">
        <v>1.3792500000000001</v>
      </c>
      <c r="F3168">
        <v>-1.2294499999999999</v>
      </c>
      <c r="G3168">
        <v>1.61466</v>
      </c>
      <c r="H3168">
        <v>1.6015299999999999</v>
      </c>
      <c r="I3168">
        <v>0.17138400000000001</v>
      </c>
      <c r="J3168">
        <v>0.35169099999999998</v>
      </c>
      <c r="K3168">
        <v>-1.06172</v>
      </c>
      <c r="L3168">
        <v>-1.7099599999999999</v>
      </c>
      <c r="M3168">
        <v>-0.912497</v>
      </c>
      <c r="N3168">
        <v>-1.7821100000000001</v>
      </c>
      <c r="O3168">
        <v>-0.84708099999999997</v>
      </c>
      <c r="P3168">
        <v>0.97322900000000001</v>
      </c>
      <c r="Q3168">
        <v>-1.3552599999999999</v>
      </c>
      <c r="R3168">
        <v>1.5256000000000001</v>
      </c>
      <c r="S3168">
        <v>1.82429</v>
      </c>
      <c r="T3168">
        <v>0.61966200000000005</v>
      </c>
      <c r="U3168">
        <v>-0.79011900000000002</v>
      </c>
      <c r="V3168">
        <v>-0.75661100000000003</v>
      </c>
      <c r="W3168">
        <v>-0.69450999999999996</v>
      </c>
      <c r="X3168">
        <v>1.3254600000000001</v>
      </c>
      <c r="Y3168">
        <v>0.20271500000000001</v>
      </c>
      <c r="Z3168">
        <v>-2.2294100000000001</v>
      </c>
      <c r="AA3168">
        <v>1.2703</v>
      </c>
      <c r="AB3168">
        <v>-1.0489999999999999</v>
      </c>
      <c r="AC3168">
        <v>1.35503</v>
      </c>
      <c r="AD3168">
        <v>-1.4146399999999999</v>
      </c>
      <c r="AE3168">
        <v>-1.1004100000000001</v>
      </c>
      <c r="AF3168">
        <v>1.17134</v>
      </c>
      <c r="AG3168">
        <v>1.64514</v>
      </c>
      <c r="AH3168">
        <v>0.25847399999999998</v>
      </c>
      <c r="AI3168">
        <v>1.6579699999999999</v>
      </c>
      <c r="AJ3168">
        <v>-0.36029499999999998</v>
      </c>
      <c r="AK3168">
        <v>-1.52058</v>
      </c>
      <c r="AL3168">
        <v>-0.47960900000000001</v>
      </c>
      <c r="AM3168">
        <v>-1.2407100000000001E-2</v>
      </c>
      <c r="AN3168">
        <v>0.90414600000000001</v>
      </c>
      <c r="AO3168">
        <v>-0.456262</v>
      </c>
      <c r="AP3168">
        <v>-1.3499699999999999</v>
      </c>
      <c r="AQ3168">
        <v>0.55053700000000005</v>
      </c>
      <c r="AR3168">
        <v>-2.3375499999999998</v>
      </c>
      <c r="AS3168">
        <v>-1.0079400000000001</v>
      </c>
      <c r="AT3168">
        <v>0.59410399999999997</v>
      </c>
      <c r="AU3168">
        <v>-1.3596900000000001</v>
      </c>
      <c r="AV3168">
        <v>1.4571799999999999</v>
      </c>
      <c r="AW3168">
        <v>0.39703899999999998</v>
      </c>
      <c r="AX3168">
        <v>-0.98921899999999996</v>
      </c>
      <c r="AY3168">
        <v>-0.67563399999999996</v>
      </c>
      <c r="AZ3168">
        <v>1.43414</v>
      </c>
      <c r="BA3168">
        <v>1.93391</v>
      </c>
      <c r="BB3168">
        <v>-0.99717900000000004</v>
      </c>
      <c r="BC3168">
        <v>-1.1356900000000001</v>
      </c>
      <c r="BD3168">
        <v>-3.4344E-2</v>
      </c>
      <c r="BE3168">
        <v>-1.99817</v>
      </c>
      <c r="BF3168">
        <v>-0.73255400000000004</v>
      </c>
      <c r="BG3168">
        <v>-1.1493</v>
      </c>
      <c r="BH3168">
        <v>0.131332</v>
      </c>
      <c r="BI3168">
        <v>-1.611</v>
      </c>
      <c r="BJ3168">
        <v>1.6257699999999999</v>
      </c>
      <c r="BK3168">
        <v>1.94286</v>
      </c>
      <c r="BL3168">
        <v>-0.258135</v>
      </c>
      <c r="BM3168">
        <v>-0.97028400000000004</v>
      </c>
      <c r="BN3168">
        <v>0.327843</v>
      </c>
      <c r="BO3168">
        <v>-0.63278800000000002</v>
      </c>
      <c r="BP3168">
        <v>2.2034600000000001E-2</v>
      </c>
      <c r="BQ3168">
        <v>-0.69303899999999996</v>
      </c>
      <c r="BR3168">
        <v>1.7346200000000001</v>
      </c>
      <c r="BS3168">
        <v>1.1633599999999999</v>
      </c>
      <c r="BT3168">
        <v>1.03027</v>
      </c>
      <c r="BU3168">
        <v>0.65546000000000004</v>
      </c>
      <c r="BV3168">
        <v>-1.3543700000000001</v>
      </c>
      <c r="BW3168">
        <v>0.14081299999999999</v>
      </c>
      <c r="BX3168">
        <v>-2.0842200000000002</v>
      </c>
      <c r="BY3168">
        <v>1.7609399999999999</v>
      </c>
      <c r="BZ3168">
        <v>-3.6211199999999999E-2</v>
      </c>
      <c r="CA3168">
        <v>1.81904</v>
      </c>
      <c r="CB3168">
        <v>1.36425</v>
      </c>
      <c r="CC3168">
        <v>1.4585999999999999</v>
      </c>
      <c r="CD3168">
        <v>-1.8164499999999999</v>
      </c>
      <c r="CE3168">
        <v>-0.99897899999999995</v>
      </c>
      <c r="CF3168">
        <v>1.6848799999999999</v>
      </c>
      <c r="CG3168">
        <v>-1.6914199999999999</v>
      </c>
      <c r="CH3168">
        <v>2.0570300000000001</v>
      </c>
      <c r="CI3168">
        <v>-1.04833</v>
      </c>
      <c r="CJ3168">
        <v>-1.1599600000000001</v>
      </c>
      <c r="CK3168">
        <v>-1.4862</v>
      </c>
      <c r="CL3168">
        <v>1.6851499999999999</v>
      </c>
      <c r="CM3168">
        <v>1.3996500000000001</v>
      </c>
      <c r="CN3168">
        <v>-1.37429</v>
      </c>
      <c r="CO3168">
        <v>1.2442299999999999</v>
      </c>
      <c r="CP3168">
        <v>0.39906199999999997</v>
      </c>
      <c r="CQ3168">
        <v>-1.1922299999999999</v>
      </c>
      <c r="CR3168">
        <v>-1.0824400000000001</v>
      </c>
      <c r="CS3168">
        <v>-1.1953199999999999</v>
      </c>
      <c r="CT3168">
        <v>1.9753499999999999</v>
      </c>
      <c r="CU3168">
        <v>0.74006700000000003</v>
      </c>
      <c r="CV3168">
        <v>-0.91058099999999997</v>
      </c>
      <c r="CW3168">
        <v>-1.1758299999999999</v>
      </c>
      <c r="CX3168">
        <v>-1.02478</v>
      </c>
      <c r="CY3168">
        <v>1.1553899999999999</v>
      </c>
      <c r="CZ3168">
        <v>0.103529</v>
      </c>
      <c r="DA3168">
        <v>0.600441</v>
      </c>
      <c r="DB3168">
        <v>-1.13693</v>
      </c>
      <c r="DC3168">
        <v>1.4046400000000001</v>
      </c>
      <c r="DD3168">
        <v>-1.9318900000000001</v>
      </c>
      <c r="DE3168">
        <v>1.6546400000000001</v>
      </c>
      <c r="DF3168">
        <v>0.22917499999999999</v>
      </c>
      <c r="DG3168">
        <v>-2.0306700000000002</v>
      </c>
      <c r="DH3168">
        <v>1.5342100000000001</v>
      </c>
      <c r="DI3168">
        <v>0.69601500000000005</v>
      </c>
      <c r="DJ3168">
        <v>-1.6633800000000001</v>
      </c>
      <c r="DK3168">
        <v>0.52560600000000002</v>
      </c>
      <c r="DL3168">
        <v>-2.0155599999999998</v>
      </c>
      <c r="DM3168">
        <v>0.80786899999999995</v>
      </c>
      <c r="DN3168">
        <v>1.95137</v>
      </c>
      <c r="DO3168">
        <v>1.32237</v>
      </c>
      <c r="DP3168">
        <v>-1.8234399999999999</v>
      </c>
      <c r="DQ3168">
        <v>0.52997000000000005</v>
      </c>
      <c r="DR3168">
        <v>-1.4822500000000001</v>
      </c>
      <c r="DS3168">
        <v>-1.81047</v>
      </c>
      <c r="DT3168">
        <v>-1.06376</v>
      </c>
      <c r="DU3168">
        <v>-1.85121</v>
      </c>
      <c r="DV3168">
        <v>-2.4180999999999999</v>
      </c>
      <c r="DW3168">
        <v>-2.2374800000000001</v>
      </c>
      <c r="DX3168">
        <v>0.19477800000000001</v>
      </c>
      <c r="DY3168">
        <v>0.75587000000000004</v>
      </c>
      <c r="DZ3168" s="15">
        <v>5</v>
      </c>
    </row>
    <row r="3169" spans="1:130" x14ac:dyDescent="0.25">
      <c r="A3169">
        <v>4155</v>
      </c>
      <c r="B3169">
        <v>-0.709901</v>
      </c>
      <c r="C3169">
        <v>1.0485</v>
      </c>
      <c r="D3169">
        <v>-1.8803300000000001</v>
      </c>
      <c r="E3169">
        <v>1.42919</v>
      </c>
      <c r="F3169">
        <v>-1.6956</v>
      </c>
      <c r="G3169">
        <v>0.95169300000000001</v>
      </c>
      <c r="H3169">
        <v>0.46829199999999999</v>
      </c>
      <c r="I3169">
        <v>9.5188200000000001E-2</v>
      </c>
      <c r="J3169">
        <v>-1.5699099999999999</v>
      </c>
      <c r="K3169">
        <v>-0.83612500000000001</v>
      </c>
      <c r="L3169">
        <v>-1.88994</v>
      </c>
      <c r="M3169">
        <v>-0.14030000000000001</v>
      </c>
      <c r="N3169">
        <v>-1.28569</v>
      </c>
      <c r="O3169">
        <v>-1.6470100000000001</v>
      </c>
      <c r="P3169">
        <v>-0.58891899999999997</v>
      </c>
      <c r="Q3169">
        <v>-1.08995</v>
      </c>
      <c r="R3169">
        <v>1.39036</v>
      </c>
      <c r="S3169">
        <v>1.0668500000000001</v>
      </c>
      <c r="T3169">
        <v>1.3088900000000001</v>
      </c>
      <c r="U3169">
        <v>-1.3427199999999999</v>
      </c>
      <c r="V3169">
        <v>-1.60839</v>
      </c>
      <c r="W3169">
        <v>-1.1911700000000001</v>
      </c>
      <c r="X3169">
        <v>1.6041099999999999</v>
      </c>
      <c r="Y3169">
        <v>-0.66589399999999999</v>
      </c>
      <c r="Z3169">
        <v>-1.38994</v>
      </c>
      <c r="AA3169">
        <v>1.89307</v>
      </c>
      <c r="AB3169">
        <v>-1.71082</v>
      </c>
      <c r="AC3169">
        <v>1.0878000000000001</v>
      </c>
      <c r="AD3169">
        <v>-1.42666</v>
      </c>
      <c r="AE3169">
        <v>-0.97489899999999996</v>
      </c>
      <c r="AF3169">
        <v>1.9871700000000001</v>
      </c>
      <c r="AG3169">
        <v>2.18296</v>
      </c>
      <c r="AH3169">
        <v>0.287879</v>
      </c>
      <c r="AI3169">
        <v>1.67953</v>
      </c>
      <c r="AJ3169">
        <v>0.63180800000000004</v>
      </c>
      <c r="AK3169">
        <v>-1.0342</v>
      </c>
      <c r="AL3169">
        <v>-0.37792300000000001</v>
      </c>
      <c r="AM3169">
        <v>-0.662242</v>
      </c>
      <c r="AN3169">
        <v>-0.16974800000000001</v>
      </c>
      <c r="AO3169">
        <v>-0.72357700000000003</v>
      </c>
      <c r="AP3169">
        <v>-1.9161900000000001</v>
      </c>
      <c r="AQ3169">
        <v>-1.53434</v>
      </c>
      <c r="AR3169">
        <v>-1.39134</v>
      </c>
      <c r="AS3169">
        <v>-1.70183</v>
      </c>
      <c r="AT3169">
        <v>1.5537000000000001</v>
      </c>
      <c r="AU3169">
        <v>-1.7852399999999999</v>
      </c>
      <c r="AV3169">
        <v>1.59382</v>
      </c>
      <c r="AW3169">
        <v>-0.88588299999999998</v>
      </c>
      <c r="AX3169">
        <v>-0.97211199999999998</v>
      </c>
      <c r="AY3169">
        <v>-0.98948999999999998</v>
      </c>
      <c r="AZ3169">
        <v>1.69919</v>
      </c>
      <c r="BA3169">
        <v>1.5729599999999999</v>
      </c>
      <c r="BB3169">
        <v>-1.2888599999999999</v>
      </c>
      <c r="BC3169">
        <v>-2.19259</v>
      </c>
      <c r="BD3169">
        <v>0.65445699999999996</v>
      </c>
      <c r="BE3169">
        <v>-1.7091799999999999</v>
      </c>
      <c r="BF3169">
        <v>0.122114</v>
      </c>
      <c r="BG3169">
        <v>-1.5596300000000001</v>
      </c>
      <c r="BH3169">
        <v>0.34382200000000002</v>
      </c>
      <c r="BI3169">
        <v>-1.60286</v>
      </c>
      <c r="BJ3169">
        <v>1.1123099999999999</v>
      </c>
      <c r="BK3169">
        <v>1.47695</v>
      </c>
      <c r="BL3169">
        <v>0.49557499999999999</v>
      </c>
      <c r="BM3169">
        <v>-1.5702199999999999</v>
      </c>
      <c r="BN3169">
        <v>0.65001500000000001</v>
      </c>
      <c r="BO3169">
        <v>0.60998600000000003</v>
      </c>
      <c r="BP3169">
        <v>-0.40632000000000001</v>
      </c>
      <c r="BQ3169">
        <v>-0.86325200000000002</v>
      </c>
      <c r="BR3169">
        <v>1.99133</v>
      </c>
      <c r="BS3169">
        <v>1.53291</v>
      </c>
      <c r="BT3169">
        <v>0.45750299999999999</v>
      </c>
      <c r="BU3169">
        <v>9.3210100000000004E-2</v>
      </c>
      <c r="BV3169">
        <v>-1.5393600000000001</v>
      </c>
      <c r="BW3169">
        <v>0.79018999999999995</v>
      </c>
      <c r="BX3169">
        <v>-1.5849800000000001</v>
      </c>
      <c r="BY3169">
        <v>-0.998838</v>
      </c>
      <c r="BZ3169">
        <v>-1.57386</v>
      </c>
      <c r="CA3169">
        <v>2.4028999999999998</v>
      </c>
      <c r="CB3169">
        <v>1.9680800000000001</v>
      </c>
      <c r="CC3169">
        <v>1.46347</v>
      </c>
      <c r="CD3169">
        <v>-1.52817</v>
      </c>
      <c r="CE3169">
        <v>-1.4508300000000001</v>
      </c>
      <c r="CF3169">
        <v>1.85032</v>
      </c>
      <c r="CG3169">
        <v>-1.83083</v>
      </c>
      <c r="CH3169">
        <v>2.1394199999999999</v>
      </c>
      <c r="CI3169">
        <v>-1.12778</v>
      </c>
      <c r="CJ3169">
        <v>0.37212699999999999</v>
      </c>
      <c r="CK3169">
        <v>-0.92342299999999999</v>
      </c>
      <c r="CL3169">
        <v>1.60178</v>
      </c>
      <c r="CM3169">
        <v>1.5435700000000001</v>
      </c>
      <c r="CN3169">
        <v>-2.1541700000000001</v>
      </c>
      <c r="CO3169">
        <v>0.68421799999999999</v>
      </c>
      <c r="CP3169">
        <v>-0.40454099999999998</v>
      </c>
      <c r="CQ3169">
        <v>-1.7248600000000001</v>
      </c>
      <c r="CR3169">
        <v>0.139405</v>
      </c>
      <c r="CS3169">
        <v>-1.3134600000000001</v>
      </c>
      <c r="CT3169">
        <v>0.87745600000000001</v>
      </c>
      <c r="CU3169">
        <v>0.92903899999999995</v>
      </c>
      <c r="CV3169">
        <v>-0.53550200000000003</v>
      </c>
      <c r="CW3169">
        <v>-0.59372100000000005</v>
      </c>
      <c r="CX3169">
        <v>-0.67152299999999998</v>
      </c>
      <c r="CY3169">
        <v>1.0194799999999999</v>
      </c>
      <c r="CZ3169">
        <v>0.52986299999999997</v>
      </c>
      <c r="DA3169">
        <v>0.58850899999999995</v>
      </c>
      <c r="DB3169">
        <v>-1.64937</v>
      </c>
      <c r="DC3169">
        <v>0.95550900000000005</v>
      </c>
      <c r="DD3169">
        <v>-8.1592200000000004E-2</v>
      </c>
      <c r="DE3169">
        <v>1.90255</v>
      </c>
      <c r="DF3169">
        <v>1.6259399999999999</v>
      </c>
      <c r="DG3169">
        <v>-1.38009</v>
      </c>
      <c r="DH3169">
        <v>1.27589</v>
      </c>
      <c r="DI3169">
        <v>1.3041199999999999</v>
      </c>
      <c r="DJ3169">
        <v>-1.3979600000000001</v>
      </c>
      <c r="DK3169">
        <v>0.97049099999999999</v>
      </c>
      <c r="DL3169">
        <v>-2.0671499999999998</v>
      </c>
      <c r="DM3169">
        <v>1.0275799999999999</v>
      </c>
      <c r="DN3169">
        <v>1.4425300000000001</v>
      </c>
      <c r="DO3169">
        <v>2.1594799999999998</v>
      </c>
      <c r="DP3169">
        <v>-1.4833700000000001</v>
      </c>
      <c r="DQ3169">
        <v>1.2816000000000001</v>
      </c>
      <c r="DR3169">
        <v>-1.4733499999999999</v>
      </c>
      <c r="DS3169">
        <v>-1.51234</v>
      </c>
      <c r="DT3169">
        <v>-1.1142300000000001</v>
      </c>
      <c r="DU3169">
        <v>-1.70791</v>
      </c>
      <c r="DV3169">
        <v>-1.02122</v>
      </c>
      <c r="DW3169">
        <v>-1.3956599999999999</v>
      </c>
      <c r="DX3169">
        <v>1.32552</v>
      </c>
      <c r="DY3169">
        <v>0.49914999999999998</v>
      </c>
      <c r="DZ3169" s="15">
        <v>5</v>
      </c>
    </row>
    <row r="3170" spans="1:130" x14ac:dyDescent="0.25">
      <c r="A3170">
        <v>4156</v>
      </c>
      <c r="B3170">
        <v>-0.72187699999999999</v>
      </c>
      <c r="C3170">
        <v>0.407138</v>
      </c>
      <c r="D3170">
        <v>-1.66509</v>
      </c>
      <c r="E3170">
        <v>0.88555300000000003</v>
      </c>
      <c r="F3170">
        <v>-1.97994</v>
      </c>
      <c r="G3170">
        <v>1.7690900000000001</v>
      </c>
      <c r="H3170">
        <v>1.52887</v>
      </c>
      <c r="I3170">
        <v>0.24812400000000001</v>
      </c>
      <c r="J3170">
        <v>1.12764</v>
      </c>
      <c r="K3170">
        <v>-0.471937</v>
      </c>
      <c r="L3170">
        <v>-1.8991800000000001</v>
      </c>
      <c r="M3170">
        <v>4.58936E-2</v>
      </c>
      <c r="N3170">
        <v>-1.5105200000000001</v>
      </c>
      <c r="O3170">
        <v>-2.0642299999999998</v>
      </c>
      <c r="P3170">
        <v>1.04999</v>
      </c>
      <c r="Q3170">
        <v>-0.18806600000000001</v>
      </c>
      <c r="R3170">
        <v>-0.182422</v>
      </c>
      <c r="S3170">
        <v>1.6696</v>
      </c>
      <c r="T3170">
        <v>1.3366100000000001</v>
      </c>
      <c r="U3170">
        <v>-0.59222399999999997</v>
      </c>
      <c r="V3170">
        <v>-0.50581699999999996</v>
      </c>
      <c r="W3170">
        <v>-0.45632299999999998</v>
      </c>
      <c r="X3170">
        <v>2.0097</v>
      </c>
      <c r="Y3170">
        <v>-0.46755999999999998</v>
      </c>
      <c r="Z3170">
        <v>-1.3237000000000001</v>
      </c>
      <c r="AA3170">
        <v>1.9489300000000001</v>
      </c>
      <c r="AB3170">
        <v>-0.97234799999999999</v>
      </c>
      <c r="AC3170">
        <v>2.1105299999999998</v>
      </c>
      <c r="AD3170">
        <v>-2.46624</v>
      </c>
      <c r="AE3170">
        <v>-1.17239</v>
      </c>
      <c r="AF3170">
        <v>2.0575899999999998</v>
      </c>
      <c r="AG3170">
        <v>1.6309199999999999</v>
      </c>
      <c r="AH3170">
        <v>0.423286</v>
      </c>
      <c r="AI3170">
        <v>1.5969500000000001</v>
      </c>
      <c r="AJ3170">
        <v>-0.65928500000000001</v>
      </c>
      <c r="AK3170">
        <v>0.51825600000000005</v>
      </c>
      <c r="AL3170">
        <v>-0.88909800000000005</v>
      </c>
      <c r="AM3170">
        <v>-7.1905499999999997E-2</v>
      </c>
      <c r="AN3170">
        <v>-0.432035</v>
      </c>
      <c r="AO3170">
        <v>0.11509800000000001</v>
      </c>
      <c r="AP3170">
        <v>-1.8344</v>
      </c>
      <c r="AQ3170">
        <v>1.0814699999999999</v>
      </c>
      <c r="AR3170">
        <v>-1.8674200000000001</v>
      </c>
      <c r="AS3170">
        <v>-1.10277</v>
      </c>
      <c r="AT3170">
        <v>-0.40653699999999998</v>
      </c>
      <c r="AU3170">
        <v>-1.9708399999999999</v>
      </c>
      <c r="AV3170">
        <v>1.0407</v>
      </c>
      <c r="AW3170">
        <v>-0.403472</v>
      </c>
      <c r="AX3170">
        <v>-0.75107699999999999</v>
      </c>
      <c r="AY3170">
        <v>-2.2457400000000001</v>
      </c>
      <c r="AZ3170">
        <v>1.7797499999999999</v>
      </c>
      <c r="BA3170">
        <v>2.0060899999999999</v>
      </c>
      <c r="BB3170">
        <v>-0.60369700000000004</v>
      </c>
      <c r="BC3170">
        <v>-2.2551899999999998</v>
      </c>
      <c r="BD3170">
        <v>0.32658100000000001</v>
      </c>
      <c r="BE3170">
        <v>-1.5714399999999999</v>
      </c>
      <c r="BF3170">
        <v>0.51659999999999995</v>
      </c>
      <c r="BG3170">
        <v>-1.8278000000000001</v>
      </c>
      <c r="BH3170">
        <v>4.85745E-2</v>
      </c>
      <c r="BI3170">
        <v>-0.73963500000000004</v>
      </c>
      <c r="BJ3170">
        <v>0.69229799999999997</v>
      </c>
      <c r="BK3170">
        <v>1.8346899999999999</v>
      </c>
      <c r="BL3170">
        <v>-3.63104E-2</v>
      </c>
      <c r="BM3170">
        <v>-0.77359900000000004</v>
      </c>
      <c r="BN3170">
        <v>-0.31393199999999999</v>
      </c>
      <c r="BO3170">
        <v>-0.71804800000000002</v>
      </c>
      <c r="BP3170">
        <v>0.119535</v>
      </c>
      <c r="BQ3170">
        <v>-1.31959</v>
      </c>
      <c r="BR3170">
        <v>2.5165299999999999</v>
      </c>
      <c r="BS3170">
        <v>2.17578</v>
      </c>
      <c r="BT3170">
        <v>0.73195699999999997</v>
      </c>
      <c r="BU3170">
        <v>-4.92583E-3</v>
      </c>
      <c r="BV3170">
        <v>-1.4980599999999999</v>
      </c>
      <c r="BW3170">
        <v>0.62157600000000002</v>
      </c>
      <c r="BX3170">
        <v>-1.17459</v>
      </c>
      <c r="BY3170">
        <v>-3.7859999999999998E-2</v>
      </c>
      <c r="BZ3170">
        <v>0.19980999999999999</v>
      </c>
      <c r="CA3170">
        <v>1.7243999999999999</v>
      </c>
      <c r="CB3170">
        <v>1.33375</v>
      </c>
      <c r="CC3170">
        <v>2.15191</v>
      </c>
      <c r="CD3170">
        <v>-1.94296</v>
      </c>
      <c r="CE3170">
        <v>-0.70118599999999998</v>
      </c>
      <c r="CF3170">
        <v>2.2238099999999998</v>
      </c>
      <c r="CG3170">
        <v>-2.7069700000000001</v>
      </c>
      <c r="CH3170">
        <v>1.4805999999999999</v>
      </c>
      <c r="CI3170">
        <v>-0.49275099999999999</v>
      </c>
      <c r="CJ3170">
        <v>-0.17922099999999999</v>
      </c>
      <c r="CK3170">
        <v>-0.92017899999999997</v>
      </c>
      <c r="CL3170">
        <v>2.0243199999999999</v>
      </c>
      <c r="CM3170">
        <v>0.813662</v>
      </c>
      <c r="CN3170">
        <v>-1.3332200000000001</v>
      </c>
      <c r="CO3170">
        <v>0.26091799999999998</v>
      </c>
      <c r="CP3170">
        <v>1.3769</v>
      </c>
      <c r="CQ3170">
        <v>-1.87452</v>
      </c>
      <c r="CR3170">
        <v>-0.77138300000000004</v>
      </c>
      <c r="CS3170">
        <v>-0.37591799999999997</v>
      </c>
      <c r="CT3170">
        <v>1.65842</v>
      </c>
      <c r="CU3170">
        <v>0.53996999999999995</v>
      </c>
      <c r="CV3170">
        <v>-0.31384600000000001</v>
      </c>
      <c r="CW3170">
        <v>-0.36947999999999998</v>
      </c>
      <c r="CX3170">
        <v>-0.465306</v>
      </c>
      <c r="CY3170">
        <v>0.47227999999999998</v>
      </c>
      <c r="CZ3170">
        <v>1.3826799999999999</v>
      </c>
      <c r="DA3170">
        <v>-0.72348199999999996</v>
      </c>
      <c r="DB3170">
        <v>-1.2299899999999999</v>
      </c>
      <c r="DC3170">
        <v>1.2746500000000001</v>
      </c>
      <c r="DD3170">
        <v>-1.00166</v>
      </c>
      <c r="DE3170">
        <v>1.6184099999999999</v>
      </c>
      <c r="DF3170">
        <v>1.9202600000000001</v>
      </c>
      <c r="DG3170">
        <v>-0.72286399999999995</v>
      </c>
      <c r="DH3170">
        <v>1.5930500000000001</v>
      </c>
      <c r="DI3170">
        <v>1.41717</v>
      </c>
      <c r="DJ3170">
        <v>-1.38683</v>
      </c>
      <c r="DK3170">
        <v>0.10644199999999999</v>
      </c>
      <c r="DL3170">
        <v>-1.3487899999999999</v>
      </c>
      <c r="DM3170">
        <v>1.10809</v>
      </c>
      <c r="DN3170">
        <v>1.7174799999999999</v>
      </c>
      <c r="DO3170">
        <v>1.91153</v>
      </c>
      <c r="DP3170">
        <v>-1.52698</v>
      </c>
      <c r="DQ3170">
        <v>0.94099500000000003</v>
      </c>
      <c r="DR3170">
        <v>-2.2555200000000002</v>
      </c>
      <c r="DS3170">
        <v>-1.68544</v>
      </c>
      <c r="DT3170">
        <v>-0.49797799999999998</v>
      </c>
      <c r="DU3170">
        <v>-1.7380500000000001</v>
      </c>
      <c r="DV3170">
        <v>-0.864483</v>
      </c>
      <c r="DW3170">
        <v>-2.1271100000000001</v>
      </c>
      <c r="DX3170">
        <v>5.4910199999999999E-2</v>
      </c>
      <c r="DY3170">
        <v>-0.26660099999999998</v>
      </c>
      <c r="DZ3170" s="15">
        <v>5</v>
      </c>
    </row>
    <row r="3171" spans="1:130" x14ac:dyDescent="0.25">
      <c r="A3171">
        <v>4160</v>
      </c>
      <c r="B3171">
        <v>0.18335199999999999</v>
      </c>
      <c r="C3171">
        <v>0.230629</v>
      </c>
      <c r="D3171">
        <v>-2.12479</v>
      </c>
      <c r="E3171">
        <v>1.3172600000000001</v>
      </c>
      <c r="F3171">
        <v>-1.9074800000000001</v>
      </c>
      <c r="G3171">
        <v>2.0108100000000002</v>
      </c>
      <c r="H3171">
        <v>9.7547799999999994E-3</v>
      </c>
      <c r="I3171">
        <v>1.6497599999999999</v>
      </c>
      <c r="J3171">
        <v>-0.31351099999999998</v>
      </c>
      <c r="K3171">
        <v>0.988927</v>
      </c>
      <c r="L3171">
        <v>-1.7941100000000001</v>
      </c>
      <c r="M3171">
        <v>-0.29347800000000002</v>
      </c>
      <c r="N3171">
        <v>-1.8007</v>
      </c>
      <c r="O3171">
        <v>-0.91211900000000001</v>
      </c>
      <c r="P3171">
        <v>-1.26708</v>
      </c>
      <c r="Q3171">
        <v>-2.8162800000000002E-2</v>
      </c>
      <c r="R3171">
        <v>-0.81843999999999995</v>
      </c>
      <c r="S3171">
        <v>1.56758</v>
      </c>
      <c r="T3171">
        <v>1.3284899999999999</v>
      </c>
      <c r="U3171">
        <v>-1.18113</v>
      </c>
      <c r="V3171">
        <v>-0.92888800000000005</v>
      </c>
      <c r="W3171">
        <v>-0.63371200000000005</v>
      </c>
      <c r="X3171">
        <v>2.2238799999999999</v>
      </c>
      <c r="Y3171">
        <v>-0.33753699999999998</v>
      </c>
      <c r="Z3171">
        <v>-1.26295</v>
      </c>
      <c r="AA3171">
        <v>1.65282</v>
      </c>
      <c r="AB3171">
        <v>-1.0097100000000001</v>
      </c>
      <c r="AC3171">
        <v>1.60345</v>
      </c>
      <c r="AD3171">
        <v>-1.74444</v>
      </c>
      <c r="AE3171">
        <v>-1.3838299999999999</v>
      </c>
      <c r="AF3171">
        <v>1.78566</v>
      </c>
      <c r="AG3171">
        <v>2.0610200000000001</v>
      </c>
      <c r="AH3171">
        <v>-0.153664</v>
      </c>
      <c r="AI3171">
        <v>1.6380699999999999</v>
      </c>
      <c r="AJ3171">
        <v>0.14490900000000001</v>
      </c>
      <c r="AK3171">
        <v>0.75766100000000003</v>
      </c>
      <c r="AL3171">
        <v>-0.15681100000000001</v>
      </c>
      <c r="AM3171">
        <v>-1.41604</v>
      </c>
      <c r="AN3171">
        <v>0.23031799999999999</v>
      </c>
      <c r="AO3171">
        <v>6.80782E-3</v>
      </c>
      <c r="AP3171">
        <v>-1.91517</v>
      </c>
      <c r="AQ3171">
        <v>-0.26738699999999999</v>
      </c>
      <c r="AR3171">
        <v>-1.77329</v>
      </c>
      <c r="AS3171">
        <v>-1.4666600000000001</v>
      </c>
      <c r="AT3171">
        <v>7.8344800000000006E-2</v>
      </c>
      <c r="AU3171">
        <v>-1.55247</v>
      </c>
      <c r="AV3171">
        <v>1.51335</v>
      </c>
      <c r="AW3171">
        <v>4.7352499999999999E-2</v>
      </c>
      <c r="AX3171">
        <v>-1.0172399999999999</v>
      </c>
      <c r="AY3171">
        <v>-0.59148900000000004</v>
      </c>
      <c r="AZ3171">
        <v>2.3353199999999998</v>
      </c>
      <c r="BA3171">
        <v>1.70556</v>
      </c>
      <c r="BB3171">
        <v>-1.3757299999999999</v>
      </c>
      <c r="BC3171">
        <v>-1.8995599999999999</v>
      </c>
      <c r="BD3171">
        <v>0.239207</v>
      </c>
      <c r="BE3171">
        <v>-1.30203</v>
      </c>
      <c r="BF3171">
        <v>1.2094</v>
      </c>
      <c r="BG3171">
        <v>-1.59493</v>
      </c>
      <c r="BH3171">
        <v>-0.87501799999999996</v>
      </c>
      <c r="BI3171">
        <v>-1.3308599999999999</v>
      </c>
      <c r="BJ3171">
        <v>1.3420700000000001</v>
      </c>
      <c r="BK3171">
        <v>1.7897400000000001</v>
      </c>
      <c r="BL3171">
        <v>4.5183399999999999E-2</v>
      </c>
      <c r="BM3171">
        <v>-0.46307100000000001</v>
      </c>
      <c r="BN3171">
        <v>3.2306099999999997E-2</v>
      </c>
      <c r="BO3171">
        <v>-0.81231699999999996</v>
      </c>
      <c r="BP3171">
        <v>-0.25587900000000002</v>
      </c>
      <c r="BQ3171">
        <v>-1.2927900000000001</v>
      </c>
      <c r="BR3171">
        <v>1.54054</v>
      </c>
      <c r="BS3171">
        <v>2.4027500000000002</v>
      </c>
      <c r="BT3171">
        <v>-0.13963200000000001</v>
      </c>
      <c r="BU3171">
        <v>0.235064</v>
      </c>
      <c r="BV3171">
        <v>-1.40605</v>
      </c>
      <c r="BW3171">
        <v>1.5162800000000001</v>
      </c>
      <c r="BX3171">
        <v>-1.78209</v>
      </c>
      <c r="BY3171">
        <v>-0.54311900000000002</v>
      </c>
      <c r="BZ3171">
        <v>0.74071399999999998</v>
      </c>
      <c r="CA3171">
        <v>2.0331399999999999</v>
      </c>
      <c r="CB3171">
        <v>1.53047</v>
      </c>
      <c r="CC3171">
        <v>1.52423</v>
      </c>
      <c r="CD3171">
        <v>-2.3189700000000002</v>
      </c>
      <c r="CE3171">
        <v>-1.1517200000000001</v>
      </c>
      <c r="CF3171">
        <v>1.8854</v>
      </c>
      <c r="CG3171">
        <v>-1.9968399999999999</v>
      </c>
      <c r="CH3171">
        <v>2.1078199999999998</v>
      </c>
      <c r="CI3171">
        <v>-0.87579200000000001</v>
      </c>
      <c r="CJ3171">
        <v>-0.62535499999999999</v>
      </c>
      <c r="CK3171">
        <v>-2.41315E-2</v>
      </c>
      <c r="CL3171">
        <v>1.5881400000000001</v>
      </c>
      <c r="CM3171">
        <v>0.92888400000000004</v>
      </c>
      <c r="CN3171">
        <v>-2.32856</v>
      </c>
      <c r="CO3171">
        <v>0.51685000000000003</v>
      </c>
      <c r="CP3171">
        <v>-2.3925600000000002E-2</v>
      </c>
      <c r="CQ3171">
        <v>-1.7818099999999999</v>
      </c>
      <c r="CR3171">
        <v>-0.70235000000000003</v>
      </c>
      <c r="CS3171">
        <v>-1.5592299999999999</v>
      </c>
      <c r="CT3171">
        <v>1.4923599999999999</v>
      </c>
      <c r="CU3171">
        <v>-5.8097700000000002E-2</v>
      </c>
      <c r="CV3171">
        <v>-1.2551600000000001</v>
      </c>
      <c r="CW3171">
        <v>-1.47773</v>
      </c>
      <c r="CX3171">
        <v>-0.74032600000000004</v>
      </c>
      <c r="CY3171">
        <v>1.2224200000000001</v>
      </c>
      <c r="CZ3171">
        <v>0.133802</v>
      </c>
      <c r="DA3171">
        <v>1.0772600000000001</v>
      </c>
      <c r="DB3171">
        <v>-1.0655600000000001</v>
      </c>
      <c r="DC3171">
        <v>1.42258</v>
      </c>
      <c r="DD3171">
        <v>-1.2513399999999999</v>
      </c>
      <c r="DE3171">
        <v>1.7115199999999999</v>
      </c>
      <c r="DF3171">
        <v>0.68045</v>
      </c>
      <c r="DG3171">
        <v>-1.4689700000000001</v>
      </c>
      <c r="DH3171">
        <v>1.7874399999999999</v>
      </c>
      <c r="DI3171">
        <v>1.2517799999999999</v>
      </c>
      <c r="DJ3171">
        <v>-1.9774400000000001</v>
      </c>
      <c r="DK3171">
        <v>0.80185399999999996</v>
      </c>
      <c r="DL3171">
        <v>-1.6348199999999999</v>
      </c>
      <c r="DM3171">
        <v>1.1932100000000001</v>
      </c>
      <c r="DN3171">
        <v>1.83447</v>
      </c>
      <c r="DO3171">
        <v>1.6994199999999999</v>
      </c>
      <c r="DP3171">
        <v>-1.61591</v>
      </c>
      <c r="DQ3171">
        <v>0.51967200000000002</v>
      </c>
      <c r="DR3171">
        <v>-1.71458</v>
      </c>
      <c r="DS3171">
        <v>-1.8705499999999999</v>
      </c>
      <c r="DT3171">
        <v>-0.81155900000000003</v>
      </c>
      <c r="DU3171">
        <v>-2.39608</v>
      </c>
      <c r="DV3171">
        <v>-0.67103000000000002</v>
      </c>
      <c r="DW3171">
        <v>-1.5022599999999999</v>
      </c>
      <c r="DX3171">
        <v>-1.2948</v>
      </c>
      <c r="DY3171">
        <v>-1.5241899999999999</v>
      </c>
      <c r="DZ3171" s="15">
        <v>5</v>
      </c>
    </row>
    <row r="3172" spans="1:130" x14ac:dyDescent="0.25">
      <c r="A3172">
        <v>4164</v>
      </c>
      <c r="B3172">
        <v>0.64285499999999995</v>
      </c>
      <c r="C3172">
        <v>-0.16901099999999999</v>
      </c>
      <c r="D3172">
        <v>-2.24702</v>
      </c>
      <c r="E3172">
        <v>1.5859099999999999</v>
      </c>
      <c r="F3172">
        <v>-1.96966</v>
      </c>
      <c r="G3172">
        <v>1.9079699999999999</v>
      </c>
      <c r="H3172">
        <v>1.62222</v>
      </c>
      <c r="I3172">
        <v>1.50478</v>
      </c>
      <c r="J3172">
        <v>0.33202300000000001</v>
      </c>
      <c r="K3172">
        <v>-0.17247100000000001</v>
      </c>
      <c r="L3172">
        <v>-1.3924700000000001</v>
      </c>
      <c r="M3172">
        <v>-0.50997000000000003</v>
      </c>
      <c r="N3172">
        <v>-1.5486500000000001</v>
      </c>
      <c r="O3172">
        <v>-1.07582</v>
      </c>
      <c r="P3172">
        <v>-0.28372999999999998</v>
      </c>
      <c r="Q3172">
        <v>-0.53546499999999997</v>
      </c>
      <c r="R3172">
        <v>0.57535000000000003</v>
      </c>
      <c r="S3172">
        <v>1.7494099999999999</v>
      </c>
      <c r="T3172">
        <v>1.7978700000000001</v>
      </c>
      <c r="U3172">
        <v>-1.0581199999999999</v>
      </c>
      <c r="V3172">
        <v>-1.0084900000000001</v>
      </c>
      <c r="W3172">
        <v>-1.07097</v>
      </c>
      <c r="X3172">
        <v>1.6882900000000001</v>
      </c>
      <c r="Y3172">
        <v>0.627301</v>
      </c>
      <c r="Z3172">
        <v>-2.0385399999999998</v>
      </c>
      <c r="AA3172">
        <v>2.3252999999999999</v>
      </c>
      <c r="AB3172">
        <v>-1.21224</v>
      </c>
      <c r="AC3172">
        <v>2.0275099999999999</v>
      </c>
      <c r="AD3172">
        <v>-1.8652599999999999</v>
      </c>
      <c r="AE3172">
        <v>-1.59565</v>
      </c>
      <c r="AF3172">
        <v>2.26999</v>
      </c>
      <c r="AG3172">
        <v>2.6568999999999998</v>
      </c>
      <c r="AH3172">
        <v>5.3289299999999998E-2</v>
      </c>
      <c r="AI3172">
        <v>1.4245699999999999</v>
      </c>
      <c r="AJ3172">
        <v>-0.27235100000000001</v>
      </c>
      <c r="AK3172">
        <v>0.174508</v>
      </c>
      <c r="AL3172">
        <v>0.401001</v>
      </c>
      <c r="AM3172">
        <v>-0.18790499999999999</v>
      </c>
      <c r="AN3172">
        <v>-0.51659100000000002</v>
      </c>
      <c r="AO3172">
        <v>-0.86273</v>
      </c>
      <c r="AP3172">
        <v>-2.4483199999999998</v>
      </c>
      <c r="AQ3172">
        <v>-0.21279899999999999</v>
      </c>
      <c r="AR3172">
        <v>-1.72011</v>
      </c>
      <c r="AS3172">
        <v>-1.6054600000000001</v>
      </c>
      <c r="AT3172">
        <v>-0.69615300000000002</v>
      </c>
      <c r="AU3172">
        <v>-1.7682199999999999</v>
      </c>
      <c r="AV3172">
        <v>1.42086</v>
      </c>
      <c r="AW3172">
        <v>1.3312999999999999</v>
      </c>
      <c r="AX3172">
        <v>-1.1936899999999999</v>
      </c>
      <c r="AY3172">
        <v>-1.3788499999999999</v>
      </c>
      <c r="AZ3172">
        <v>1.74909</v>
      </c>
      <c r="BA3172">
        <v>1.49315</v>
      </c>
      <c r="BB3172">
        <v>-1.6955899999999999</v>
      </c>
      <c r="BC3172">
        <v>-1.95634</v>
      </c>
      <c r="BD3172">
        <v>-0.113396</v>
      </c>
      <c r="BE3172">
        <v>-2.0223100000000001</v>
      </c>
      <c r="BF3172">
        <v>0.59024299999999996</v>
      </c>
      <c r="BG3172">
        <v>-1.57578</v>
      </c>
      <c r="BH3172">
        <v>0.30981199999999998</v>
      </c>
      <c r="BI3172">
        <v>-1.41788</v>
      </c>
      <c r="BJ3172">
        <v>1.2483200000000001</v>
      </c>
      <c r="BK3172">
        <v>1.8555699999999999</v>
      </c>
      <c r="BL3172">
        <v>0.92242900000000005</v>
      </c>
      <c r="BM3172">
        <v>-1.4512100000000001</v>
      </c>
      <c r="BN3172">
        <v>1.40137</v>
      </c>
      <c r="BO3172">
        <v>-0.230599</v>
      </c>
      <c r="BP3172">
        <v>1.13975</v>
      </c>
      <c r="BQ3172">
        <v>-1.4279500000000001</v>
      </c>
      <c r="BR3172">
        <v>2.61747</v>
      </c>
      <c r="BS3172">
        <v>2.15096</v>
      </c>
      <c r="BT3172">
        <v>1.20173</v>
      </c>
      <c r="BU3172">
        <v>0.679705</v>
      </c>
      <c r="BV3172">
        <v>-1.3671899999999999</v>
      </c>
      <c r="BW3172">
        <v>-1.26336</v>
      </c>
      <c r="BX3172">
        <v>-2.2848700000000002</v>
      </c>
      <c r="BY3172">
        <v>0.14025199999999999</v>
      </c>
      <c r="BZ3172">
        <v>-0.254195</v>
      </c>
      <c r="CA3172">
        <v>2.3515700000000002</v>
      </c>
      <c r="CB3172">
        <v>1.69425</v>
      </c>
      <c r="CC3172">
        <v>2.1910699999999999</v>
      </c>
      <c r="CD3172">
        <v>-2.0754100000000002</v>
      </c>
      <c r="CE3172">
        <v>-0.83780399999999999</v>
      </c>
      <c r="CF3172">
        <v>2.3584000000000001</v>
      </c>
      <c r="CG3172">
        <v>-1.65656</v>
      </c>
      <c r="CH3172">
        <v>1.78912</v>
      </c>
      <c r="CI3172">
        <v>-0.98516800000000004</v>
      </c>
      <c r="CJ3172">
        <v>-0.248198</v>
      </c>
      <c r="CK3172">
        <v>-0.86156900000000003</v>
      </c>
      <c r="CL3172">
        <v>1.7383900000000001</v>
      </c>
      <c r="CM3172">
        <v>0.853962</v>
      </c>
      <c r="CN3172">
        <v>-2.15632</v>
      </c>
      <c r="CO3172">
        <v>1.1126400000000001</v>
      </c>
      <c r="CP3172">
        <v>0.99264799999999997</v>
      </c>
      <c r="CQ3172">
        <v>-2.2400199999999999</v>
      </c>
      <c r="CR3172">
        <v>-0.68139000000000005</v>
      </c>
      <c r="CS3172">
        <v>-1.07023</v>
      </c>
      <c r="CT3172">
        <v>1.47862</v>
      </c>
      <c r="CU3172">
        <v>1.8627199999999999</v>
      </c>
      <c r="CV3172">
        <v>-0.94600099999999998</v>
      </c>
      <c r="CW3172">
        <v>-0.64643200000000001</v>
      </c>
      <c r="CX3172">
        <v>0.123696</v>
      </c>
      <c r="CY3172">
        <v>0.92889200000000005</v>
      </c>
      <c r="CZ3172">
        <v>1.5149300000000001</v>
      </c>
      <c r="DA3172">
        <v>0.89528300000000005</v>
      </c>
      <c r="DB3172">
        <v>-1.0189999999999999</v>
      </c>
      <c r="DC3172">
        <v>1.6688000000000001</v>
      </c>
      <c r="DD3172">
        <v>-1.74047</v>
      </c>
      <c r="DE3172">
        <v>1.49935</v>
      </c>
      <c r="DF3172">
        <v>0.76579600000000003</v>
      </c>
      <c r="DG3172">
        <v>-1.65743</v>
      </c>
      <c r="DH3172">
        <v>1.9718599999999999</v>
      </c>
      <c r="DI3172">
        <v>1.32643</v>
      </c>
      <c r="DJ3172">
        <v>-1.95126</v>
      </c>
      <c r="DK3172">
        <v>0.906057</v>
      </c>
      <c r="DL3172">
        <v>-1.9800199999999999</v>
      </c>
      <c r="DM3172">
        <v>1.4346699999999999</v>
      </c>
      <c r="DN3172">
        <v>2.0499200000000002</v>
      </c>
      <c r="DO3172">
        <v>2.0211899999999998</v>
      </c>
      <c r="DP3172">
        <v>-1.8794500000000001</v>
      </c>
      <c r="DQ3172">
        <v>1.2548600000000001</v>
      </c>
      <c r="DR3172">
        <v>-2.2540200000000001</v>
      </c>
      <c r="DS3172">
        <v>-2.2448299999999999</v>
      </c>
      <c r="DT3172">
        <v>-0.86513700000000004</v>
      </c>
      <c r="DU3172">
        <v>-1.7859799999999999</v>
      </c>
      <c r="DV3172">
        <v>-0.397318</v>
      </c>
      <c r="DW3172">
        <v>-1.58893</v>
      </c>
      <c r="DX3172">
        <v>1.3496300000000001</v>
      </c>
      <c r="DY3172">
        <v>-0.34791100000000003</v>
      </c>
      <c r="DZ3172" s="15">
        <v>5</v>
      </c>
    </row>
    <row r="3173" spans="1:130" x14ac:dyDescent="0.25">
      <c r="A3173">
        <v>4165</v>
      </c>
      <c r="B3173">
        <v>0.67275399999999996</v>
      </c>
      <c r="C3173">
        <v>-0.15387899999999999</v>
      </c>
      <c r="D3173">
        <v>-2.1922100000000002</v>
      </c>
      <c r="E3173">
        <v>1.2904599999999999</v>
      </c>
      <c r="F3173">
        <v>-1.6959299999999999</v>
      </c>
      <c r="G3173">
        <v>1.68082</v>
      </c>
      <c r="H3173">
        <v>-0.240427</v>
      </c>
      <c r="I3173">
        <v>0.75452600000000003</v>
      </c>
      <c r="J3173">
        <v>0.18620600000000001</v>
      </c>
      <c r="K3173">
        <v>1.12538</v>
      </c>
      <c r="L3173">
        <v>-2.1097000000000001</v>
      </c>
      <c r="M3173">
        <v>0.48783399999999999</v>
      </c>
      <c r="N3173">
        <v>-1.7906599999999999</v>
      </c>
      <c r="O3173">
        <v>-2.4673400000000001</v>
      </c>
      <c r="P3173">
        <v>-1.35466</v>
      </c>
      <c r="Q3173">
        <v>-0.92921600000000004</v>
      </c>
      <c r="R3173">
        <v>-7.3886500000000001E-3</v>
      </c>
      <c r="S3173">
        <v>2.1255000000000002</v>
      </c>
      <c r="T3173">
        <v>1.72902</v>
      </c>
      <c r="U3173">
        <v>-1.12059</v>
      </c>
      <c r="V3173">
        <v>-0.940056</v>
      </c>
      <c r="W3173">
        <v>-1.37541</v>
      </c>
      <c r="X3173">
        <v>1.5706500000000001</v>
      </c>
      <c r="Y3173">
        <v>-0.66275899999999999</v>
      </c>
      <c r="Z3173">
        <v>-2.0950799999999998</v>
      </c>
      <c r="AA3173">
        <v>1.4599899999999999</v>
      </c>
      <c r="AB3173">
        <v>-1.1935500000000001</v>
      </c>
      <c r="AC3173">
        <v>1.66934</v>
      </c>
      <c r="AD3173">
        <v>-2.3349899999999999</v>
      </c>
      <c r="AE3173">
        <v>-1.22041</v>
      </c>
      <c r="AF3173">
        <v>1.7009099999999999</v>
      </c>
      <c r="AG3173">
        <v>1.6780900000000001</v>
      </c>
      <c r="AH3173">
        <v>-0.26283000000000001</v>
      </c>
      <c r="AI3173">
        <v>1.5259199999999999</v>
      </c>
      <c r="AJ3173">
        <v>-0.170594</v>
      </c>
      <c r="AK3173">
        <v>0.67952999999999997</v>
      </c>
      <c r="AL3173">
        <v>-0.39647399999999999</v>
      </c>
      <c r="AM3173">
        <v>-0.92417499999999997</v>
      </c>
      <c r="AN3173">
        <v>0.4708</v>
      </c>
      <c r="AO3173">
        <v>-0.34859699999999999</v>
      </c>
      <c r="AP3173">
        <v>-1.9991699999999999</v>
      </c>
      <c r="AQ3173">
        <v>0.281947</v>
      </c>
      <c r="AR3173">
        <v>-2.0135100000000001</v>
      </c>
      <c r="AS3173">
        <v>-0.99563999999999997</v>
      </c>
      <c r="AT3173">
        <v>-0.49540800000000002</v>
      </c>
      <c r="AU3173">
        <v>-2.2794300000000001</v>
      </c>
      <c r="AV3173">
        <v>1.1483399999999999</v>
      </c>
      <c r="AW3173">
        <v>0.606016</v>
      </c>
      <c r="AX3173">
        <v>-1.4902200000000001</v>
      </c>
      <c r="AY3173">
        <v>-1.0361100000000001</v>
      </c>
      <c r="AZ3173">
        <v>1.62049</v>
      </c>
      <c r="BA3173">
        <v>1.4969399999999999</v>
      </c>
      <c r="BB3173">
        <v>-0.95587100000000003</v>
      </c>
      <c r="BC3173">
        <v>-1.70455</v>
      </c>
      <c r="BD3173">
        <v>-0.22278500000000001</v>
      </c>
      <c r="BE3173">
        <v>-1.87317</v>
      </c>
      <c r="BF3173">
        <v>-0.34508899999999998</v>
      </c>
      <c r="BG3173">
        <v>-1.9913400000000001</v>
      </c>
      <c r="BH3173">
        <v>-0.21835199999999999</v>
      </c>
      <c r="BI3173">
        <v>-1.89388</v>
      </c>
      <c r="BJ3173">
        <v>1.5829200000000001</v>
      </c>
      <c r="BK3173">
        <v>1.6953199999999999</v>
      </c>
      <c r="BL3173">
        <v>-0.29470499999999999</v>
      </c>
      <c r="BM3173">
        <v>-0.97723800000000005</v>
      </c>
      <c r="BN3173">
        <v>0.91213900000000003</v>
      </c>
      <c r="BO3173">
        <v>-1.23725</v>
      </c>
      <c r="BP3173">
        <v>0.52213799999999999</v>
      </c>
      <c r="BQ3173">
        <v>-1.05874</v>
      </c>
      <c r="BR3173">
        <v>2.2094900000000002</v>
      </c>
      <c r="BS3173">
        <v>1.222</v>
      </c>
      <c r="BT3173">
        <v>1.80758</v>
      </c>
      <c r="BU3173">
        <v>1.09053</v>
      </c>
      <c r="BV3173">
        <v>-1.5943700000000001</v>
      </c>
      <c r="BW3173">
        <v>0.38914900000000002</v>
      </c>
      <c r="BX3173">
        <v>-2.4665699999999999</v>
      </c>
      <c r="BY3173">
        <v>0.61461699999999997</v>
      </c>
      <c r="BZ3173">
        <v>-1.8904300000000001</v>
      </c>
      <c r="CA3173">
        <v>2.0247000000000002</v>
      </c>
      <c r="CB3173">
        <v>1.5480400000000001</v>
      </c>
      <c r="CC3173">
        <v>1.8575900000000001</v>
      </c>
      <c r="CD3173">
        <v>-1.5819099999999999</v>
      </c>
      <c r="CE3173">
        <v>-1.23454</v>
      </c>
      <c r="CF3173">
        <v>1.95099</v>
      </c>
      <c r="CG3173">
        <v>-1.8568199999999999</v>
      </c>
      <c r="CH3173">
        <v>1.37754</v>
      </c>
      <c r="CI3173">
        <v>-1.09815</v>
      </c>
      <c r="CJ3173">
        <v>-0.71350800000000003</v>
      </c>
      <c r="CK3173">
        <v>-0.40112100000000001</v>
      </c>
      <c r="CL3173">
        <v>2.2652000000000001</v>
      </c>
      <c r="CM3173">
        <v>1.4663999999999999</v>
      </c>
      <c r="CN3173">
        <v>-1.8014300000000001</v>
      </c>
      <c r="CO3173">
        <v>0.99060700000000002</v>
      </c>
      <c r="CP3173">
        <v>0.479186</v>
      </c>
      <c r="CQ3173">
        <v>-1.5490999999999999</v>
      </c>
      <c r="CR3173">
        <v>-0.25526199999999999</v>
      </c>
      <c r="CS3173">
        <v>-1.0057499999999999</v>
      </c>
      <c r="CT3173">
        <v>2.35562</v>
      </c>
      <c r="CU3173">
        <v>-0.605437</v>
      </c>
      <c r="CV3173">
        <v>-1.1394599999999999</v>
      </c>
      <c r="CW3173">
        <v>-1.3071299999999999</v>
      </c>
      <c r="CX3173">
        <v>-0.80597600000000003</v>
      </c>
      <c r="CY3173">
        <v>0.37830399999999997</v>
      </c>
      <c r="CZ3173">
        <v>1.4082399999999999</v>
      </c>
      <c r="DA3173">
        <v>0.90156000000000003</v>
      </c>
      <c r="DB3173">
        <v>-0.977518</v>
      </c>
      <c r="DC3173">
        <v>1.26064</v>
      </c>
      <c r="DD3173">
        <v>-1.1591800000000001</v>
      </c>
      <c r="DE3173">
        <v>1.8826499999999999</v>
      </c>
      <c r="DF3173">
        <v>1.88218</v>
      </c>
      <c r="DG3173">
        <v>-1.8746</v>
      </c>
      <c r="DH3173">
        <v>1.87568</v>
      </c>
      <c r="DI3173">
        <v>1.1964300000000001</v>
      </c>
      <c r="DJ3173">
        <v>-1.97587</v>
      </c>
      <c r="DK3173">
        <v>0.14536399999999999</v>
      </c>
      <c r="DL3173">
        <v>-2.2126999999999999</v>
      </c>
      <c r="DM3173">
        <v>1.20509</v>
      </c>
      <c r="DN3173">
        <v>2.0815999999999999</v>
      </c>
      <c r="DO3173">
        <v>1.5727199999999999</v>
      </c>
      <c r="DP3173">
        <v>-2.1729799999999999</v>
      </c>
      <c r="DQ3173">
        <v>0.67148200000000002</v>
      </c>
      <c r="DR3173">
        <v>-1.5369600000000001</v>
      </c>
      <c r="DS3173">
        <v>-1.9165700000000001</v>
      </c>
      <c r="DT3173">
        <v>-0.92072500000000002</v>
      </c>
      <c r="DU3173">
        <v>-1.79942</v>
      </c>
      <c r="DV3173">
        <v>-1.1749000000000001</v>
      </c>
      <c r="DW3173">
        <v>-1.8342000000000001</v>
      </c>
      <c r="DX3173">
        <v>3.57004E-3</v>
      </c>
      <c r="DY3173">
        <v>-1.5229899999999999E-2</v>
      </c>
      <c r="DZ3173" s="15">
        <v>5</v>
      </c>
    </row>
    <row r="3174" spans="1:130" x14ac:dyDescent="0.25">
      <c r="A3174">
        <v>4169</v>
      </c>
      <c r="B3174">
        <v>-0.44456400000000001</v>
      </c>
      <c r="C3174">
        <v>1.63809</v>
      </c>
      <c r="D3174">
        <v>-1.81843</v>
      </c>
      <c r="E3174">
        <v>0.77186100000000002</v>
      </c>
      <c r="F3174">
        <v>-1.46095</v>
      </c>
      <c r="G3174">
        <v>1.7899</v>
      </c>
      <c r="H3174">
        <v>1.8583000000000001</v>
      </c>
      <c r="I3174">
        <v>1.10599</v>
      </c>
      <c r="J3174">
        <v>-0.90488599999999997</v>
      </c>
      <c r="K3174">
        <v>-0.31914799999999999</v>
      </c>
      <c r="L3174">
        <v>-2.3170099999999998</v>
      </c>
      <c r="M3174">
        <v>2.57556E-2</v>
      </c>
      <c r="N3174">
        <v>-2.2027700000000001</v>
      </c>
      <c r="O3174">
        <v>-1.6075600000000001</v>
      </c>
      <c r="P3174">
        <v>-0.56760100000000002</v>
      </c>
      <c r="Q3174">
        <v>-1.3207199999999999</v>
      </c>
      <c r="R3174">
        <v>0.84502900000000003</v>
      </c>
      <c r="S3174">
        <v>1.42906</v>
      </c>
      <c r="T3174">
        <v>2.1314899999999999</v>
      </c>
      <c r="U3174">
        <v>-0.61762899999999998</v>
      </c>
      <c r="V3174">
        <v>-0.85845199999999999</v>
      </c>
      <c r="W3174">
        <v>-0.56631299999999996</v>
      </c>
      <c r="X3174">
        <v>2.0639400000000001</v>
      </c>
      <c r="Y3174">
        <v>-0.58938900000000005</v>
      </c>
      <c r="Z3174">
        <v>-2.22648</v>
      </c>
      <c r="AA3174">
        <v>2.06921</v>
      </c>
      <c r="AB3174">
        <v>-0.70744700000000005</v>
      </c>
      <c r="AC3174">
        <v>1.93353</v>
      </c>
      <c r="AD3174">
        <v>-2.6853500000000001</v>
      </c>
      <c r="AE3174">
        <v>-0.79750799999999999</v>
      </c>
      <c r="AF3174">
        <v>2.0996800000000002</v>
      </c>
      <c r="AG3174">
        <v>2.17977</v>
      </c>
      <c r="AH3174">
        <v>0.71637300000000004</v>
      </c>
      <c r="AI3174">
        <v>1.8571899999999999</v>
      </c>
      <c r="AJ3174">
        <v>0.98883299999999996</v>
      </c>
      <c r="AK3174">
        <v>-1.75848</v>
      </c>
      <c r="AL3174">
        <v>7.1404200000000001E-2</v>
      </c>
      <c r="AM3174">
        <v>1.35175</v>
      </c>
      <c r="AN3174">
        <v>0.70336200000000004</v>
      </c>
      <c r="AO3174">
        <v>0.277443</v>
      </c>
      <c r="AP3174">
        <v>-2.1192500000000001</v>
      </c>
      <c r="AQ3174">
        <v>-4.6924899999999999E-2</v>
      </c>
      <c r="AR3174">
        <v>-2.2861199999999999</v>
      </c>
      <c r="AS3174">
        <v>-1.4304699999999999</v>
      </c>
      <c r="AT3174">
        <v>4.30052E-2</v>
      </c>
      <c r="AU3174">
        <v>-1.9982899999999999</v>
      </c>
      <c r="AV3174">
        <v>1.3761000000000001</v>
      </c>
      <c r="AW3174">
        <v>1.1133599999999999</v>
      </c>
      <c r="AX3174">
        <v>-0.99377899999999997</v>
      </c>
      <c r="AY3174">
        <v>-1.07805</v>
      </c>
      <c r="AZ3174">
        <v>1.96228</v>
      </c>
      <c r="BA3174">
        <v>2.25217</v>
      </c>
      <c r="BB3174">
        <v>-0.91113999999999995</v>
      </c>
      <c r="BC3174">
        <v>-2.2124999999999999</v>
      </c>
      <c r="BD3174">
        <v>9.3948699999999996E-2</v>
      </c>
      <c r="BE3174">
        <v>-1.5001800000000001</v>
      </c>
      <c r="BF3174">
        <v>0.25479000000000002</v>
      </c>
      <c r="BG3174">
        <v>-2.00929</v>
      </c>
      <c r="BH3174">
        <v>7.3465000000000003E-2</v>
      </c>
      <c r="BI3174">
        <v>-1.6970400000000001</v>
      </c>
      <c r="BJ3174">
        <v>0.33284399999999997</v>
      </c>
      <c r="BK3174">
        <v>2.14405</v>
      </c>
      <c r="BL3174">
        <v>4.6628099999999999E-2</v>
      </c>
      <c r="BM3174">
        <v>-1.15029</v>
      </c>
      <c r="BN3174">
        <v>0.67015999999999998</v>
      </c>
      <c r="BO3174">
        <v>0.60105299999999995</v>
      </c>
      <c r="BP3174">
        <v>0.77107400000000004</v>
      </c>
      <c r="BQ3174">
        <v>-1.3614900000000001</v>
      </c>
      <c r="BR3174">
        <v>2.3115100000000002</v>
      </c>
      <c r="BS3174">
        <v>1.8785799999999999</v>
      </c>
      <c r="BT3174">
        <v>0.92176199999999997</v>
      </c>
      <c r="BU3174">
        <v>-1.0948500000000001</v>
      </c>
      <c r="BV3174">
        <v>-1.2319199999999999</v>
      </c>
      <c r="BW3174">
        <v>-0.75030300000000005</v>
      </c>
      <c r="BX3174">
        <v>-2.02637</v>
      </c>
      <c r="BY3174">
        <v>0.81560200000000005</v>
      </c>
      <c r="BZ3174">
        <v>0.211589</v>
      </c>
      <c r="CA3174">
        <v>1.9815700000000001</v>
      </c>
      <c r="CB3174">
        <v>1.80572</v>
      </c>
      <c r="CC3174">
        <v>1.7440599999999999</v>
      </c>
      <c r="CD3174">
        <v>-1.69509</v>
      </c>
      <c r="CE3174">
        <v>-1.30247</v>
      </c>
      <c r="CF3174">
        <v>2.1574</v>
      </c>
      <c r="CG3174">
        <v>-1.94703</v>
      </c>
      <c r="CH3174">
        <v>1.7240500000000001</v>
      </c>
      <c r="CI3174">
        <v>-1.11372</v>
      </c>
      <c r="CJ3174">
        <v>0.489927</v>
      </c>
      <c r="CK3174">
        <v>-2.3727299999999998</v>
      </c>
      <c r="CL3174">
        <v>1.8462000000000001</v>
      </c>
      <c r="CM3174">
        <v>1.3571200000000001</v>
      </c>
      <c r="CN3174">
        <v>-1.6925399999999999</v>
      </c>
      <c r="CO3174">
        <v>1.57118</v>
      </c>
      <c r="CP3174">
        <v>0.54741700000000004</v>
      </c>
      <c r="CQ3174">
        <v>-2.5024799999999998</v>
      </c>
      <c r="CR3174">
        <v>-1.89205</v>
      </c>
      <c r="CS3174">
        <v>-1.2438899999999999</v>
      </c>
      <c r="CT3174">
        <v>1.74532</v>
      </c>
      <c r="CU3174">
        <v>1.4773700000000001</v>
      </c>
      <c r="CV3174">
        <v>-0.96275200000000005</v>
      </c>
      <c r="CW3174">
        <v>-0.25361499999999998</v>
      </c>
      <c r="CX3174">
        <v>-0.95029200000000003</v>
      </c>
      <c r="CY3174">
        <v>1.6516500000000001</v>
      </c>
      <c r="CZ3174">
        <v>0.41332000000000002</v>
      </c>
      <c r="DA3174">
        <v>-9.5524200000000004E-2</v>
      </c>
      <c r="DB3174">
        <v>-1.0630900000000001</v>
      </c>
      <c r="DC3174">
        <v>1.4693799999999999</v>
      </c>
      <c r="DD3174">
        <v>-1.97976</v>
      </c>
      <c r="DE3174">
        <v>1.8115000000000001</v>
      </c>
      <c r="DF3174">
        <v>0.83268699999999995</v>
      </c>
      <c r="DG3174">
        <v>-1.89116</v>
      </c>
      <c r="DH3174">
        <v>1.5189900000000001</v>
      </c>
      <c r="DI3174">
        <v>1.0208999999999999</v>
      </c>
      <c r="DJ3174">
        <v>-1.7962499999999999</v>
      </c>
      <c r="DK3174">
        <v>0.11276</v>
      </c>
      <c r="DL3174">
        <v>-2.1368999999999998</v>
      </c>
      <c r="DM3174">
        <v>1.0904799999999999</v>
      </c>
      <c r="DN3174">
        <v>1.28949</v>
      </c>
      <c r="DO3174">
        <v>2.0147300000000001</v>
      </c>
      <c r="DP3174">
        <v>-1.6957599999999999</v>
      </c>
      <c r="DQ3174">
        <v>0.17400299999999999</v>
      </c>
      <c r="DR3174">
        <v>-2.2208800000000002</v>
      </c>
      <c r="DS3174">
        <v>-2.0556800000000002</v>
      </c>
      <c r="DT3174">
        <v>-0.52785899999999997</v>
      </c>
      <c r="DU3174">
        <v>-1.2001900000000001</v>
      </c>
      <c r="DV3174">
        <v>-1.18662</v>
      </c>
      <c r="DW3174">
        <v>-2.2163900000000001</v>
      </c>
      <c r="DX3174">
        <v>-0.19112299999999999</v>
      </c>
      <c r="DY3174">
        <v>-1.31701</v>
      </c>
      <c r="DZ3174" s="15">
        <v>5</v>
      </c>
    </row>
    <row r="3175" spans="1:130" x14ac:dyDescent="0.25">
      <c r="A3175">
        <v>4171</v>
      </c>
      <c r="B3175">
        <v>-0.223214</v>
      </c>
      <c r="C3175">
        <v>0.26765699999999998</v>
      </c>
      <c r="D3175">
        <v>-2.7055600000000002</v>
      </c>
      <c r="E3175">
        <v>0.99096200000000001</v>
      </c>
      <c r="F3175">
        <v>-1.69946</v>
      </c>
      <c r="G3175">
        <v>1.8926700000000001</v>
      </c>
      <c r="H3175">
        <v>8.3495100000000003E-2</v>
      </c>
      <c r="I3175">
        <v>1.2882400000000001</v>
      </c>
      <c r="J3175">
        <v>1.38012</v>
      </c>
      <c r="K3175">
        <v>0.41169299999999998</v>
      </c>
      <c r="L3175">
        <v>-2.1594699999999998</v>
      </c>
      <c r="M3175">
        <v>-0.13894200000000001</v>
      </c>
      <c r="N3175">
        <v>-1.7625599999999999</v>
      </c>
      <c r="O3175">
        <v>-2.1417700000000002</v>
      </c>
      <c r="P3175">
        <v>-0.38327899999999998</v>
      </c>
      <c r="Q3175">
        <v>-0.48646299999999998</v>
      </c>
      <c r="R3175">
        <v>-0.99611400000000005</v>
      </c>
      <c r="S3175">
        <v>2.2404600000000001</v>
      </c>
      <c r="T3175">
        <v>2.2708599999999999</v>
      </c>
      <c r="U3175">
        <v>-0.80476899999999996</v>
      </c>
      <c r="V3175">
        <v>-0.50130600000000003</v>
      </c>
      <c r="W3175">
        <v>4.6760000000000003E-2</v>
      </c>
      <c r="X3175">
        <v>1.7577499999999999</v>
      </c>
      <c r="Y3175">
        <v>-0.97177199999999997</v>
      </c>
      <c r="Z3175">
        <v>-1.83389</v>
      </c>
      <c r="AA3175">
        <v>2.2031200000000002</v>
      </c>
      <c r="AB3175">
        <v>-7.0562999999999997E-3</v>
      </c>
      <c r="AC3175">
        <v>1.94634</v>
      </c>
      <c r="AD3175">
        <v>-1.7278199999999999</v>
      </c>
      <c r="AE3175">
        <v>-1.11578</v>
      </c>
      <c r="AF3175">
        <v>2.4600900000000001</v>
      </c>
      <c r="AG3175">
        <v>1.6913800000000001</v>
      </c>
      <c r="AH3175">
        <v>-0.95521100000000003</v>
      </c>
      <c r="AI3175">
        <v>1.8111600000000001</v>
      </c>
      <c r="AJ3175">
        <v>-0.63797700000000002</v>
      </c>
      <c r="AK3175">
        <v>-1.2629300000000001</v>
      </c>
      <c r="AL3175">
        <v>0.35205399999999998</v>
      </c>
      <c r="AM3175">
        <v>-0.74563999999999997</v>
      </c>
      <c r="AN3175">
        <v>0.67608699999999999</v>
      </c>
      <c r="AO3175">
        <v>0.80496800000000002</v>
      </c>
      <c r="AP3175">
        <v>-1.8456399999999999</v>
      </c>
      <c r="AQ3175">
        <v>0.938612</v>
      </c>
      <c r="AR3175">
        <v>-1.6683600000000001</v>
      </c>
      <c r="AS3175">
        <v>-0.42518</v>
      </c>
      <c r="AT3175">
        <v>-1.14236</v>
      </c>
      <c r="AU3175">
        <v>-1.6395299999999999</v>
      </c>
      <c r="AV3175">
        <v>2.03687</v>
      </c>
      <c r="AW3175">
        <v>-0.92253499999999999</v>
      </c>
      <c r="AX3175">
        <v>-0.87102000000000002</v>
      </c>
      <c r="AY3175">
        <v>-0.36958600000000003</v>
      </c>
      <c r="AZ3175">
        <v>2.17882</v>
      </c>
      <c r="BA3175">
        <v>2.69347</v>
      </c>
      <c r="BB3175">
        <v>-0.56585300000000005</v>
      </c>
      <c r="BC3175">
        <v>-2.0019900000000002</v>
      </c>
      <c r="BD3175">
        <v>-0.50452300000000005</v>
      </c>
      <c r="BE3175">
        <v>-1.7250700000000001</v>
      </c>
      <c r="BF3175">
        <v>-0.23827599999999999</v>
      </c>
      <c r="BG3175">
        <v>-2.9893399999999999</v>
      </c>
      <c r="BH3175">
        <v>-0.78880899999999998</v>
      </c>
      <c r="BI3175">
        <v>-1.55491</v>
      </c>
      <c r="BJ3175">
        <v>0.426234</v>
      </c>
      <c r="BK3175">
        <v>1.9011499999999999</v>
      </c>
      <c r="BL3175">
        <v>0.102238</v>
      </c>
      <c r="BM3175">
        <v>-0.62264900000000001</v>
      </c>
      <c r="BN3175">
        <v>0.26310499999999998</v>
      </c>
      <c r="BO3175">
        <v>4.7473300000000003E-2</v>
      </c>
      <c r="BP3175">
        <v>-1.79511</v>
      </c>
      <c r="BQ3175">
        <v>-1.3649199999999999</v>
      </c>
      <c r="BR3175">
        <v>2.2922500000000001</v>
      </c>
      <c r="BS3175">
        <v>1.8434900000000001</v>
      </c>
      <c r="BT3175">
        <v>1.40588</v>
      </c>
      <c r="BU3175">
        <v>-2.0397400000000001</v>
      </c>
      <c r="BV3175">
        <v>-1.2533799999999999</v>
      </c>
      <c r="BW3175">
        <v>0.87977099999999997</v>
      </c>
      <c r="BX3175">
        <v>-1.92222</v>
      </c>
      <c r="BY3175">
        <v>0.37752400000000003</v>
      </c>
      <c r="BZ3175">
        <v>-1.8091699999999999</v>
      </c>
      <c r="CA3175">
        <v>2.1525699999999999</v>
      </c>
      <c r="CB3175">
        <v>1.74146</v>
      </c>
      <c r="CC3175">
        <v>1.86853</v>
      </c>
      <c r="CD3175">
        <v>-2.3275299999999999</v>
      </c>
      <c r="CE3175">
        <v>-0.64662500000000001</v>
      </c>
      <c r="CF3175">
        <v>1.55521</v>
      </c>
      <c r="CG3175">
        <v>-2.2524199999999999</v>
      </c>
      <c r="CH3175">
        <v>2.3186300000000002</v>
      </c>
      <c r="CI3175">
        <v>-0.256274</v>
      </c>
      <c r="CJ3175">
        <v>0.33110200000000001</v>
      </c>
      <c r="CK3175">
        <v>-0.64903699999999998</v>
      </c>
      <c r="CL3175">
        <v>1.54084</v>
      </c>
      <c r="CM3175">
        <v>1.19764</v>
      </c>
      <c r="CN3175">
        <v>-1.2691399999999999</v>
      </c>
      <c r="CO3175">
        <v>0.21224399999999999</v>
      </c>
      <c r="CP3175">
        <v>1.2889699999999999</v>
      </c>
      <c r="CQ3175">
        <v>-1.9498800000000001</v>
      </c>
      <c r="CR3175">
        <v>-8.3656800000000003E-2</v>
      </c>
      <c r="CS3175">
        <v>-0.13911000000000001</v>
      </c>
      <c r="CT3175">
        <v>2.3454999999999999</v>
      </c>
      <c r="CU3175">
        <v>1.68696</v>
      </c>
      <c r="CV3175">
        <v>-1.63544</v>
      </c>
      <c r="CW3175">
        <v>-1.0356300000000001</v>
      </c>
      <c r="CX3175">
        <v>1.01718</v>
      </c>
      <c r="CY3175">
        <v>1.2998099999999999</v>
      </c>
      <c r="CZ3175">
        <v>0.857819</v>
      </c>
      <c r="DA3175">
        <v>-0.24112800000000001</v>
      </c>
      <c r="DB3175">
        <v>-2.7153800000000001</v>
      </c>
      <c r="DC3175">
        <v>1.4764299999999999</v>
      </c>
      <c r="DD3175">
        <v>-8.3058400000000004E-2</v>
      </c>
      <c r="DE3175">
        <v>1.9211199999999999</v>
      </c>
      <c r="DF3175">
        <v>1.62331</v>
      </c>
      <c r="DG3175">
        <v>-0.57577699999999998</v>
      </c>
      <c r="DH3175">
        <v>2.3861400000000001</v>
      </c>
      <c r="DI3175">
        <v>0.83555800000000002</v>
      </c>
      <c r="DJ3175">
        <v>-2.5853999999999999</v>
      </c>
      <c r="DK3175">
        <v>-0.49537100000000001</v>
      </c>
      <c r="DL3175">
        <v>-2.0914600000000001</v>
      </c>
      <c r="DM3175">
        <v>0.69181099999999995</v>
      </c>
      <c r="DN3175">
        <v>2.5048900000000001</v>
      </c>
      <c r="DO3175">
        <v>1.8250599999999999</v>
      </c>
      <c r="DP3175">
        <v>-2.9242900000000001</v>
      </c>
      <c r="DQ3175">
        <v>1.2260500000000001</v>
      </c>
      <c r="DR3175">
        <v>-1.98638</v>
      </c>
      <c r="DS3175">
        <v>-2.0284</v>
      </c>
      <c r="DT3175">
        <v>-0.23829600000000001</v>
      </c>
      <c r="DU3175">
        <v>-2.4230999999999998</v>
      </c>
      <c r="DV3175">
        <v>-1.0490999999999999</v>
      </c>
      <c r="DW3175">
        <v>-1.70635</v>
      </c>
      <c r="DX3175">
        <v>1.32856</v>
      </c>
      <c r="DY3175">
        <v>-0.74970999999999999</v>
      </c>
      <c r="DZ3175" s="15">
        <v>5</v>
      </c>
    </row>
    <row r="3176" spans="1:130" x14ac:dyDescent="0.25">
      <c r="A3176">
        <v>4177</v>
      </c>
      <c r="B3176">
        <v>-0.11185</v>
      </c>
      <c r="C3176">
        <v>2.0169300000000001E-2</v>
      </c>
      <c r="D3176">
        <v>0.73875400000000002</v>
      </c>
      <c r="E3176">
        <v>-0.72622699999999996</v>
      </c>
      <c r="F3176">
        <v>0.761459</v>
      </c>
      <c r="G3176">
        <v>-0.69766700000000004</v>
      </c>
      <c r="H3176">
        <v>-1.6409199999999999</v>
      </c>
      <c r="I3176">
        <v>-1.3877900000000001</v>
      </c>
      <c r="J3176">
        <v>0.21532499999999999</v>
      </c>
      <c r="K3176">
        <v>0.16613700000000001</v>
      </c>
      <c r="L3176">
        <v>0.83880399999999999</v>
      </c>
      <c r="M3176">
        <v>-3.1612300000000003E-2</v>
      </c>
      <c r="N3176">
        <v>1.2012</v>
      </c>
      <c r="O3176">
        <v>1.0988899999999999</v>
      </c>
      <c r="P3176">
        <v>-5.68911E-2</v>
      </c>
      <c r="Q3176">
        <v>1.4820500000000001</v>
      </c>
      <c r="R3176">
        <v>-1.4574100000000001</v>
      </c>
      <c r="S3176">
        <v>-0.67244400000000004</v>
      </c>
      <c r="T3176">
        <v>-0.72131400000000001</v>
      </c>
      <c r="U3176">
        <v>0.67709699999999995</v>
      </c>
      <c r="V3176">
        <v>1.1684399999999999</v>
      </c>
      <c r="W3176">
        <v>1.2237</v>
      </c>
      <c r="X3176">
        <v>-1.2658499999999999</v>
      </c>
      <c r="Y3176">
        <v>-2.9365800000000001E-2</v>
      </c>
      <c r="Z3176">
        <v>0.63887899999999997</v>
      </c>
      <c r="AA3176">
        <v>-0.71119699999999997</v>
      </c>
      <c r="AB3176">
        <v>1.0717300000000001</v>
      </c>
      <c r="AC3176">
        <v>-0.75288299999999997</v>
      </c>
      <c r="AD3176">
        <v>0.77275499999999997</v>
      </c>
      <c r="AE3176">
        <v>0.69201000000000001</v>
      </c>
      <c r="AF3176">
        <v>-0.76952600000000004</v>
      </c>
      <c r="AG3176">
        <v>-0.76609499999999997</v>
      </c>
      <c r="AH3176">
        <v>4.69071E-2</v>
      </c>
      <c r="AI3176">
        <v>-0.78436600000000001</v>
      </c>
      <c r="AJ3176">
        <v>-0.77454800000000001</v>
      </c>
      <c r="AK3176">
        <v>3.4722299999999998E-2</v>
      </c>
      <c r="AL3176">
        <v>3.3348200000000001E-3</v>
      </c>
      <c r="AM3176">
        <v>-2.0091299999999999E-2</v>
      </c>
      <c r="AN3176">
        <v>6.5640000000000004E-2</v>
      </c>
      <c r="AO3176">
        <v>-4.4926000000000001E-2</v>
      </c>
      <c r="AP3176">
        <v>0.76553000000000004</v>
      </c>
      <c r="AQ3176">
        <v>7.8402100000000002E-2</v>
      </c>
      <c r="AR3176">
        <v>0.77987799999999996</v>
      </c>
      <c r="AS3176">
        <v>0.71633199999999997</v>
      </c>
      <c r="AT3176">
        <v>2.26021E-2</v>
      </c>
      <c r="AU3176">
        <v>0.77487099999999998</v>
      </c>
      <c r="AV3176">
        <v>-0.61976900000000001</v>
      </c>
      <c r="AW3176">
        <v>5.89924E-3</v>
      </c>
      <c r="AX3176">
        <v>0.89250799999999997</v>
      </c>
      <c r="AY3176">
        <v>1.62086</v>
      </c>
      <c r="AZ3176">
        <v>-0.71065</v>
      </c>
      <c r="BA3176">
        <v>-1.13266</v>
      </c>
      <c r="BB3176">
        <v>0.71814900000000004</v>
      </c>
      <c r="BC3176">
        <v>0.94575600000000004</v>
      </c>
      <c r="BD3176">
        <v>0.41274699999999998</v>
      </c>
      <c r="BE3176">
        <v>1.09406</v>
      </c>
      <c r="BF3176">
        <v>-1.40302E-2</v>
      </c>
      <c r="BG3176">
        <v>0.903671</v>
      </c>
      <c r="BH3176">
        <v>-3.4920600000000003E-2</v>
      </c>
      <c r="BI3176">
        <v>0.63528899999999999</v>
      </c>
      <c r="BJ3176">
        <v>-0.73169700000000004</v>
      </c>
      <c r="BK3176">
        <v>-0.69852800000000004</v>
      </c>
      <c r="BL3176">
        <v>5.8218100000000002E-2</v>
      </c>
      <c r="BM3176">
        <v>0.73102900000000004</v>
      </c>
      <c r="BN3176">
        <v>0.291466</v>
      </c>
      <c r="BO3176">
        <v>3.0348300000000002E-2</v>
      </c>
      <c r="BP3176">
        <v>-1.5278999999999999E-2</v>
      </c>
      <c r="BQ3176">
        <v>0.66288400000000003</v>
      </c>
      <c r="BR3176">
        <v>-0.71787400000000001</v>
      </c>
      <c r="BS3176">
        <v>-0.650617</v>
      </c>
      <c r="BT3176">
        <v>-1.72376</v>
      </c>
      <c r="BU3176">
        <v>-0.24115800000000001</v>
      </c>
      <c r="BV3176">
        <v>0.61675800000000003</v>
      </c>
      <c r="BW3176">
        <v>-5.9614599999999997E-2</v>
      </c>
      <c r="BX3176">
        <v>0.65317499999999995</v>
      </c>
      <c r="BY3176">
        <v>-4.9842900000000002E-2</v>
      </c>
      <c r="BZ3176">
        <v>0.109501</v>
      </c>
      <c r="CA3176">
        <v>-0.69146799999999997</v>
      </c>
      <c r="CB3176">
        <v>-0.68519799999999997</v>
      </c>
      <c r="CC3176">
        <v>-0.74756199999999995</v>
      </c>
      <c r="CD3176">
        <v>0.73956200000000005</v>
      </c>
      <c r="CE3176">
        <v>0.73950000000000005</v>
      </c>
      <c r="CF3176">
        <v>-0.96016699999999999</v>
      </c>
      <c r="CG3176">
        <v>0.78895199999999999</v>
      </c>
      <c r="CH3176">
        <v>-0.63716099999999998</v>
      </c>
      <c r="CI3176">
        <v>0.800431</v>
      </c>
      <c r="CJ3176">
        <v>-7.2337200000000004E-2</v>
      </c>
      <c r="CK3176">
        <v>1.7372399999999999</v>
      </c>
      <c r="CL3176">
        <v>-0.66335100000000002</v>
      </c>
      <c r="CM3176">
        <v>-0.68815999999999999</v>
      </c>
      <c r="CN3176">
        <v>1.0088600000000001</v>
      </c>
      <c r="CO3176">
        <v>-1.78434</v>
      </c>
      <c r="CP3176">
        <v>-1.6223000000000001</v>
      </c>
      <c r="CQ3176">
        <v>1.0549999999999999</v>
      </c>
      <c r="CR3176">
        <v>1.8231299999999999</v>
      </c>
      <c r="CS3176">
        <v>1.3239399999999999</v>
      </c>
      <c r="CT3176">
        <v>-1.54111</v>
      </c>
      <c r="CU3176">
        <v>-2.0601099999999999</v>
      </c>
      <c r="CV3176">
        <v>2.6811799999999999</v>
      </c>
      <c r="CW3176">
        <v>1.4013800000000001</v>
      </c>
      <c r="CX3176">
        <v>1.6107400000000001</v>
      </c>
      <c r="CY3176">
        <v>-1.7138899999999999</v>
      </c>
      <c r="CZ3176">
        <v>-2.1220699999999999</v>
      </c>
      <c r="DA3176">
        <v>-1.27318</v>
      </c>
      <c r="DB3176">
        <v>1.29345</v>
      </c>
      <c r="DC3176">
        <v>-0.57073399999999996</v>
      </c>
      <c r="DD3176">
        <v>1.5931999999999999</v>
      </c>
      <c r="DE3176">
        <v>-0.66767799999999999</v>
      </c>
      <c r="DF3176">
        <v>-1.7303299999999999</v>
      </c>
      <c r="DG3176">
        <v>1.76718</v>
      </c>
      <c r="DH3176">
        <v>-1.1037999999999999</v>
      </c>
      <c r="DI3176">
        <v>-1.84842</v>
      </c>
      <c r="DJ3176">
        <v>0.80980099999999999</v>
      </c>
      <c r="DK3176">
        <v>-1.214</v>
      </c>
      <c r="DL3176">
        <v>0.65761099999999995</v>
      </c>
      <c r="DM3176">
        <v>-0.65981800000000002</v>
      </c>
      <c r="DN3176">
        <v>-0.77474699999999996</v>
      </c>
      <c r="DO3176">
        <v>-0.66050500000000001</v>
      </c>
      <c r="DP3176">
        <v>0.71065900000000004</v>
      </c>
      <c r="DQ3176">
        <v>-1.1239399999999999</v>
      </c>
      <c r="DR3176">
        <v>0.87042299999999995</v>
      </c>
      <c r="DS3176">
        <v>0.61935300000000004</v>
      </c>
      <c r="DT3176">
        <v>0.86482099999999995</v>
      </c>
      <c r="DU3176">
        <v>0.68331799999999998</v>
      </c>
      <c r="DV3176">
        <v>1.7543200000000001</v>
      </c>
      <c r="DW3176">
        <v>0.66637199999999996</v>
      </c>
      <c r="DX3176">
        <v>-7.5090599999999993E-2</v>
      </c>
      <c r="DY3176">
        <v>-6.6232100000000002E-2</v>
      </c>
      <c r="DZ3176" s="15">
        <v>2</v>
      </c>
    </row>
    <row r="3177" spans="1:130" x14ac:dyDescent="0.25">
      <c r="A3177">
        <v>4178</v>
      </c>
      <c r="B3177">
        <v>-0.46121800000000002</v>
      </c>
      <c r="C3177">
        <v>-1.2305299999999999</v>
      </c>
      <c r="D3177">
        <v>-2.1785999999999999</v>
      </c>
      <c r="E3177">
        <v>1.0033799999999999</v>
      </c>
      <c r="F3177">
        <v>-1.50929</v>
      </c>
      <c r="G3177">
        <v>2.53057</v>
      </c>
      <c r="H3177">
        <v>1.6202099999999999</v>
      </c>
      <c r="I3177">
        <v>8.0728099999999997E-2</v>
      </c>
      <c r="J3177">
        <v>1.45295</v>
      </c>
      <c r="K3177">
        <v>-0.116068</v>
      </c>
      <c r="L3177">
        <v>-2.4807199999999998</v>
      </c>
      <c r="M3177">
        <v>-8.5171999999999998E-2</v>
      </c>
      <c r="N3177">
        <v>-1.20791</v>
      </c>
      <c r="O3177">
        <v>-2.35703</v>
      </c>
      <c r="P3177">
        <v>-0.37046800000000002</v>
      </c>
      <c r="Q3177">
        <v>-1.33636</v>
      </c>
      <c r="R3177">
        <v>1.25292</v>
      </c>
      <c r="S3177">
        <v>1.6972799999999999</v>
      </c>
      <c r="T3177">
        <v>2.3636300000000001</v>
      </c>
      <c r="U3177">
        <v>-1.0327299999999999</v>
      </c>
      <c r="V3177">
        <v>-0.50735799999999998</v>
      </c>
      <c r="W3177">
        <v>-1.0668599999999999</v>
      </c>
      <c r="X3177">
        <v>2.2490600000000001</v>
      </c>
      <c r="Y3177">
        <v>-0.86187499999999995</v>
      </c>
      <c r="Z3177">
        <v>-2.19171</v>
      </c>
      <c r="AA3177">
        <v>1.9999199999999999</v>
      </c>
      <c r="AB3177">
        <v>-0.15754799999999999</v>
      </c>
      <c r="AC3177">
        <v>2.65666</v>
      </c>
      <c r="AD3177">
        <v>-2.3166199999999999</v>
      </c>
      <c r="AE3177">
        <v>-0.96549099999999999</v>
      </c>
      <c r="AF3177">
        <v>1.58379</v>
      </c>
      <c r="AG3177">
        <v>2.4830000000000001</v>
      </c>
      <c r="AH3177">
        <v>1.0160400000000001</v>
      </c>
      <c r="AI3177">
        <v>2.4299499999999998</v>
      </c>
      <c r="AJ3177">
        <v>-4.23971E-2</v>
      </c>
      <c r="AK3177">
        <v>-0.99919400000000003</v>
      </c>
      <c r="AL3177">
        <v>0.17462800000000001</v>
      </c>
      <c r="AM3177">
        <v>0.21530299999999999</v>
      </c>
      <c r="AN3177">
        <v>0.60179099999999996</v>
      </c>
      <c r="AO3177">
        <v>0.13004299999999999</v>
      </c>
      <c r="AP3177">
        <v>-1.80185</v>
      </c>
      <c r="AQ3177">
        <v>0.15052399999999999</v>
      </c>
      <c r="AR3177">
        <v>-2.3229899999999999</v>
      </c>
      <c r="AS3177">
        <v>-1.8572599999999999</v>
      </c>
      <c r="AT3177">
        <v>-0.32533600000000001</v>
      </c>
      <c r="AU3177">
        <v>-1.73739</v>
      </c>
      <c r="AV3177">
        <v>1.6547000000000001</v>
      </c>
      <c r="AW3177">
        <v>0.48116700000000001</v>
      </c>
      <c r="AX3177">
        <v>-1.18394</v>
      </c>
      <c r="AY3177">
        <v>-0.86291600000000002</v>
      </c>
      <c r="AZ3177">
        <v>1.6361600000000001</v>
      </c>
      <c r="BA3177">
        <v>2.6210599999999999</v>
      </c>
      <c r="BB3177">
        <v>-1.43567</v>
      </c>
      <c r="BC3177">
        <v>-3.2479499999999999</v>
      </c>
      <c r="BD3177">
        <v>-1.8613599999999999</v>
      </c>
      <c r="BE3177">
        <v>-1.6676200000000001</v>
      </c>
      <c r="BF3177">
        <v>0.27692499999999998</v>
      </c>
      <c r="BG3177">
        <v>-3.0659900000000002</v>
      </c>
      <c r="BH3177">
        <v>-6.8493799999999994E-2</v>
      </c>
      <c r="BI3177">
        <v>-1.5036</v>
      </c>
      <c r="BJ3177">
        <v>1.0354399999999999</v>
      </c>
      <c r="BK3177">
        <v>2.60439</v>
      </c>
      <c r="BL3177">
        <v>0.15501899999999999</v>
      </c>
      <c r="BM3177">
        <v>-0.47900599999999999</v>
      </c>
      <c r="BN3177">
        <v>-1.71637</v>
      </c>
      <c r="BO3177">
        <v>0.16500500000000001</v>
      </c>
      <c r="BP3177">
        <v>0.37742999999999999</v>
      </c>
      <c r="BQ3177">
        <v>-2.0990000000000002</v>
      </c>
      <c r="BR3177">
        <v>2.2125699999999999</v>
      </c>
      <c r="BS3177">
        <v>2.7629199999999998</v>
      </c>
      <c r="BT3177">
        <v>1.3385499999999999</v>
      </c>
      <c r="BU3177">
        <v>-0.32586199999999999</v>
      </c>
      <c r="BV3177">
        <v>-1.7964199999999999</v>
      </c>
      <c r="BW3177">
        <v>0.33669100000000002</v>
      </c>
      <c r="BX3177">
        <v>-2.3599399999999999</v>
      </c>
      <c r="BY3177">
        <v>7.5118099999999993E-2</v>
      </c>
      <c r="BZ3177">
        <v>-0.123527</v>
      </c>
      <c r="CA3177">
        <v>2.4508999999999999</v>
      </c>
      <c r="CB3177">
        <v>2.13611</v>
      </c>
      <c r="CC3177">
        <v>2.2038600000000002</v>
      </c>
      <c r="CD3177">
        <v>-3.0259900000000002</v>
      </c>
      <c r="CE3177">
        <v>-1.9095500000000001</v>
      </c>
      <c r="CF3177">
        <v>1.69825</v>
      </c>
      <c r="CG3177">
        <v>-3.3303099999999999</v>
      </c>
      <c r="CH3177">
        <v>2.9918399999999998</v>
      </c>
      <c r="CI3177">
        <v>-0.62915399999999999</v>
      </c>
      <c r="CJ3177">
        <v>0.60850499999999996</v>
      </c>
      <c r="CK3177">
        <v>-1.74831</v>
      </c>
      <c r="CL3177">
        <v>2.4907499999999998</v>
      </c>
      <c r="CM3177">
        <v>1.25145</v>
      </c>
      <c r="CN3177">
        <v>-0.944295</v>
      </c>
      <c r="CO3177">
        <v>0.193438</v>
      </c>
      <c r="CP3177">
        <v>1.45584</v>
      </c>
      <c r="CQ3177">
        <v>-1.6938599999999999</v>
      </c>
      <c r="CR3177">
        <v>-5.0123299999999997E-3</v>
      </c>
      <c r="CS3177">
        <v>-0.69333299999999998</v>
      </c>
      <c r="CT3177">
        <v>1.8088299999999999</v>
      </c>
      <c r="CU3177">
        <v>1.26841</v>
      </c>
      <c r="CV3177">
        <v>-0.67318199999999995</v>
      </c>
      <c r="CW3177">
        <v>-9.1450999999999998E-3</v>
      </c>
      <c r="CX3177">
        <v>-1.1755099999999999E-2</v>
      </c>
      <c r="CY3177">
        <v>1.61304</v>
      </c>
      <c r="CZ3177">
        <v>0.80951499999999998</v>
      </c>
      <c r="DA3177">
        <v>0.26812799999999998</v>
      </c>
      <c r="DB3177">
        <v>-2.1257899999999998</v>
      </c>
      <c r="DC3177">
        <v>1.4905299999999999</v>
      </c>
      <c r="DD3177">
        <v>-0.13237699999999999</v>
      </c>
      <c r="DE3177">
        <v>2.2701099999999999</v>
      </c>
      <c r="DF3177">
        <v>0.61360099999999995</v>
      </c>
      <c r="DG3177">
        <v>-0.95099500000000003</v>
      </c>
      <c r="DH3177">
        <v>1.8259799999999999</v>
      </c>
      <c r="DI3177">
        <v>1.31063</v>
      </c>
      <c r="DJ3177">
        <v>-2.5373100000000002</v>
      </c>
      <c r="DK3177">
        <v>1.0583</v>
      </c>
      <c r="DL3177">
        <v>-2.42814</v>
      </c>
      <c r="DM3177">
        <v>1.2944599999999999</v>
      </c>
      <c r="DN3177">
        <v>2.6453899999999999</v>
      </c>
      <c r="DO3177">
        <v>1.64879</v>
      </c>
      <c r="DP3177">
        <v>-2.3231299999999999</v>
      </c>
      <c r="DQ3177">
        <v>1.12446</v>
      </c>
      <c r="DR3177">
        <v>-1.7885599999999999</v>
      </c>
      <c r="DS3177">
        <v>-2.36327</v>
      </c>
      <c r="DT3177">
        <v>-1.2624200000000001</v>
      </c>
      <c r="DU3177">
        <v>-2.3765499999999999</v>
      </c>
      <c r="DV3177">
        <v>-0.718086</v>
      </c>
      <c r="DW3177">
        <v>-2.1716299999999999</v>
      </c>
      <c r="DX3177">
        <v>-0.17734900000000001</v>
      </c>
      <c r="DY3177">
        <v>-0.16183900000000001</v>
      </c>
      <c r="DZ3177" s="15">
        <v>5</v>
      </c>
    </row>
    <row r="3178" spans="1:130" x14ac:dyDescent="0.25">
      <c r="A3178">
        <v>4182</v>
      </c>
      <c r="B3178">
        <v>0.47904200000000002</v>
      </c>
      <c r="C3178">
        <v>1.1207499999999999</v>
      </c>
      <c r="D3178">
        <v>-3.0448599999999999</v>
      </c>
      <c r="E3178">
        <v>1.4605399999999999</v>
      </c>
      <c r="F3178">
        <v>-2.5468199999999999</v>
      </c>
      <c r="G3178">
        <v>3.0312700000000001</v>
      </c>
      <c r="H3178">
        <v>1.4656400000000001</v>
      </c>
      <c r="I3178">
        <v>-0.17131199999999999</v>
      </c>
      <c r="J3178">
        <v>-0.70195399999999997</v>
      </c>
      <c r="K3178">
        <v>0.72783600000000004</v>
      </c>
      <c r="L3178">
        <v>-3.3716499999999998</v>
      </c>
      <c r="M3178">
        <v>0.68174000000000001</v>
      </c>
      <c r="N3178">
        <v>-2.2188500000000002</v>
      </c>
      <c r="O3178">
        <v>-1.77315</v>
      </c>
      <c r="P3178">
        <v>0.87331899999999996</v>
      </c>
      <c r="Q3178">
        <v>-1.07942</v>
      </c>
      <c r="R3178">
        <v>1.2457499999999999</v>
      </c>
      <c r="S3178">
        <v>2.7756799999999999</v>
      </c>
      <c r="T3178">
        <v>2.1411500000000001</v>
      </c>
      <c r="U3178">
        <v>-1.3238700000000001</v>
      </c>
      <c r="V3178">
        <v>0.17747099999999999</v>
      </c>
      <c r="W3178">
        <v>4.7234199999999997E-2</v>
      </c>
      <c r="X3178">
        <v>2.4104299999999999</v>
      </c>
      <c r="Y3178">
        <v>0.72122699999999995</v>
      </c>
      <c r="Z3178">
        <v>-2.3944700000000001</v>
      </c>
      <c r="AA3178">
        <v>2.91174</v>
      </c>
      <c r="AB3178">
        <v>-0.40292</v>
      </c>
      <c r="AC3178">
        <v>2.90984</v>
      </c>
      <c r="AD3178">
        <v>-3.1562600000000001</v>
      </c>
      <c r="AE3178">
        <v>-1.1614899999999999</v>
      </c>
      <c r="AF3178">
        <v>2.9965999999999999</v>
      </c>
      <c r="AG3178">
        <v>2.84171</v>
      </c>
      <c r="AH3178">
        <v>3.3974400000000002E-2</v>
      </c>
      <c r="AI3178">
        <v>2.5153300000000001</v>
      </c>
      <c r="AJ3178">
        <v>0.67334499999999997</v>
      </c>
      <c r="AK3178">
        <v>-0.70287100000000002</v>
      </c>
      <c r="AL3178">
        <v>0.51191799999999998</v>
      </c>
      <c r="AM3178">
        <v>-0.207539</v>
      </c>
      <c r="AN3178">
        <v>-1.9215800000000001</v>
      </c>
      <c r="AO3178">
        <v>0.231297</v>
      </c>
      <c r="AP3178">
        <v>-3.0361400000000001</v>
      </c>
      <c r="AQ3178">
        <v>1.4762500000000001</v>
      </c>
      <c r="AR3178">
        <v>-2.8691200000000001</v>
      </c>
      <c r="AS3178">
        <v>-1.91754</v>
      </c>
      <c r="AT3178">
        <v>0.74074200000000001</v>
      </c>
      <c r="AU3178">
        <v>-2.9837400000000001</v>
      </c>
      <c r="AV3178">
        <v>2.74024</v>
      </c>
      <c r="AW3178">
        <v>0.799315</v>
      </c>
      <c r="AX3178">
        <v>-1.5210999999999999</v>
      </c>
      <c r="AY3178">
        <v>-0.46705099999999999</v>
      </c>
      <c r="AZ3178">
        <v>2.7911299999999999</v>
      </c>
      <c r="BA3178">
        <v>2.6095100000000002</v>
      </c>
      <c r="BB3178">
        <v>-0.97081600000000001</v>
      </c>
      <c r="BC3178">
        <v>-3.2034699999999998</v>
      </c>
      <c r="BD3178">
        <v>-1.63862</v>
      </c>
      <c r="BE3178">
        <v>-2.2400000000000002</v>
      </c>
      <c r="BF3178">
        <v>-6.0862800000000002E-2</v>
      </c>
      <c r="BG3178">
        <v>-2.8201700000000001</v>
      </c>
      <c r="BH3178">
        <v>6.2381300000000001E-2</v>
      </c>
      <c r="BI3178">
        <v>-1.7531699999999999</v>
      </c>
      <c r="BJ3178">
        <v>1.1205700000000001</v>
      </c>
      <c r="BK3178">
        <v>2.2727499999999998</v>
      </c>
      <c r="BL3178">
        <v>-0.25779800000000003</v>
      </c>
      <c r="BM3178">
        <v>-1.7397199999999999</v>
      </c>
      <c r="BN3178">
        <v>-1.46959</v>
      </c>
      <c r="BO3178">
        <v>-0.31827299999999997</v>
      </c>
      <c r="BP3178">
        <v>-0.173315</v>
      </c>
      <c r="BQ3178">
        <v>-2.08927</v>
      </c>
      <c r="BR3178">
        <v>3.3864899999999998</v>
      </c>
      <c r="BS3178">
        <v>2.96055</v>
      </c>
      <c r="BT3178">
        <v>1.3705400000000001</v>
      </c>
      <c r="BU3178">
        <v>1.9055</v>
      </c>
      <c r="BV3178">
        <v>-1.62154</v>
      </c>
      <c r="BW3178">
        <v>0.99803799999999998</v>
      </c>
      <c r="BX3178">
        <v>-2.8599600000000001</v>
      </c>
      <c r="BY3178">
        <v>-0.48754399999999998</v>
      </c>
      <c r="BZ3178">
        <v>-7.3632199999999995E-2</v>
      </c>
      <c r="CA3178">
        <v>2.8953700000000002</v>
      </c>
      <c r="CB3178">
        <v>2.3074400000000002</v>
      </c>
      <c r="CC3178">
        <v>2.5322</v>
      </c>
      <c r="CD3178">
        <v>-2.9263599999999999</v>
      </c>
      <c r="CE3178">
        <v>-1.6313800000000001</v>
      </c>
      <c r="CF3178">
        <v>2.8596400000000002</v>
      </c>
      <c r="CG3178">
        <v>-2.4125700000000001</v>
      </c>
      <c r="CH3178">
        <v>2.8300100000000001</v>
      </c>
      <c r="CI3178">
        <v>-1.3647199999999999</v>
      </c>
      <c r="CJ3178">
        <v>-1.0423899999999999</v>
      </c>
      <c r="CK3178">
        <v>-1.9349099999999999</v>
      </c>
      <c r="CL3178">
        <v>2.4384999999999999</v>
      </c>
      <c r="CM3178">
        <v>1.0141</v>
      </c>
      <c r="CN3178">
        <v>-1.6251500000000001</v>
      </c>
      <c r="CO3178">
        <v>0.58583700000000005</v>
      </c>
      <c r="CP3178">
        <v>1.49394</v>
      </c>
      <c r="CQ3178">
        <v>-2.8605</v>
      </c>
      <c r="CR3178">
        <v>-0.661412</v>
      </c>
      <c r="CS3178">
        <v>-0.92027300000000001</v>
      </c>
      <c r="CT3178">
        <v>2.35398</v>
      </c>
      <c r="CU3178">
        <v>0.77892600000000001</v>
      </c>
      <c r="CV3178">
        <v>-0.54173800000000005</v>
      </c>
      <c r="CW3178">
        <v>6.2994700000000001E-2</v>
      </c>
      <c r="CX3178">
        <v>-8.0356399999999994E-2</v>
      </c>
      <c r="CY3178">
        <v>1.5404100000000001</v>
      </c>
      <c r="CZ3178">
        <v>0.58915300000000004</v>
      </c>
      <c r="DA3178">
        <v>0.219253</v>
      </c>
      <c r="DB3178">
        <v>-2.8900899999999998</v>
      </c>
      <c r="DC3178">
        <v>1.65137</v>
      </c>
      <c r="DD3178">
        <v>-8.9420200000000005E-2</v>
      </c>
      <c r="DE3178">
        <v>2.99194</v>
      </c>
      <c r="DF3178">
        <v>0.48521999999999998</v>
      </c>
      <c r="DG3178">
        <v>-1.0980099999999999</v>
      </c>
      <c r="DH3178">
        <v>2.4298199999999999</v>
      </c>
      <c r="DI3178">
        <v>1.1839200000000001</v>
      </c>
      <c r="DJ3178">
        <v>-1.86791</v>
      </c>
      <c r="DK3178">
        <v>-0.136744</v>
      </c>
      <c r="DL3178">
        <v>-3.20363</v>
      </c>
      <c r="DM3178">
        <v>1.4293100000000001</v>
      </c>
      <c r="DN3178">
        <v>3.3361100000000001</v>
      </c>
      <c r="DO3178">
        <v>2.6347399999999999</v>
      </c>
      <c r="DP3178">
        <v>-2.9203800000000002</v>
      </c>
      <c r="DQ3178">
        <v>-0.38449899999999998</v>
      </c>
      <c r="DR3178">
        <v>-3.0043899999999999</v>
      </c>
      <c r="DS3178">
        <v>-2.7302599999999999</v>
      </c>
      <c r="DT3178">
        <v>-1.67293</v>
      </c>
      <c r="DU3178">
        <v>-2.4891899999999998</v>
      </c>
      <c r="DV3178">
        <v>-1.3491500000000001</v>
      </c>
      <c r="DW3178">
        <v>-2.6863600000000001</v>
      </c>
      <c r="DX3178">
        <v>6.6177400000000004E-3</v>
      </c>
      <c r="DY3178">
        <v>-0.30960399999999999</v>
      </c>
      <c r="DZ3178" s="15">
        <v>5</v>
      </c>
    </row>
    <row r="3179" spans="1:130" x14ac:dyDescent="0.25">
      <c r="A3179">
        <v>4183</v>
      </c>
      <c r="B3179">
        <v>5.2197800000000003E-2</v>
      </c>
      <c r="C3179">
        <v>-2.6740099999999999E-2</v>
      </c>
      <c r="D3179">
        <v>-0.16197800000000001</v>
      </c>
      <c r="E3179">
        <v>0.25729000000000002</v>
      </c>
      <c r="F3179">
        <v>-2.30216E-2</v>
      </c>
      <c r="G3179">
        <v>-3.9683000000000001E-3</v>
      </c>
      <c r="H3179">
        <v>7.2338899999999998E-2</v>
      </c>
      <c r="I3179">
        <v>-4.3082299999999997E-2</v>
      </c>
      <c r="J3179">
        <v>-5.0619299999999999E-2</v>
      </c>
      <c r="K3179">
        <v>9.6777799999999997E-2</v>
      </c>
      <c r="L3179">
        <v>-0.105202</v>
      </c>
      <c r="M3179">
        <v>-2.47146E-2</v>
      </c>
      <c r="N3179">
        <v>0.235564</v>
      </c>
      <c r="O3179">
        <v>0.17397199999999999</v>
      </c>
      <c r="P3179">
        <v>-6.0675599999999996E-3</v>
      </c>
      <c r="Q3179">
        <v>0.64174200000000003</v>
      </c>
      <c r="R3179">
        <v>0.62872399999999995</v>
      </c>
      <c r="S3179">
        <v>-4.8137800000000001E-2</v>
      </c>
      <c r="T3179">
        <v>-1.8997E-2</v>
      </c>
      <c r="U3179">
        <v>-0.32395800000000002</v>
      </c>
      <c r="V3179">
        <v>-0.49155500000000002</v>
      </c>
      <c r="W3179">
        <v>-0.61413499999999999</v>
      </c>
      <c r="X3179">
        <v>4.5916100000000001E-2</v>
      </c>
      <c r="Y3179">
        <v>-5.1517800000000003E-4</v>
      </c>
      <c r="Z3179">
        <v>-1.37722E-2</v>
      </c>
      <c r="AA3179">
        <v>2.0612599999999998E-2</v>
      </c>
      <c r="AB3179">
        <v>-0.42344599999999999</v>
      </c>
      <c r="AC3179">
        <v>-5.6162400000000001E-2</v>
      </c>
      <c r="AD3179">
        <v>6.2345299999999999E-2</v>
      </c>
      <c r="AE3179">
        <v>-0.27384900000000001</v>
      </c>
      <c r="AF3179">
        <v>3.11846E-2</v>
      </c>
      <c r="AG3179">
        <v>-2.96242E-2</v>
      </c>
      <c r="AH3179">
        <v>-5.1290199999999998E-3</v>
      </c>
      <c r="AI3179">
        <v>1.7992000000000001E-2</v>
      </c>
      <c r="AJ3179">
        <v>0.112763</v>
      </c>
      <c r="AK3179">
        <v>4.6226799999999998E-2</v>
      </c>
      <c r="AL3179">
        <v>8.3996699999999994E-2</v>
      </c>
      <c r="AM3179">
        <v>9.3958800000000006E-3</v>
      </c>
      <c r="AN3179">
        <v>-0.21218899999999999</v>
      </c>
      <c r="AO3179">
        <v>-1.1362499999999999E-2</v>
      </c>
      <c r="AP3179">
        <v>9.2044100000000004E-2</v>
      </c>
      <c r="AQ3179">
        <v>2.4166400000000001E-2</v>
      </c>
      <c r="AR3179">
        <v>-7.1316299999999999E-2</v>
      </c>
      <c r="AS3179">
        <v>-0.289821</v>
      </c>
      <c r="AT3179">
        <v>0.10216600000000001</v>
      </c>
      <c r="AU3179">
        <v>5.6506399999999998E-2</v>
      </c>
      <c r="AV3179">
        <v>7.8468399999999994E-2</v>
      </c>
      <c r="AW3179">
        <v>-0.13180700000000001</v>
      </c>
      <c r="AX3179">
        <v>-0.49304599999999998</v>
      </c>
      <c r="AY3179">
        <v>-0.36091800000000002</v>
      </c>
      <c r="AZ3179">
        <v>1.38429E-2</v>
      </c>
      <c r="BA3179">
        <v>-0.19511200000000001</v>
      </c>
      <c r="BB3179">
        <v>-0.386069</v>
      </c>
      <c r="BC3179">
        <v>7.3207300000000003E-2</v>
      </c>
      <c r="BD3179">
        <v>0.37936599999999998</v>
      </c>
      <c r="BE3179">
        <v>0.22812399999999999</v>
      </c>
      <c r="BF3179">
        <v>0.23450199999999999</v>
      </c>
      <c r="BG3179">
        <v>0.128027</v>
      </c>
      <c r="BH3179">
        <v>-0.40142299999999997</v>
      </c>
      <c r="BI3179">
        <v>-9.4498799999999994E-2</v>
      </c>
      <c r="BJ3179">
        <v>0.28037699999999999</v>
      </c>
      <c r="BK3179">
        <v>7.3053500000000004E-3</v>
      </c>
      <c r="BL3179" s="13">
        <v>-8.3565699999999999E-5</v>
      </c>
      <c r="BM3179">
        <v>-0.28423199999999998</v>
      </c>
      <c r="BN3179">
        <v>0.70363200000000004</v>
      </c>
      <c r="BO3179">
        <v>1.7957999999999998E-2</v>
      </c>
      <c r="BP3179">
        <v>-3.4139799999999998E-2</v>
      </c>
      <c r="BQ3179">
        <v>-0.115634</v>
      </c>
      <c r="BR3179">
        <v>2.9682500000000001E-2</v>
      </c>
      <c r="BS3179">
        <v>0.144371</v>
      </c>
      <c r="BT3179">
        <v>0.116845</v>
      </c>
      <c r="BU3179">
        <v>1.0636700000000001E-2</v>
      </c>
      <c r="BV3179">
        <v>-0.249691</v>
      </c>
      <c r="BW3179">
        <v>-1.47373E-2</v>
      </c>
      <c r="BX3179">
        <v>-6.9380899999999995E-2</v>
      </c>
      <c r="BY3179">
        <v>-3.03836E-2</v>
      </c>
      <c r="BZ3179">
        <v>3.1753400000000001E-2</v>
      </c>
      <c r="CA3179">
        <v>-0.10816000000000001</v>
      </c>
      <c r="CB3179">
        <v>-1.37129E-2</v>
      </c>
      <c r="CC3179">
        <v>2.5504599999999999E-2</v>
      </c>
      <c r="CD3179">
        <v>1.2251099999999999E-2</v>
      </c>
      <c r="CE3179">
        <v>-0.33458399999999999</v>
      </c>
      <c r="CF3179">
        <v>-0.29329100000000002</v>
      </c>
      <c r="CG3179">
        <v>0.13366700000000001</v>
      </c>
      <c r="CH3179">
        <v>-0.251085</v>
      </c>
      <c r="CI3179">
        <v>-0.17932699999999999</v>
      </c>
      <c r="CJ3179">
        <v>0.53219399999999994</v>
      </c>
      <c r="CK3179">
        <v>0.76611499999999999</v>
      </c>
      <c r="CL3179">
        <v>-0.233039</v>
      </c>
      <c r="CM3179">
        <v>0.28975699999999999</v>
      </c>
      <c r="CN3179">
        <v>-3.4162900000000003E-2</v>
      </c>
      <c r="CO3179">
        <v>0.35023900000000002</v>
      </c>
      <c r="CP3179">
        <v>-0.22120400000000001</v>
      </c>
      <c r="CQ3179">
        <v>6.7610799999999999E-2</v>
      </c>
      <c r="CR3179">
        <v>4.67816E-2</v>
      </c>
      <c r="CS3179">
        <v>-0.77689399999999997</v>
      </c>
      <c r="CT3179">
        <v>0.26286300000000001</v>
      </c>
      <c r="CU3179">
        <v>-0.41905100000000001</v>
      </c>
      <c r="CV3179">
        <v>-0.35830699999999999</v>
      </c>
      <c r="CW3179">
        <v>1.40472</v>
      </c>
      <c r="CX3179">
        <v>-0.86415900000000001</v>
      </c>
      <c r="CY3179">
        <v>0.92173899999999998</v>
      </c>
      <c r="CZ3179">
        <v>-0.81895200000000001</v>
      </c>
      <c r="DA3179">
        <v>0.39593800000000001</v>
      </c>
      <c r="DB3179">
        <v>0.70092299999999996</v>
      </c>
      <c r="DC3179">
        <v>-7.3147900000000002E-2</v>
      </c>
      <c r="DD3179">
        <v>0.28932099999999999</v>
      </c>
      <c r="DE3179">
        <v>-2.2190499999999998E-2</v>
      </c>
      <c r="DF3179">
        <v>0.44119700000000001</v>
      </c>
      <c r="DG3179">
        <v>1.3818600000000001</v>
      </c>
      <c r="DH3179">
        <v>0.22740099999999999</v>
      </c>
      <c r="DI3179">
        <v>0.39172400000000002</v>
      </c>
      <c r="DJ3179">
        <v>-0.149199</v>
      </c>
      <c r="DK3179">
        <v>0.75290999999999997</v>
      </c>
      <c r="DL3179">
        <v>1.38318E-2</v>
      </c>
      <c r="DM3179">
        <v>0.11935</v>
      </c>
      <c r="DN3179">
        <v>0.249254</v>
      </c>
      <c r="DO3179">
        <v>-7.2727200000000006E-2</v>
      </c>
      <c r="DP3179">
        <v>-8.4983299999999998E-2</v>
      </c>
      <c r="DQ3179">
        <v>0.57215300000000002</v>
      </c>
      <c r="DR3179">
        <v>0.31448199999999998</v>
      </c>
      <c r="DS3179">
        <v>-4.4306100000000001E-2</v>
      </c>
      <c r="DT3179">
        <v>-0.39461000000000002</v>
      </c>
      <c r="DU3179">
        <v>-5.3621800000000002E-3</v>
      </c>
      <c r="DV3179">
        <v>-0.46338800000000002</v>
      </c>
      <c r="DW3179">
        <v>-0.105169</v>
      </c>
      <c r="DX3179">
        <v>-0.271675</v>
      </c>
      <c r="DY3179">
        <v>-2.0131199999999998E-2</v>
      </c>
      <c r="DZ3179" s="15">
        <v>8</v>
      </c>
    </row>
    <row r="3180" spans="1:130" x14ac:dyDescent="0.25">
      <c r="A3180">
        <v>4184</v>
      </c>
      <c r="B3180">
        <v>-0.74003600000000003</v>
      </c>
      <c r="C3180">
        <v>1.4324600000000001</v>
      </c>
      <c r="D3180">
        <v>-2.14574</v>
      </c>
      <c r="E3180">
        <v>1.4222300000000001</v>
      </c>
      <c r="F3180">
        <v>-1.4915</v>
      </c>
      <c r="G3180">
        <v>1.4101600000000001</v>
      </c>
      <c r="H3180">
        <v>0.94846399999999997</v>
      </c>
      <c r="I3180">
        <v>1.4209400000000001</v>
      </c>
      <c r="J3180">
        <v>0.39113599999999998</v>
      </c>
      <c r="K3180">
        <v>0.525003</v>
      </c>
      <c r="L3180">
        <v>-2.26545</v>
      </c>
      <c r="M3180">
        <v>2.7790599999999999E-2</v>
      </c>
      <c r="N3180">
        <v>-1.7687200000000001</v>
      </c>
      <c r="O3180">
        <v>-2.39228</v>
      </c>
      <c r="P3180">
        <v>1.25769</v>
      </c>
      <c r="Q3180">
        <v>-0.32125399999999998</v>
      </c>
      <c r="R3180">
        <v>0.96042300000000003</v>
      </c>
      <c r="S3180">
        <v>1.99085</v>
      </c>
      <c r="T3180">
        <v>2.0477500000000002</v>
      </c>
      <c r="U3180">
        <v>-1.1982299999999999</v>
      </c>
      <c r="V3180">
        <v>-1.3359399999999999</v>
      </c>
      <c r="W3180">
        <v>-0.57782900000000004</v>
      </c>
      <c r="X3180">
        <v>2.0851600000000001</v>
      </c>
      <c r="Y3180">
        <v>-0.72189000000000003</v>
      </c>
      <c r="Z3180">
        <v>-2.0495800000000002</v>
      </c>
      <c r="AA3180">
        <v>1.6701299999999999</v>
      </c>
      <c r="AB3180">
        <v>-1.9411700000000001</v>
      </c>
      <c r="AC3180">
        <v>1.89876</v>
      </c>
      <c r="AD3180">
        <v>-1.32419</v>
      </c>
      <c r="AE3180">
        <v>-1.27565</v>
      </c>
      <c r="AF3180">
        <v>1.6738</v>
      </c>
      <c r="AG3180">
        <v>1.7199800000000001</v>
      </c>
      <c r="AH3180">
        <v>-0.78642500000000004</v>
      </c>
      <c r="AI3180">
        <v>2.3211499999999998</v>
      </c>
      <c r="AJ3180">
        <v>-3.7640299999999998E-3</v>
      </c>
      <c r="AK3180">
        <v>1.14815</v>
      </c>
      <c r="AL3180">
        <v>0.41981299999999999</v>
      </c>
      <c r="AM3180">
        <v>0.15348999999999999</v>
      </c>
      <c r="AN3180">
        <v>0.49275600000000003</v>
      </c>
      <c r="AO3180">
        <v>-1.66299</v>
      </c>
      <c r="AP3180">
        <v>-1.9059200000000001</v>
      </c>
      <c r="AQ3180">
        <v>-1.09178</v>
      </c>
      <c r="AR3180">
        <v>-2.4371999999999998</v>
      </c>
      <c r="AS3180">
        <v>-2.1441400000000002</v>
      </c>
      <c r="AT3180">
        <v>0.180252</v>
      </c>
      <c r="AU3180">
        <v>-2.0184899999999999</v>
      </c>
      <c r="AV3180">
        <v>2.16934</v>
      </c>
      <c r="AW3180">
        <v>0.266042</v>
      </c>
      <c r="AX3180">
        <v>-1.3717200000000001</v>
      </c>
      <c r="AY3180">
        <v>-0.59538999999999997</v>
      </c>
      <c r="AZ3180">
        <v>1.83131</v>
      </c>
      <c r="BA3180">
        <v>2.37026</v>
      </c>
      <c r="BB3180">
        <v>-1.13262</v>
      </c>
      <c r="BC3180">
        <v>-1.97563</v>
      </c>
      <c r="BD3180">
        <v>-1.39028</v>
      </c>
      <c r="BE3180">
        <v>-1.60653</v>
      </c>
      <c r="BF3180">
        <v>-0.17464199999999999</v>
      </c>
      <c r="BG3180">
        <v>-1.99746</v>
      </c>
      <c r="BH3180">
        <v>0.25093599999999999</v>
      </c>
      <c r="BI3180">
        <v>-1.4569000000000001</v>
      </c>
      <c r="BJ3180">
        <v>1.3633</v>
      </c>
      <c r="BK3180">
        <v>1.7309000000000001</v>
      </c>
      <c r="BL3180">
        <v>6.6896600000000001E-2</v>
      </c>
      <c r="BM3180">
        <v>-1.11459</v>
      </c>
      <c r="BN3180">
        <v>-0.29037400000000002</v>
      </c>
      <c r="BO3180">
        <v>1.48942</v>
      </c>
      <c r="BP3180">
        <v>-2.7199600000000001E-2</v>
      </c>
      <c r="BQ3180">
        <v>-1.3206599999999999</v>
      </c>
      <c r="BR3180">
        <v>2.6360100000000002</v>
      </c>
      <c r="BS3180">
        <v>1.59385</v>
      </c>
      <c r="BT3180">
        <v>1.3426</v>
      </c>
      <c r="BU3180">
        <v>-0.117785</v>
      </c>
      <c r="BV3180">
        <v>-2.0814400000000002</v>
      </c>
      <c r="BW3180">
        <v>0.42000100000000001</v>
      </c>
      <c r="BX3180">
        <v>-1.59636</v>
      </c>
      <c r="BY3180">
        <v>-0.59904500000000005</v>
      </c>
      <c r="BZ3180">
        <v>-7.3746800000000001E-2</v>
      </c>
      <c r="CA3180">
        <v>2.2095899999999999</v>
      </c>
      <c r="CB3180">
        <v>1.9360200000000001</v>
      </c>
      <c r="CC3180">
        <v>2.3731599999999999</v>
      </c>
      <c r="CD3180">
        <v>-2.3528799999999999</v>
      </c>
      <c r="CE3180">
        <v>-1.84615</v>
      </c>
      <c r="CF3180">
        <v>2.6503100000000002</v>
      </c>
      <c r="CG3180">
        <v>-2.0032000000000001</v>
      </c>
      <c r="CH3180">
        <v>1.32711</v>
      </c>
      <c r="CI3180">
        <v>-1.17127</v>
      </c>
      <c r="CJ3180">
        <v>-0.104475</v>
      </c>
      <c r="CK3180">
        <v>-1.59599</v>
      </c>
      <c r="CL3180">
        <v>1.8247100000000001</v>
      </c>
      <c r="CM3180">
        <v>1.2188300000000001</v>
      </c>
      <c r="CN3180">
        <v>-1.71828</v>
      </c>
      <c r="CO3180">
        <v>1.40076</v>
      </c>
      <c r="CP3180">
        <v>0.91929899999999998</v>
      </c>
      <c r="CQ3180">
        <v>-1.7228000000000001</v>
      </c>
      <c r="CR3180">
        <v>-0.96541399999999999</v>
      </c>
      <c r="CS3180">
        <v>-0.98879300000000003</v>
      </c>
      <c r="CT3180">
        <v>1.3533900000000001</v>
      </c>
      <c r="CU3180">
        <v>1.93523</v>
      </c>
      <c r="CV3180">
        <v>-0.20418900000000001</v>
      </c>
      <c r="CW3180">
        <v>-0.318102</v>
      </c>
      <c r="CX3180">
        <v>-1.6153299999999999</v>
      </c>
      <c r="CY3180">
        <v>0.76764200000000005</v>
      </c>
      <c r="CZ3180">
        <v>1.49254</v>
      </c>
      <c r="DA3180">
        <v>-4.1468499999999998E-2</v>
      </c>
      <c r="DB3180">
        <v>-1.1792400000000001</v>
      </c>
      <c r="DC3180">
        <v>1.75848</v>
      </c>
      <c r="DD3180">
        <v>-1.77549</v>
      </c>
      <c r="DE3180">
        <v>1.9941199999999999</v>
      </c>
      <c r="DF3180">
        <v>1.3077099999999999</v>
      </c>
      <c r="DG3180">
        <v>-1.63107</v>
      </c>
      <c r="DH3180">
        <v>2.0615299999999999</v>
      </c>
      <c r="DI3180">
        <v>2.0986600000000002</v>
      </c>
      <c r="DJ3180">
        <v>-1.93991</v>
      </c>
      <c r="DK3180">
        <v>0.981711</v>
      </c>
      <c r="DL3180">
        <v>-1.84598</v>
      </c>
      <c r="DM3180">
        <v>1.4287399999999999</v>
      </c>
      <c r="DN3180">
        <v>2.51694</v>
      </c>
      <c r="DO3180">
        <v>1.8052699999999999</v>
      </c>
      <c r="DP3180">
        <v>-1.7195100000000001</v>
      </c>
      <c r="DQ3180">
        <v>0.97733499999999995</v>
      </c>
      <c r="DR3180">
        <v>-1.9662299999999999</v>
      </c>
      <c r="DS3180">
        <v>-2.1978200000000001</v>
      </c>
      <c r="DT3180">
        <v>-1.73431</v>
      </c>
      <c r="DU3180">
        <v>-2.28857</v>
      </c>
      <c r="DV3180">
        <v>-1.58392</v>
      </c>
      <c r="DW3180">
        <v>-1.4652499999999999</v>
      </c>
      <c r="DX3180">
        <v>-1.25145</v>
      </c>
      <c r="DY3180">
        <v>0.68872</v>
      </c>
      <c r="DZ3180" s="15">
        <v>5</v>
      </c>
    </row>
    <row r="3181" spans="1:130" x14ac:dyDescent="0.25">
      <c r="A3181">
        <v>4185</v>
      </c>
      <c r="B3181">
        <v>-0.197104</v>
      </c>
      <c r="C3181">
        <v>-0.219217</v>
      </c>
      <c r="D3181">
        <v>-1.7391700000000001</v>
      </c>
      <c r="E3181">
        <v>1.7882800000000001</v>
      </c>
      <c r="F3181">
        <v>-1.61117</v>
      </c>
      <c r="G3181">
        <v>1.6265099999999999</v>
      </c>
      <c r="H3181">
        <v>1.1873899999999999</v>
      </c>
      <c r="I3181">
        <v>0.23294599999999999</v>
      </c>
      <c r="J3181">
        <v>-1.4366000000000001</v>
      </c>
      <c r="K3181">
        <v>0.94114900000000001</v>
      </c>
      <c r="L3181">
        <v>-1.9473</v>
      </c>
      <c r="M3181">
        <v>0.11346199999999999</v>
      </c>
      <c r="N3181">
        <v>-1.8301400000000001</v>
      </c>
      <c r="O3181">
        <v>-1.86422</v>
      </c>
      <c r="P3181">
        <v>1.0163199999999999</v>
      </c>
      <c r="Q3181">
        <v>-2.0472100000000002</v>
      </c>
      <c r="R3181">
        <v>0.99132399999999998</v>
      </c>
      <c r="S3181">
        <v>2.44781</v>
      </c>
      <c r="T3181">
        <v>2.3115100000000002</v>
      </c>
      <c r="U3181">
        <v>-1.50539</v>
      </c>
      <c r="V3181">
        <v>-1.9485300000000001</v>
      </c>
      <c r="W3181">
        <v>-1.3733200000000001</v>
      </c>
      <c r="X3181">
        <v>1.70536</v>
      </c>
      <c r="Y3181">
        <v>-0.530671</v>
      </c>
      <c r="Z3181">
        <v>-2.1785299999999999</v>
      </c>
      <c r="AA3181">
        <v>1.41435</v>
      </c>
      <c r="AB3181">
        <v>-1.3755500000000001</v>
      </c>
      <c r="AC3181">
        <v>2.1861999999999999</v>
      </c>
      <c r="AD3181">
        <v>-2.28145</v>
      </c>
      <c r="AE3181">
        <v>-1.30863</v>
      </c>
      <c r="AF3181">
        <v>1.8402799999999999</v>
      </c>
      <c r="AG3181">
        <v>1.5568299999999999</v>
      </c>
      <c r="AH3181">
        <v>3.8115499999999997E-2</v>
      </c>
      <c r="AI3181">
        <v>2.06616</v>
      </c>
      <c r="AJ3181">
        <v>-0.63222999999999996</v>
      </c>
      <c r="AK3181">
        <v>5.5166199999999999E-3</v>
      </c>
      <c r="AL3181">
        <v>0.32926699999999998</v>
      </c>
      <c r="AM3181">
        <v>-0.26461000000000001</v>
      </c>
      <c r="AN3181">
        <v>0.23651700000000001</v>
      </c>
      <c r="AO3181">
        <v>-0.82692500000000002</v>
      </c>
      <c r="AP3181">
        <v>-2.0494500000000002</v>
      </c>
      <c r="AQ3181">
        <v>1.60331</v>
      </c>
      <c r="AR3181">
        <v>-2.13809</v>
      </c>
      <c r="AS3181">
        <v>-1.24719</v>
      </c>
      <c r="AT3181">
        <v>-0.60720099999999999</v>
      </c>
      <c r="AU3181">
        <v>-1.46123</v>
      </c>
      <c r="AV3181">
        <v>2.0857199999999998</v>
      </c>
      <c r="AW3181">
        <v>-0.52696799999999999</v>
      </c>
      <c r="AX3181">
        <v>-1.20106</v>
      </c>
      <c r="AY3181">
        <v>-1.2182599999999999</v>
      </c>
      <c r="AZ3181">
        <v>1.9758899999999999</v>
      </c>
      <c r="BA3181">
        <v>2.44069</v>
      </c>
      <c r="BB3181">
        <v>-1.2820800000000001</v>
      </c>
      <c r="BC3181">
        <v>-2.0997499999999998</v>
      </c>
      <c r="BD3181">
        <v>-2.1452399999999998</v>
      </c>
      <c r="BE3181">
        <v>-2.0731600000000001</v>
      </c>
      <c r="BF3181">
        <v>0.71892199999999995</v>
      </c>
      <c r="BG3181">
        <v>-2.2950599999999999</v>
      </c>
      <c r="BH3181">
        <v>-1.27471</v>
      </c>
      <c r="BI3181">
        <v>-1.2996099999999999</v>
      </c>
      <c r="BJ3181">
        <v>1.51929</v>
      </c>
      <c r="BK3181">
        <v>2.0948799999999999</v>
      </c>
      <c r="BL3181">
        <v>-0.94043299999999996</v>
      </c>
      <c r="BM3181">
        <v>-1.2752300000000001</v>
      </c>
      <c r="BN3181">
        <v>0.56217200000000001</v>
      </c>
      <c r="BO3181">
        <v>0.51594799999999996</v>
      </c>
      <c r="BP3181">
        <v>0.84533899999999995</v>
      </c>
      <c r="BQ3181">
        <v>-1.8979200000000001</v>
      </c>
      <c r="BR3181">
        <v>1.90994</v>
      </c>
      <c r="BS3181">
        <v>2.5594899999999998</v>
      </c>
      <c r="BT3181">
        <v>1.0377400000000001</v>
      </c>
      <c r="BU3181">
        <v>-0.50144599999999995</v>
      </c>
      <c r="BV3181">
        <v>-2.1408100000000001</v>
      </c>
      <c r="BW3181">
        <v>-0.44928699999999999</v>
      </c>
      <c r="BX3181">
        <v>-1.5877600000000001</v>
      </c>
      <c r="BY3181">
        <v>-0.10680099999999999</v>
      </c>
      <c r="BZ3181">
        <v>-0.147503</v>
      </c>
      <c r="CA3181">
        <v>1.7644500000000001</v>
      </c>
      <c r="CB3181">
        <v>1.2502500000000001</v>
      </c>
      <c r="CC3181">
        <v>2.1696</v>
      </c>
      <c r="CD3181">
        <v>-1.3163499999999999</v>
      </c>
      <c r="CE3181">
        <v>-1.23132</v>
      </c>
      <c r="CF3181">
        <v>2.2499400000000001</v>
      </c>
      <c r="CG3181">
        <v>-1.34829</v>
      </c>
      <c r="CH3181">
        <v>1.6420300000000001</v>
      </c>
      <c r="CI3181">
        <v>-1.49227</v>
      </c>
      <c r="CJ3181">
        <v>6.1361499999999999E-3</v>
      </c>
      <c r="CK3181">
        <v>-1.7748299999999999</v>
      </c>
      <c r="CL3181">
        <v>2.1542400000000002</v>
      </c>
      <c r="CM3181">
        <v>1.4753099999999999</v>
      </c>
      <c r="CN3181">
        <v>-2.4442400000000002</v>
      </c>
      <c r="CO3181">
        <v>1.85382</v>
      </c>
      <c r="CP3181">
        <v>1.20526</v>
      </c>
      <c r="CQ3181">
        <v>-2.2943600000000002</v>
      </c>
      <c r="CR3181">
        <v>-1.04227</v>
      </c>
      <c r="CS3181">
        <v>-1.6027</v>
      </c>
      <c r="CT3181">
        <v>2.2136999999999998</v>
      </c>
      <c r="CU3181">
        <v>1.16079</v>
      </c>
      <c r="CV3181">
        <v>-0.19709099999999999</v>
      </c>
      <c r="CW3181">
        <v>-1.98204</v>
      </c>
      <c r="CX3181">
        <v>-1.09798</v>
      </c>
      <c r="CY3181">
        <v>1.4452199999999999</v>
      </c>
      <c r="CZ3181">
        <v>0.89357399999999998</v>
      </c>
      <c r="DA3181">
        <v>1.1130800000000001</v>
      </c>
      <c r="DB3181">
        <v>-1.64459</v>
      </c>
      <c r="DC3181">
        <v>1.6688099999999999</v>
      </c>
      <c r="DD3181">
        <v>-0.26547199999999999</v>
      </c>
      <c r="DE3181">
        <v>1.78261</v>
      </c>
      <c r="DF3181">
        <v>0.81195499999999998</v>
      </c>
      <c r="DG3181">
        <v>-1.2548699999999999</v>
      </c>
      <c r="DH3181">
        <v>1.7795399999999999</v>
      </c>
      <c r="DI3181">
        <v>2.53592</v>
      </c>
      <c r="DJ3181">
        <v>-1.8513200000000001</v>
      </c>
      <c r="DK3181">
        <v>1.03365</v>
      </c>
      <c r="DL3181">
        <v>-2.1387499999999999</v>
      </c>
      <c r="DM3181">
        <v>1.6542600000000001</v>
      </c>
      <c r="DN3181">
        <v>2.5093100000000002</v>
      </c>
      <c r="DO3181">
        <v>2.2567300000000001</v>
      </c>
      <c r="DP3181">
        <v>-2.2841900000000002</v>
      </c>
      <c r="DQ3181">
        <v>1.08118</v>
      </c>
      <c r="DR3181">
        <v>-1.30172</v>
      </c>
      <c r="DS3181">
        <v>-1.51013</v>
      </c>
      <c r="DT3181">
        <v>-1.35792</v>
      </c>
      <c r="DU3181">
        <v>-1.6812499999999999</v>
      </c>
      <c r="DV3181">
        <v>-1.3201499999999999</v>
      </c>
      <c r="DW3181">
        <v>-1.5342800000000001</v>
      </c>
      <c r="DX3181">
        <v>-1.15801</v>
      </c>
      <c r="DY3181">
        <v>0.159053</v>
      </c>
      <c r="DZ3181" s="15">
        <v>5</v>
      </c>
    </row>
    <row r="3182" spans="1:130" x14ac:dyDescent="0.25">
      <c r="A3182">
        <v>4187</v>
      </c>
      <c r="B3182">
        <v>-0.12676899999999999</v>
      </c>
      <c r="C3182">
        <v>-8.5909699999999999E-3</v>
      </c>
      <c r="D3182">
        <v>-1.85578</v>
      </c>
      <c r="E3182">
        <v>1.3251999999999999</v>
      </c>
      <c r="F3182">
        <v>-1.7411099999999999</v>
      </c>
      <c r="G3182">
        <v>2.1032600000000001</v>
      </c>
      <c r="H3182">
        <v>4.6649599999999999E-2</v>
      </c>
      <c r="I3182">
        <v>1.04427</v>
      </c>
      <c r="J3182">
        <v>-1.14069</v>
      </c>
      <c r="K3182">
        <v>0.75082899999999997</v>
      </c>
      <c r="L3182">
        <v>-1.79386</v>
      </c>
      <c r="M3182">
        <v>0.15187100000000001</v>
      </c>
      <c r="N3182">
        <v>-1.3303799999999999</v>
      </c>
      <c r="O3182">
        <v>-1.7863100000000001</v>
      </c>
      <c r="P3182">
        <v>-0.53598199999999996</v>
      </c>
      <c r="Q3182">
        <v>-0.36485499999999998</v>
      </c>
      <c r="R3182">
        <v>-0.33740900000000001</v>
      </c>
      <c r="S3182">
        <v>2.2771699999999999</v>
      </c>
      <c r="T3182">
        <v>1.7993300000000001</v>
      </c>
      <c r="U3182">
        <v>-1.1262799999999999</v>
      </c>
      <c r="V3182">
        <v>-1.1569499999999999</v>
      </c>
      <c r="W3182">
        <v>-0.54316900000000001</v>
      </c>
      <c r="X3182">
        <v>2.17977</v>
      </c>
      <c r="Y3182">
        <v>-0.40501300000000001</v>
      </c>
      <c r="Z3182">
        <v>-1.8668499999999999</v>
      </c>
      <c r="AA3182">
        <v>1.67489</v>
      </c>
      <c r="AB3182">
        <v>-0.668686</v>
      </c>
      <c r="AC3182">
        <v>1.83169</v>
      </c>
      <c r="AD3182">
        <v>-2.0772400000000002</v>
      </c>
      <c r="AE3182">
        <v>-0.578986</v>
      </c>
      <c r="AF3182">
        <v>2.1819199999999999</v>
      </c>
      <c r="AG3182">
        <v>1.67411</v>
      </c>
      <c r="AH3182">
        <v>1.8712100000000001E-3</v>
      </c>
      <c r="AI3182">
        <v>1.9781899999999999</v>
      </c>
      <c r="AJ3182">
        <v>-1.14036</v>
      </c>
      <c r="AK3182">
        <v>0.842449</v>
      </c>
      <c r="AL3182">
        <v>0.86347499999999999</v>
      </c>
      <c r="AM3182">
        <v>-0.13761499999999999</v>
      </c>
      <c r="AN3182">
        <v>3.1088399999999999E-2</v>
      </c>
      <c r="AO3182">
        <v>-1.1147</v>
      </c>
      <c r="AP3182">
        <v>-2.03389</v>
      </c>
      <c r="AQ3182">
        <v>-0.98473100000000002</v>
      </c>
      <c r="AR3182">
        <v>-2.5125700000000002</v>
      </c>
      <c r="AS3182">
        <v>-2.25983</v>
      </c>
      <c r="AT3182">
        <v>-0.34575299999999998</v>
      </c>
      <c r="AU3182">
        <v>-2.9004400000000001</v>
      </c>
      <c r="AV3182">
        <v>2.11741</v>
      </c>
      <c r="AW3182">
        <v>0.325349</v>
      </c>
      <c r="AX3182">
        <v>-1.1069599999999999</v>
      </c>
      <c r="AY3182">
        <v>0.18904599999999999</v>
      </c>
      <c r="AZ3182">
        <v>2.38687</v>
      </c>
      <c r="BA3182">
        <v>2.3226499999999999</v>
      </c>
      <c r="BB3182">
        <v>-1.6600600000000001</v>
      </c>
      <c r="BC3182">
        <v>-2.2354099999999999</v>
      </c>
      <c r="BD3182">
        <v>0.17491300000000001</v>
      </c>
      <c r="BE3182">
        <v>-1.4685600000000001</v>
      </c>
      <c r="BF3182">
        <v>0.53952800000000001</v>
      </c>
      <c r="BG3182">
        <v>-2.43614</v>
      </c>
      <c r="BH3182">
        <v>0.231433</v>
      </c>
      <c r="BI3182">
        <v>-1.8516300000000001</v>
      </c>
      <c r="BJ3182">
        <v>1.37795</v>
      </c>
      <c r="BK3182">
        <v>2.6377299999999999</v>
      </c>
      <c r="BL3182">
        <v>9.1012599999999999E-2</v>
      </c>
      <c r="BM3182">
        <v>-0.96096499999999996</v>
      </c>
      <c r="BN3182">
        <v>-1.45845</v>
      </c>
      <c r="BO3182">
        <v>-0.64810900000000005</v>
      </c>
      <c r="BP3182">
        <v>-0.13542199999999999</v>
      </c>
      <c r="BQ3182">
        <v>-1.98912</v>
      </c>
      <c r="BR3182">
        <v>2.07186</v>
      </c>
      <c r="BS3182">
        <v>2.8076599999999998</v>
      </c>
      <c r="BT3182">
        <v>9.0084399999999995E-2</v>
      </c>
      <c r="BU3182">
        <v>0.94693000000000005</v>
      </c>
      <c r="BV3182">
        <v>-1.35622</v>
      </c>
      <c r="BW3182">
        <v>-0.55835800000000002</v>
      </c>
      <c r="BX3182">
        <v>-1.73753</v>
      </c>
      <c r="BY3182">
        <v>-4.6074499999999997E-2</v>
      </c>
      <c r="BZ3182">
        <v>-0.35067199999999998</v>
      </c>
      <c r="CA3182">
        <v>1.91953</v>
      </c>
      <c r="CB3182">
        <v>2.1234999999999999</v>
      </c>
      <c r="CC3182">
        <v>2.7697699999999998</v>
      </c>
      <c r="CD3182">
        <v>-2.1600299999999999</v>
      </c>
      <c r="CE3182">
        <v>-1.3908400000000001</v>
      </c>
      <c r="CF3182">
        <v>2.2605</v>
      </c>
      <c r="CG3182">
        <v>-2.63381</v>
      </c>
      <c r="CH3182">
        <v>2.00936</v>
      </c>
      <c r="CI3182">
        <v>-0.89275300000000002</v>
      </c>
      <c r="CJ3182">
        <v>-0.34042299999999998</v>
      </c>
      <c r="CK3182">
        <v>-8.2947900000000005E-2</v>
      </c>
      <c r="CL3182">
        <v>2.3761999999999999</v>
      </c>
      <c r="CM3182">
        <v>1.0208299999999999</v>
      </c>
      <c r="CN3182">
        <v>-1.53033</v>
      </c>
      <c r="CO3182">
        <v>0.877911</v>
      </c>
      <c r="CP3182">
        <v>-7.02208E-2</v>
      </c>
      <c r="CQ3182">
        <v>-1.7074</v>
      </c>
      <c r="CR3182">
        <v>-1.2857400000000001</v>
      </c>
      <c r="CS3182">
        <v>-1.2022699999999999</v>
      </c>
      <c r="CT3182">
        <v>0.96577800000000003</v>
      </c>
      <c r="CU3182">
        <v>0.17424700000000001</v>
      </c>
      <c r="CV3182">
        <v>-1.2340100000000001</v>
      </c>
      <c r="CW3182">
        <v>-1.6982999999999999</v>
      </c>
      <c r="CX3182">
        <v>-0.52381800000000001</v>
      </c>
      <c r="CY3182">
        <v>1.0549999999999999</v>
      </c>
      <c r="CZ3182">
        <v>0.40345399999999998</v>
      </c>
      <c r="DA3182">
        <v>1.1532</v>
      </c>
      <c r="DB3182">
        <v>-1.62402</v>
      </c>
      <c r="DC3182">
        <v>1.6190899999999999</v>
      </c>
      <c r="DD3182">
        <v>-1.78424</v>
      </c>
      <c r="DE3182">
        <v>1.9635</v>
      </c>
      <c r="DF3182">
        <v>0.430732</v>
      </c>
      <c r="DG3182">
        <v>-1.31212</v>
      </c>
      <c r="DH3182">
        <v>2.35473</v>
      </c>
      <c r="DI3182">
        <v>1.55219</v>
      </c>
      <c r="DJ3182">
        <v>-2.12765</v>
      </c>
      <c r="DK3182">
        <v>0.75406300000000004</v>
      </c>
      <c r="DL3182">
        <v>-2.2642199999999999</v>
      </c>
      <c r="DM3182">
        <v>1.34131</v>
      </c>
      <c r="DN3182">
        <v>1.8672800000000001</v>
      </c>
      <c r="DO3182">
        <v>1.5618300000000001</v>
      </c>
      <c r="DP3182">
        <v>-1.7456100000000001</v>
      </c>
      <c r="DQ3182">
        <v>0.45427099999999998</v>
      </c>
      <c r="DR3182">
        <v>-2.5670299999999999</v>
      </c>
      <c r="DS3182">
        <v>-1.8031200000000001</v>
      </c>
      <c r="DT3182">
        <v>-0.66022099999999995</v>
      </c>
      <c r="DU3182">
        <v>-2.1053500000000001</v>
      </c>
      <c r="DV3182">
        <v>-1.12225</v>
      </c>
      <c r="DW3182">
        <v>-2.5739299999999998</v>
      </c>
      <c r="DX3182">
        <v>0.63273500000000005</v>
      </c>
      <c r="DY3182">
        <v>-8.8359300000000002E-2</v>
      </c>
      <c r="DZ3182" s="15">
        <v>5</v>
      </c>
    </row>
    <row r="3183" spans="1:130" x14ac:dyDescent="0.25">
      <c r="A3183">
        <v>4207</v>
      </c>
      <c r="B3183">
        <v>0.53166899999999995</v>
      </c>
      <c r="C3183">
        <v>1.5350299999999999</v>
      </c>
      <c r="D3183">
        <v>-2.2355499999999999</v>
      </c>
      <c r="E3183">
        <v>1.2737000000000001</v>
      </c>
      <c r="F3183">
        <v>-2.3107600000000001</v>
      </c>
      <c r="G3183">
        <v>2.9876100000000001</v>
      </c>
      <c r="H3183">
        <v>2.2257600000000002</v>
      </c>
      <c r="I3183">
        <v>1.22089</v>
      </c>
      <c r="J3183">
        <v>0.28549099999999999</v>
      </c>
      <c r="K3183">
        <v>0.45477699999999999</v>
      </c>
      <c r="L3183">
        <v>-2.26179</v>
      </c>
      <c r="M3183">
        <v>-0.54455299999999995</v>
      </c>
      <c r="N3183">
        <v>-2.3860700000000001</v>
      </c>
      <c r="O3183">
        <v>-2.5379200000000002</v>
      </c>
      <c r="P3183">
        <v>0.94032800000000005</v>
      </c>
      <c r="Q3183">
        <v>-0.58292900000000003</v>
      </c>
      <c r="R3183">
        <v>-0.14802000000000001</v>
      </c>
      <c r="S3183">
        <v>2.98922</v>
      </c>
      <c r="T3183">
        <v>2.2063999999999999</v>
      </c>
      <c r="U3183">
        <v>-1.3076700000000001</v>
      </c>
      <c r="V3183">
        <v>-0.32912599999999997</v>
      </c>
      <c r="W3183">
        <v>-0.45424199999999998</v>
      </c>
      <c r="X3183">
        <v>1.5432300000000001</v>
      </c>
      <c r="Y3183">
        <v>-0.32994299999999999</v>
      </c>
      <c r="Z3183">
        <v>-2.2287499999999998</v>
      </c>
      <c r="AA3183">
        <v>2.6272199999999999</v>
      </c>
      <c r="AB3183">
        <v>-1.5670999999999999</v>
      </c>
      <c r="AC3183">
        <v>2.52549</v>
      </c>
      <c r="AD3183">
        <v>-3.2324700000000002</v>
      </c>
      <c r="AE3183">
        <v>-1.2660400000000001</v>
      </c>
      <c r="AF3183">
        <v>2.6398000000000001</v>
      </c>
      <c r="AG3183">
        <v>3.2225100000000002</v>
      </c>
      <c r="AH3183">
        <v>0.33318700000000001</v>
      </c>
      <c r="AI3183">
        <v>3.23183</v>
      </c>
      <c r="AJ3183">
        <v>-0.14926</v>
      </c>
      <c r="AK3183">
        <v>0.41689199999999998</v>
      </c>
      <c r="AL3183">
        <v>0.663134</v>
      </c>
      <c r="AM3183">
        <v>-0.11748699999999999</v>
      </c>
      <c r="AN3183">
        <v>4.1380100000000003E-2</v>
      </c>
      <c r="AO3183">
        <v>-0.84917299999999996</v>
      </c>
      <c r="AP3183">
        <v>-3.5868799999999998</v>
      </c>
      <c r="AQ3183">
        <v>-1.6442000000000001</v>
      </c>
      <c r="AR3183">
        <v>-2.6000800000000002</v>
      </c>
      <c r="AS3183">
        <v>-1.72052</v>
      </c>
      <c r="AT3183">
        <v>0.12926399999999999</v>
      </c>
      <c r="AU3183">
        <v>-3.3979900000000001</v>
      </c>
      <c r="AV3183">
        <v>2.8219599999999998</v>
      </c>
      <c r="AW3183">
        <v>0.52423399999999998</v>
      </c>
      <c r="AX3183">
        <v>-0.93582200000000004</v>
      </c>
      <c r="AY3183">
        <v>-0.98796799999999996</v>
      </c>
      <c r="AZ3183">
        <v>2.6894399999999998</v>
      </c>
      <c r="BA3183">
        <v>2.04596</v>
      </c>
      <c r="BB3183">
        <v>-1.0719799999999999</v>
      </c>
      <c r="BC3183">
        <v>-3.3897400000000002</v>
      </c>
      <c r="BD3183">
        <v>-1.37968</v>
      </c>
      <c r="BE3183">
        <v>-1.8142799999999999</v>
      </c>
      <c r="BF3183">
        <v>-0.38080700000000001</v>
      </c>
      <c r="BG3183">
        <v>-2.9731000000000001</v>
      </c>
      <c r="BH3183">
        <v>-0.504139</v>
      </c>
      <c r="BI3183">
        <v>-1.33707</v>
      </c>
      <c r="BJ3183">
        <v>0.80179999999999996</v>
      </c>
      <c r="BK3183">
        <v>2.9836999999999998</v>
      </c>
      <c r="BL3183">
        <v>0.151223</v>
      </c>
      <c r="BM3183">
        <v>-1.01753</v>
      </c>
      <c r="BN3183">
        <v>0.60870899999999994</v>
      </c>
      <c r="BO3183">
        <v>0.72067899999999996</v>
      </c>
      <c r="BP3183">
        <v>0.61117500000000002</v>
      </c>
      <c r="BQ3183">
        <v>-2.5297700000000001</v>
      </c>
      <c r="BR3183">
        <v>2.4278499999999998</v>
      </c>
      <c r="BS3183">
        <v>2.0357400000000001</v>
      </c>
      <c r="BT3183">
        <v>0.87145899999999998</v>
      </c>
      <c r="BU3183">
        <v>0.17633799999999999</v>
      </c>
      <c r="BV3183">
        <v>-2.2814999999999999</v>
      </c>
      <c r="BW3183">
        <v>-0.16072900000000001</v>
      </c>
      <c r="BX3183">
        <v>-2.6042000000000001</v>
      </c>
      <c r="BY3183">
        <v>0.29449500000000001</v>
      </c>
      <c r="BZ3183">
        <v>0.17462</v>
      </c>
      <c r="CA3183">
        <v>3.15157</v>
      </c>
      <c r="CB3183">
        <v>2.1712099999999999</v>
      </c>
      <c r="CC3183">
        <v>3.4491900000000002</v>
      </c>
      <c r="CD3183">
        <v>-2.0672600000000001</v>
      </c>
      <c r="CE3183">
        <v>-1.1565399999999999</v>
      </c>
      <c r="CF3183">
        <v>3.3080799999999999</v>
      </c>
      <c r="CG3183">
        <v>-3.0034399999999999</v>
      </c>
      <c r="CH3183">
        <v>2.2714400000000001</v>
      </c>
      <c r="CI3183">
        <v>-1.02999</v>
      </c>
      <c r="CJ3183">
        <v>0.23863500000000001</v>
      </c>
      <c r="CK3183">
        <v>-0.97078900000000001</v>
      </c>
      <c r="CL3183">
        <v>2.5673900000000001</v>
      </c>
      <c r="CM3183">
        <v>1.7342900000000001</v>
      </c>
      <c r="CN3183">
        <v>-1.8632500000000001</v>
      </c>
      <c r="CO3183">
        <v>0.96342799999999995</v>
      </c>
      <c r="CP3183">
        <v>1.37479</v>
      </c>
      <c r="CQ3183">
        <v>-2.86117</v>
      </c>
      <c r="CR3183">
        <v>-1.3211599999999999</v>
      </c>
      <c r="CS3183">
        <v>-1.04834</v>
      </c>
      <c r="CT3183">
        <v>2.3186200000000001</v>
      </c>
      <c r="CU3183">
        <v>1.5439099999999999</v>
      </c>
      <c r="CV3183">
        <v>-0.17938999999999999</v>
      </c>
      <c r="CW3183">
        <v>-0.56698700000000002</v>
      </c>
      <c r="CX3183">
        <v>-0.382247</v>
      </c>
      <c r="CY3183">
        <v>0.47069899999999998</v>
      </c>
      <c r="CZ3183">
        <v>1.9103399999999999</v>
      </c>
      <c r="DA3183">
        <v>-1.0095499999999999</v>
      </c>
      <c r="DB3183">
        <v>-2.9941</v>
      </c>
      <c r="DC3183">
        <v>1.6977800000000001</v>
      </c>
      <c r="DD3183">
        <v>-1.36252</v>
      </c>
      <c r="DE3183">
        <v>2.7514799999999999</v>
      </c>
      <c r="DF3183">
        <v>1.3138099999999999</v>
      </c>
      <c r="DG3183">
        <v>-1.35606</v>
      </c>
      <c r="DH3183">
        <v>2.6472099999999998</v>
      </c>
      <c r="DI3183">
        <v>0.68012099999999998</v>
      </c>
      <c r="DJ3183">
        <v>-2.77135</v>
      </c>
      <c r="DK3183">
        <v>0.18468100000000001</v>
      </c>
      <c r="DL3183">
        <v>-3.0590000000000002</v>
      </c>
      <c r="DM3183">
        <v>1.0634699999999999</v>
      </c>
      <c r="DN3183">
        <v>2.19625</v>
      </c>
      <c r="DO3183">
        <v>2.0137</v>
      </c>
      <c r="DP3183">
        <v>-2.5038900000000002</v>
      </c>
      <c r="DQ3183">
        <v>1.1555599999999999</v>
      </c>
      <c r="DR3183">
        <v>-3.3924400000000001</v>
      </c>
      <c r="DS3183">
        <v>-3.0793900000000001</v>
      </c>
      <c r="DT3183">
        <v>-0.94331399999999999</v>
      </c>
      <c r="DU3183">
        <v>-2.2240199999999999</v>
      </c>
      <c r="DV3183">
        <v>-1.5158499999999999</v>
      </c>
      <c r="DW3183">
        <v>-1.7055800000000001</v>
      </c>
      <c r="DX3183">
        <v>0.863402</v>
      </c>
      <c r="DY3183">
        <v>0.74560199999999999</v>
      </c>
      <c r="DZ3183" s="15">
        <v>5</v>
      </c>
    </row>
    <row r="3184" spans="1:130" x14ac:dyDescent="0.25">
      <c r="A3184">
        <v>4208</v>
      </c>
      <c r="B3184">
        <v>0.36690400000000001</v>
      </c>
      <c r="C3184">
        <v>1.84131</v>
      </c>
      <c r="D3184">
        <v>-2.5853000000000002</v>
      </c>
      <c r="E3184">
        <v>2.0073099999999999</v>
      </c>
      <c r="F3184">
        <v>-1.7639899999999999</v>
      </c>
      <c r="G3184">
        <v>3.0571600000000001</v>
      </c>
      <c r="H3184">
        <v>0.62759900000000002</v>
      </c>
      <c r="I3184">
        <v>1.80393</v>
      </c>
      <c r="J3184">
        <v>-0.3105</v>
      </c>
      <c r="K3184">
        <v>0.632803</v>
      </c>
      <c r="L3184">
        <v>-2.66005</v>
      </c>
      <c r="M3184">
        <v>0.22545399999999999</v>
      </c>
      <c r="N3184">
        <v>-2.2456399999999999</v>
      </c>
      <c r="O3184">
        <v>-2.8802599999999998</v>
      </c>
      <c r="P3184">
        <v>1.16168</v>
      </c>
      <c r="Q3184">
        <v>-1.1931799999999999</v>
      </c>
      <c r="R3184">
        <v>0.78822000000000003</v>
      </c>
      <c r="S3184">
        <v>2.9248400000000001</v>
      </c>
      <c r="T3184">
        <v>2.2755299999999998</v>
      </c>
      <c r="U3184">
        <v>-1.0125500000000001</v>
      </c>
      <c r="V3184">
        <v>-1.2138800000000001</v>
      </c>
      <c r="W3184">
        <v>-0.58101599999999998</v>
      </c>
      <c r="X3184">
        <v>2.2913800000000002</v>
      </c>
      <c r="Y3184">
        <v>-2.51627</v>
      </c>
      <c r="Z3184">
        <v>-1.8671</v>
      </c>
      <c r="AA3184">
        <v>2.85608</v>
      </c>
      <c r="AB3184">
        <v>-0.96502399999999999</v>
      </c>
      <c r="AC3184">
        <v>2.3456700000000001</v>
      </c>
      <c r="AD3184">
        <v>-2.0493199999999998</v>
      </c>
      <c r="AE3184">
        <v>-2.1293500000000001</v>
      </c>
      <c r="AF3184">
        <v>2.20634</v>
      </c>
      <c r="AG3184">
        <v>2.4596100000000001</v>
      </c>
      <c r="AH3184">
        <v>0.261932</v>
      </c>
      <c r="AI3184">
        <v>2.6435900000000001</v>
      </c>
      <c r="AJ3184">
        <v>-0.24257999999999999</v>
      </c>
      <c r="AK3184">
        <v>-0.21510000000000001</v>
      </c>
      <c r="AL3184">
        <v>-0.34912399999999999</v>
      </c>
      <c r="AM3184">
        <v>-0.80833100000000002</v>
      </c>
      <c r="AN3184">
        <v>0.117933</v>
      </c>
      <c r="AO3184">
        <v>0.52367799999999998</v>
      </c>
      <c r="AP3184">
        <v>-2.2506699999999999</v>
      </c>
      <c r="AQ3184">
        <v>-1.03627</v>
      </c>
      <c r="AR3184">
        <v>-2.94082</v>
      </c>
      <c r="AS3184">
        <v>-2.0999500000000002</v>
      </c>
      <c r="AT3184">
        <v>-7.9032000000000005E-2</v>
      </c>
      <c r="AU3184">
        <v>-3.2713299999999998</v>
      </c>
      <c r="AV3184">
        <v>2.6248200000000002</v>
      </c>
      <c r="AW3184">
        <v>-0.193222</v>
      </c>
      <c r="AX3184">
        <v>-1.65615</v>
      </c>
      <c r="AY3184">
        <v>-0.65387499999999998</v>
      </c>
      <c r="AZ3184">
        <v>2.4281999999999999</v>
      </c>
      <c r="BA3184">
        <v>2.5142199999999999</v>
      </c>
      <c r="BB3184">
        <v>-1.9536</v>
      </c>
      <c r="BC3184">
        <v>-2.4426600000000001</v>
      </c>
      <c r="BD3184">
        <v>-0.57887900000000003</v>
      </c>
      <c r="BE3184">
        <v>-1.2095</v>
      </c>
      <c r="BF3184">
        <v>0.44374400000000003</v>
      </c>
      <c r="BG3184">
        <v>-3.63117</v>
      </c>
      <c r="BH3184">
        <v>-3.20024E-2</v>
      </c>
      <c r="BI3184">
        <v>-2.2775500000000002</v>
      </c>
      <c r="BJ3184">
        <v>1.3541700000000001</v>
      </c>
      <c r="BK3184">
        <v>3.1861799999999998</v>
      </c>
      <c r="BL3184">
        <v>0.39160899999999998</v>
      </c>
      <c r="BM3184">
        <v>-1.2688600000000001</v>
      </c>
      <c r="BN3184">
        <v>0.62986399999999998</v>
      </c>
      <c r="BO3184">
        <v>-0.73194899999999996</v>
      </c>
      <c r="BP3184">
        <v>-0.49016500000000002</v>
      </c>
      <c r="BQ3184">
        <v>-1.8530899999999999</v>
      </c>
      <c r="BR3184">
        <v>2.81379</v>
      </c>
      <c r="BS3184">
        <v>2.4280499999999998</v>
      </c>
      <c r="BT3184">
        <v>0.70099999999999996</v>
      </c>
      <c r="BU3184">
        <v>9.5697500000000005E-2</v>
      </c>
      <c r="BV3184">
        <v>-1.72244</v>
      </c>
      <c r="BW3184">
        <v>0.38475599999999999</v>
      </c>
      <c r="BX3184">
        <v>-2.4715600000000002</v>
      </c>
      <c r="BY3184">
        <v>-0.78029300000000001</v>
      </c>
      <c r="BZ3184">
        <v>0.28572900000000001</v>
      </c>
      <c r="CA3184">
        <v>3.20553</v>
      </c>
      <c r="CB3184">
        <v>2.2361599999999999</v>
      </c>
      <c r="CC3184">
        <v>3.04989</v>
      </c>
      <c r="CD3184">
        <v>-3.0857700000000001</v>
      </c>
      <c r="CE3184">
        <v>-1.9836100000000001</v>
      </c>
      <c r="CF3184">
        <v>2.9737399999999998</v>
      </c>
      <c r="CG3184">
        <v>-2.7430500000000002</v>
      </c>
      <c r="CH3184">
        <v>2.3739300000000001</v>
      </c>
      <c r="CI3184">
        <v>-0.935944</v>
      </c>
      <c r="CJ3184">
        <v>0.16775999999999999</v>
      </c>
      <c r="CK3184">
        <v>-1.5722700000000001</v>
      </c>
      <c r="CL3184">
        <v>2.8395299999999999</v>
      </c>
      <c r="CM3184">
        <v>1.4573700000000001</v>
      </c>
      <c r="CN3184">
        <v>-2.1376900000000001</v>
      </c>
      <c r="CO3184">
        <v>0.92211900000000002</v>
      </c>
      <c r="CP3184">
        <v>0.30252499999999999</v>
      </c>
      <c r="CQ3184">
        <v>-2.3434300000000001</v>
      </c>
      <c r="CR3184">
        <v>-0.88931700000000002</v>
      </c>
      <c r="CS3184">
        <v>-1.3350599999999999</v>
      </c>
      <c r="CT3184">
        <v>1.5511600000000001</v>
      </c>
      <c r="CU3184">
        <v>1.01424</v>
      </c>
      <c r="CV3184">
        <v>-1.41429</v>
      </c>
      <c r="CW3184">
        <v>-2.47837</v>
      </c>
      <c r="CX3184">
        <v>-0.30998900000000001</v>
      </c>
      <c r="CY3184">
        <v>2.2754400000000001</v>
      </c>
      <c r="CZ3184">
        <v>1.0293000000000001</v>
      </c>
      <c r="DA3184">
        <v>0.81511100000000003</v>
      </c>
      <c r="DB3184">
        <v>-2.8383699999999998</v>
      </c>
      <c r="DC3184">
        <v>1.9061300000000001</v>
      </c>
      <c r="DD3184">
        <v>-0.89344400000000002</v>
      </c>
      <c r="DE3184">
        <v>2.3969800000000001</v>
      </c>
      <c r="DF3184">
        <v>1.82097</v>
      </c>
      <c r="DG3184">
        <v>-1.31521</v>
      </c>
      <c r="DH3184">
        <v>2.8470300000000002</v>
      </c>
      <c r="DI3184">
        <v>1.7595700000000001</v>
      </c>
      <c r="DJ3184">
        <v>-3.06948</v>
      </c>
      <c r="DK3184">
        <v>0.54379599999999995</v>
      </c>
      <c r="DL3184">
        <v>-2.7264900000000001</v>
      </c>
      <c r="DM3184">
        <v>1.7217899999999999</v>
      </c>
      <c r="DN3184">
        <v>2.29853</v>
      </c>
      <c r="DO3184">
        <v>2.3362400000000001</v>
      </c>
      <c r="DP3184">
        <v>-2.2327900000000001</v>
      </c>
      <c r="DQ3184">
        <v>0.77902700000000003</v>
      </c>
      <c r="DR3184">
        <v>-2.5309900000000001</v>
      </c>
      <c r="DS3184">
        <v>-2.6366299999999998</v>
      </c>
      <c r="DT3184">
        <v>-1.56416</v>
      </c>
      <c r="DU3184">
        <v>-1.72593</v>
      </c>
      <c r="DV3184">
        <v>-2.6804199999999998</v>
      </c>
      <c r="DW3184">
        <v>-2.53912</v>
      </c>
      <c r="DX3184">
        <v>0.83323999999999998</v>
      </c>
      <c r="DY3184">
        <v>2.08658E-2</v>
      </c>
      <c r="DZ3184" s="15">
        <v>5</v>
      </c>
    </row>
    <row r="3185" spans="1:130" x14ac:dyDescent="0.25">
      <c r="A3185">
        <v>4210</v>
      </c>
      <c r="B3185">
        <v>1.07955E-2</v>
      </c>
      <c r="C3185">
        <v>-3.6438099999999999E-3</v>
      </c>
      <c r="D3185">
        <v>0.49887799999999999</v>
      </c>
      <c r="E3185">
        <v>-0.42924000000000001</v>
      </c>
      <c r="F3185">
        <v>0.52248000000000006</v>
      </c>
      <c r="G3185">
        <v>-0.51433099999999998</v>
      </c>
      <c r="H3185">
        <v>-1.08972</v>
      </c>
      <c r="I3185">
        <v>-0.89407099999999995</v>
      </c>
      <c r="J3185">
        <v>3.9086299999999997E-2</v>
      </c>
      <c r="K3185">
        <v>4.8099999999999997E-2</v>
      </c>
      <c r="L3185">
        <v>0.59175599999999995</v>
      </c>
      <c r="M3185">
        <v>-2.5826700000000001E-2</v>
      </c>
      <c r="N3185">
        <v>0.89044500000000004</v>
      </c>
      <c r="O3185">
        <v>0.82379199999999997</v>
      </c>
      <c r="P3185">
        <v>-1.22811E-2</v>
      </c>
      <c r="Q3185">
        <v>1.1968700000000001</v>
      </c>
      <c r="R3185">
        <v>-0.76110699999999998</v>
      </c>
      <c r="S3185">
        <v>-0.49598399999999998</v>
      </c>
      <c r="T3185">
        <v>-0.56103899999999995</v>
      </c>
      <c r="U3185">
        <v>0.43665199999999998</v>
      </c>
      <c r="V3185">
        <v>0.57403599999999999</v>
      </c>
      <c r="W3185">
        <v>0.632521</v>
      </c>
      <c r="X3185">
        <v>-1.06867</v>
      </c>
      <c r="Y3185">
        <v>-2.6489100000000002E-2</v>
      </c>
      <c r="Z3185">
        <v>0.459457</v>
      </c>
      <c r="AA3185">
        <v>-0.51920299999999997</v>
      </c>
      <c r="AB3185">
        <v>0.44786700000000002</v>
      </c>
      <c r="AC3185">
        <v>-0.58750400000000003</v>
      </c>
      <c r="AD3185">
        <v>0.58432700000000004</v>
      </c>
      <c r="AE3185">
        <v>0.428566</v>
      </c>
      <c r="AF3185">
        <v>-0.52890800000000004</v>
      </c>
      <c r="AG3185">
        <v>-0.53880300000000003</v>
      </c>
      <c r="AH3185">
        <v>-1.2185100000000001E-2</v>
      </c>
      <c r="AI3185">
        <v>-0.53825199999999995</v>
      </c>
      <c r="AJ3185">
        <v>-0.27027600000000002</v>
      </c>
      <c r="AK3185">
        <v>2.9373200000000002E-3</v>
      </c>
      <c r="AL3185">
        <v>-4.3465999999999998E-2</v>
      </c>
      <c r="AM3185">
        <v>1.9347099999999999E-2</v>
      </c>
      <c r="AN3185">
        <v>1.9575800000000001E-2</v>
      </c>
      <c r="AO3185">
        <v>2.20255E-2</v>
      </c>
      <c r="AP3185">
        <v>0.55188499999999996</v>
      </c>
      <c r="AQ3185">
        <v>1.8056300000000001E-2</v>
      </c>
      <c r="AR3185">
        <v>0.64194300000000004</v>
      </c>
      <c r="AS3185">
        <v>0.50711700000000004</v>
      </c>
      <c r="AT3185">
        <v>1.40264E-2</v>
      </c>
      <c r="AU3185">
        <v>0.57402399999999998</v>
      </c>
      <c r="AV3185">
        <v>-0.45051600000000003</v>
      </c>
      <c r="AW3185">
        <v>2.1852099999999999E-2</v>
      </c>
      <c r="AX3185">
        <v>0.425176</v>
      </c>
      <c r="AY3185">
        <v>1.0925100000000001</v>
      </c>
      <c r="AZ3185">
        <v>-0.49457600000000002</v>
      </c>
      <c r="BA3185">
        <v>-0.78996200000000005</v>
      </c>
      <c r="BB3185">
        <v>0.41227399999999997</v>
      </c>
      <c r="BC3185">
        <v>0.56900099999999998</v>
      </c>
      <c r="BD3185">
        <v>0.312444</v>
      </c>
      <c r="BE3185">
        <v>0.85019800000000001</v>
      </c>
      <c r="BF3185">
        <v>7.17222E-2</v>
      </c>
      <c r="BG3185">
        <v>0.67048399999999997</v>
      </c>
      <c r="BH3185">
        <v>-0.15348200000000001</v>
      </c>
      <c r="BI3185">
        <v>0.47016400000000003</v>
      </c>
      <c r="BJ3185">
        <v>-0.37270199999999998</v>
      </c>
      <c r="BK3185">
        <v>-0.43532599999999999</v>
      </c>
      <c r="BL3185">
        <v>2.2645E-3</v>
      </c>
      <c r="BM3185">
        <v>0.40411200000000003</v>
      </c>
      <c r="BN3185">
        <v>5.0554300000000003E-2</v>
      </c>
      <c r="BO3185">
        <v>-1.9862100000000001E-2</v>
      </c>
      <c r="BP3185">
        <v>1.35768E-2</v>
      </c>
      <c r="BQ3185">
        <v>0.467306</v>
      </c>
      <c r="BR3185">
        <v>-0.526528</v>
      </c>
      <c r="BS3185">
        <v>-0.52589900000000001</v>
      </c>
      <c r="BT3185">
        <v>-1.1612899999999999</v>
      </c>
      <c r="BU3185">
        <v>1.9263599999999999E-2</v>
      </c>
      <c r="BV3185">
        <v>0.399557</v>
      </c>
      <c r="BW3185">
        <v>2.0270699999999999E-2</v>
      </c>
      <c r="BX3185">
        <v>0.49465399999999998</v>
      </c>
      <c r="BY3185">
        <v>-1.2862200000000001E-2</v>
      </c>
      <c r="BZ3185">
        <v>-4.5335899999999998E-2</v>
      </c>
      <c r="CA3185">
        <v>-0.52720199999999995</v>
      </c>
      <c r="CB3185">
        <v>-0.45173200000000002</v>
      </c>
      <c r="CC3185">
        <v>-0.53246400000000005</v>
      </c>
      <c r="CD3185">
        <v>0.55608199999999997</v>
      </c>
      <c r="CE3185">
        <v>0.40081</v>
      </c>
      <c r="CF3185">
        <v>-0.58889800000000003</v>
      </c>
      <c r="CG3185">
        <v>0.53784399999999999</v>
      </c>
      <c r="CH3185">
        <v>-0.58311000000000002</v>
      </c>
      <c r="CI3185">
        <v>0.367593</v>
      </c>
      <c r="CJ3185">
        <v>-6.2768699999999997E-2</v>
      </c>
      <c r="CK3185">
        <v>1.0988</v>
      </c>
      <c r="CL3185">
        <v>-0.55030900000000005</v>
      </c>
      <c r="CM3185">
        <v>-0.36426500000000001</v>
      </c>
      <c r="CN3185">
        <v>0.89029599999999998</v>
      </c>
      <c r="CO3185">
        <v>-1.2250799999999999</v>
      </c>
      <c r="CP3185">
        <v>-1.71268</v>
      </c>
      <c r="CQ3185">
        <v>0.57711800000000002</v>
      </c>
      <c r="CR3185">
        <v>1.1124400000000001</v>
      </c>
      <c r="CS3185">
        <v>0.52945299999999995</v>
      </c>
      <c r="CT3185">
        <v>-0.85313700000000003</v>
      </c>
      <c r="CU3185">
        <v>-1.37887</v>
      </c>
      <c r="CV3185">
        <v>1.88252</v>
      </c>
      <c r="CW3185">
        <v>0.76194499999999998</v>
      </c>
      <c r="CX3185">
        <v>1.1674199999999999</v>
      </c>
      <c r="CY3185">
        <v>-0.96263500000000002</v>
      </c>
      <c r="CZ3185">
        <v>-1.65852</v>
      </c>
      <c r="DA3185">
        <v>-0.32208599999999998</v>
      </c>
      <c r="DB3185">
        <v>1.1458299999999999</v>
      </c>
      <c r="DC3185">
        <v>-0.41794700000000001</v>
      </c>
      <c r="DD3185">
        <v>-2.6879400000000001E-2</v>
      </c>
      <c r="DE3185">
        <v>-0.49928899999999998</v>
      </c>
      <c r="DF3185">
        <v>-0.46310400000000002</v>
      </c>
      <c r="DG3185">
        <v>0.84449099999999999</v>
      </c>
      <c r="DH3185">
        <v>-0.80268099999999998</v>
      </c>
      <c r="DI3185">
        <v>-1.0546500000000001</v>
      </c>
      <c r="DJ3185">
        <v>0.64842299999999997</v>
      </c>
      <c r="DK3185">
        <v>-0.632602</v>
      </c>
      <c r="DL3185">
        <v>0.43365999999999999</v>
      </c>
      <c r="DM3185">
        <v>-0.35397499999999998</v>
      </c>
      <c r="DN3185">
        <v>-0.532694</v>
      </c>
      <c r="DO3185">
        <v>-0.610097</v>
      </c>
      <c r="DP3185">
        <v>0.367896</v>
      </c>
      <c r="DQ3185">
        <v>-0.55596500000000004</v>
      </c>
      <c r="DR3185">
        <v>0.63861999999999997</v>
      </c>
      <c r="DS3185">
        <v>0.41665000000000002</v>
      </c>
      <c r="DT3185">
        <v>0.464586</v>
      </c>
      <c r="DU3185">
        <v>0.472082</v>
      </c>
      <c r="DV3185">
        <v>0.93412499999999998</v>
      </c>
      <c r="DW3185">
        <v>0.46526800000000001</v>
      </c>
      <c r="DX3185">
        <v>-2.4280800000000002E-2</v>
      </c>
      <c r="DY3185">
        <v>-3.68495E-2</v>
      </c>
      <c r="DZ3185" s="15">
        <v>3</v>
      </c>
    </row>
    <row r="3186" spans="1:130" x14ac:dyDescent="0.25">
      <c r="A3186">
        <v>4212</v>
      </c>
      <c r="B3186">
        <v>0.40268300000000001</v>
      </c>
      <c r="C3186">
        <v>0.33874700000000002</v>
      </c>
      <c r="D3186">
        <v>-2.8126099999999998</v>
      </c>
      <c r="E3186">
        <v>1.6578999999999999</v>
      </c>
      <c r="F3186">
        <v>-2.1414499999999999</v>
      </c>
      <c r="G3186">
        <v>3.3509799999999998</v>
      </c>
      <c r="H3186">
        <v>0.38776899999999997</v>
      </c>
      <c r="I3186">
        <v>1.8090599999999999</v>
      </c>
      <c r="J3186">
        <v>-1.1117999999999999</v>
      </c>
      <c r="K3186">
        <v>0.110748</v>
      </c>
      <c r="L3186">
        <v>-3.1288399999999998</v>
      </c>
      <c r="M3186">
        <v>-0.18826899999999999</v>
      </c>
      <c r="N3186">
        <v>-2.36911</v>
      </c>
      <c r="O3186">
        <v>-2.2415699999999998</v>
      </c>
      <c r="P3186">
        <v>3.6917100000000001E-2</v>
      </c>
      <c r="Q3186">
        <v>-0.44047199999999997</v>
      </c>
      <c r="R3186">
        <v>0.46597899999999998</v>
      </c>
      <c r="S3186">
        <v>3.1814300000000002</v>
      </c>
      <c r="T3186">
        <v>2.5137100000000001</v>
      </c>
      <c r="U3186">
        <v>-0.98826400000000003</v>
      </c>
      <c r="V3186">
        <v>-0.691971</v>
      </c>
      <c r="W3186">
        <v>5.7011199999999998E-2</v>
      </c>
      <c r="X3186">
        <v>2.28051</v>
      </c>
      <c r="Y3186">
        <v>0.779802</v>
      </c>
      <c r="Z3186">
        <v>-2.3017699999999999</v>
      </c>
      <c r="AA3186">
        <v>1.98813</v>
      </c>
      <c r="AB3186">
        <v>-1.16021</v>
      </c>
      <c r="AC3186">
        <v>2.3201299999999998</v>
      </c>
      <c r="AD3186">
        <v>-2.3494100000000002</v>
      </c>
      <c r="AE3186">
        <v>-1.67614</v>
      </c>
      <c r="AF3186">
        <v>2.69374</v>
      </c>
      <c r="AG3186">
        <v>2.67041</v>
      </c>
      <c r="AH3186">
        <v>0.48719000000000001</v>
      </c>
      <c r="AI3186">
        <v>3.2067800000000002</v>
      </c>
      <c r="AJ3186">
        <v>0.29150300000000001</v>
      </c>
      <c r="AK3186">
        <v>9.9752800000000003E-2</v>
      </c>
      <c r="AL3186">
        <v>-0.22219800000000001</v>
      </c>
      <c r="AM3186">
        <v>4.6940799999999998E-2</v>
      </c>
      <c r="AN3186">
        <v>0.69840100000000005</v>
      </c>
      <c r="AO3186">
        <v>0.61235799999999996</v>
      </c>
      <c r="AP3186">
        <v>-3.28274</v>
      </c>
      <c r="AQ3186">
        <v>1.41153</v>
      </c>
      <c r="AR3186">
        <v>-4.0190999999999999</v>
      </c>
      <c r="AS3186">
        <v>-2.1072500000000001</v>
      </c>
      <c r="AT3186">
        <v>-1.2979000000000001</v>
      </c>
      <c r="AU3186">
        <v>-3.0167999999999999</v>
      </c>
      <c r="AV3186">
        <v>2.5973999999999999</v>
      </c>
      <c r="AW3186">
        <v>-1.2040599999999999</v>
      </c>
      <c r="AX3186">
        <v>-1.86042</v>
      </c>
      <c r="AY3186">
        <v>-1.1413500000000001</v>
      </c>
      <c r="AZ3186">
        <v>3.1291899999999999</v>
      </c>
      <c r="BA3186">
        <v>2.3463799999999999</v>
      </c>
      <c r="BB3186">
        <v>-0.97590900000000003</v>
      </c>
      <c r="BC3186">
        <v>-2.4857</v>
      </c>
      <c r="BD3186">
        <v>0.43955300000000003</v>
      </c>
      <c r="BE3186">
        <v>-2.5262199999999999</v>
      </c>
      <c r="BF3186">
        <v>-0.46515099999999998</v>
      </c>
      <c r="BG3186">
        <v>-3.4224600000000001</v>
      </c>
      <c r="BH3186">
        <v>0.50278500000000004</v>
      </c>
      <c r="BI3186">
        <v>-2.1345800000000001</v>
      </c>
      <c r="BJ3186">
        <v>1.4266399999999999</v>
      </c>
      <c r="BK3186">
        <v>2.2124700000000002</v>
      </c>
      <c r="BL3186">
        <v>0.63346499999999994</v>
      </c>
      <c r="BM3186">
        <v>-0.97267199999999998</v>
      </c>
      <c r="BN3186">
        <v>0.96054799999999996</v>
      </c>
      <c r="BO3186">
        <v>0.57696700000000001</v>
      </c>
      <c r="BP3186">
        <v>1.0206599999999999</v>
      </c>
      <c r="BQ3186">
        <v>-1.64768</v>
      </c>
      <c r="BR3186">
        <v>3.3675899999999999</v>
      </c>
      <c r="BS3186">
        <v>3.1922700000000002</v>
      </c>
      <c r="BT3186">
        <v>1.43875</v>
      </c>
      <c r="BU3186">
        <v>0.15862799999999999</v>
      </c>
      <c r="BV3186">
        <v>-2.1299700000000001</v>
      </c>
      <c r="BW3186">
        <v>0.30222599999999999</v>
      </c>
      <c r="BX3186">
        <v>-2.9715400000000001</v>
      </c>
      <c r="BY3186">
        <v>0.72569300000000003</v>
      </c>
      <c r="BZ3186">
        <v>-0.44796799999999998</v>
      </c>
      <c r="CA3186">
        <v>2.8914800000000001</v>
      </c>
      <c r="CB3186">
        <v>2.9266399999999999</v>
      </c>
      <c r="CC3186">
        <v>2.5345200000000001</v>
      </c>
      <c r="CD3186">
        <v>-2.4874299999999998</v>
      </c>
      <c r="CE3186">
        <v>-1.27423</v>
      </c>
      <c r="CF3186">
        <v>2.6608399999999999</v>
      </c>
      <c r="CG3186">
        <v>-3.24451</v>
      </c>
      <c r="CH3186">
        <v>3.0493000000000001</v>
      </c>
      <c r="CI3186">
        <v>-1.2978499999999999</v>
      </c>
      <c r="CJ3186">
        <v>0.35143799999999997</v>
      </c>
      <c r="CK3186">
        <v>-0.93050500000000003</v>
      </c>
      <c r="CL3186">
        <v>2.8350300000000002</v>
      </c>
      <c r="CM3186">
        <v>1.46594</v>
      </c>
      <c r="CN3186">
        <v>-2.5140400000000001</v>
      </c>
      <c r="CO3186">
        <v>2.5547900000000001</v>
      </c>
      <c r="CP3186">
        <v>0.59071600000000002</v>
      </c>
      <c r="CQ3186">
        <v>-2.4294600000000002</v>
      </c>
      <c r="CR3186">
        <v>-5.5283100000000002E-2</v>
      </c>
      <c r="CS3186">
        <v>-1.3344</v>
      </c>
      <c r="CT3186">
        <v>2.5599699999999999</v>
      </c>
      <c r="CU3186">
        <v>-0.21404899999999999</v>
      </c>
      <c r="CV3186">
        <v>-0.89249299999999998</v>
      </c>
      <c r="CW3186">
        <v>-1.2145999999999999</v>
      </c>
      <c r="CX3186">
        <v>-1.02888</v>
      </c>
      <c r="CY3186">
        <v>1.14761</v>
      </c>
      <c r="CZ3186">
        <v>0.45730100000000001</v>
      </c>
      <c r="DA3186">
        <v>0.21077599999999999</v>
      </c>
      <c r="DB3186">
        <v>-2.8365499999999999</v>
      </c>
      <c r="DC3186">
        <v>2.0117400000000001</v>
      </c>
      <c r="DD3186">
        <v>-1.93866</v>
      </c>
      <c r="DE3186">
        <v>3.08412</v>
      </c>
      <c r="DF3186">
        <v>1.28443</v>
      </c>
      <c r="DG3186">
        <v>-1.10334</v>
      </c>
      <c r="DH3186">
        <v>3.1525799999999999</v>
      </c>
      <c r="DI3186">
        <v>1.21516</v>
      </c>
      <c r="DJ3186">
        <v>-2.3260100000000001</v>
      </c>
      <c r="DK3186">
        <v>-8.9026900000000006E-2</v>
      </c>
      <c r="DL3186">
        <v>-2.8476699999999999</v>
      </c>
      <c r="DM3186">
        <v>1.67489</v>
      </c>
      <c r="DN3186">
        <v>3.87432</v>
      </c>
      <c r="DO3186">
        <v>2.4222800000000002</v>
      </c>
      <c r="DP3186">
        <v>-2.50196</v>
      </c>
      <c r="DQ3186">
        <v>-0.14106199999999999</v>
      </c>
      <c r="DR3186">
        <v>-3.2019000000000002</v>
      </c>
      <c r="DS3186">
        <v>-2.8484799999999999</v>
      </c>
      <c r="DT3186">
        <v>-1.0384899999999999</v>
      </c>
      <c r="DU3186">
        <v>-2.1522700000000001</v>
      </c>
      <c r="DV3186">
        <v>-1.3573900000000001</v>
      </c>
      <c r="DW3186">
        <v>-2.2445300000000001</v>
      </c>
      <c r="DX3186">
        <v>-0.35322900000000002</v>
      </c>
      <c r="DY3186">
        <v>-0.409497</v>
      </c>
      <c r="DZ3186" s="15">
        <v>5</v>
      </c>
    </row>
    <row r="3187" spans="1:130" x14ac:dyDescent="0.25">
      <c r="A3187">
        <v>4227</v>
      </c>
      <c r="B3187">
        <v>-3.83184E-3</v>
      </c>
      <c r="C3187">
        <v>1.4978399999999999E-2</v>
      </c>
      <c r="D3187">
        <v>0.46149299999999999</v>
      </c>
      <c r="E3187">
        <v>-0.47638000000000003</v>
      </c>
      <c r="F3187">
        <v>0.48445899999999997</v>
      </c>
      <c r="G3187">
        <v>-0.477105</v>
      </c>
      <c r="H3187">
        <v>-0.87894499999999998</v>
      </c>
      <c r="I3187">
        <v>-0.74313300000000004</v>
      </c>
      <c r="J3187">
        <v>5.7414899999999998E-2</v>
      </c>
      <c r="K3187">
        <v>6.4137100000000002E-2</v>
      </c>
      <c r="L3187">
        <v>0.52282899999999999</v>
      </c>
      <c r="M3187">
        <v>-8.9397500000000005E-2</v>
      </c>
      <c r="N3187">
        <v>0.8044</v>
      </c>
      <c r="O3187">
        <v>0.71415300000000004</v>
      </c>
      <c r="P3187">
        <v>-2.9733200000000001E-2</v>
      </c>
      <c r="Q3187">
        <v>1.0254799999999999</v>
      </c>
      <c r="R3187">
        <v>-0.864838</v>
      </c>
      <c r="S3187">
        <v>-0.46190999999999999</v>
      </c>
      <c r="T3187">
        <v>-0.46577299999999999</v>
      </c>
      <c r="U3187">
        <v>0.39316400000000001</v>
      </c>
      <c r="V3187">
        <v>0.70984000000000003</v>
      </c>
      <c r="W3187">
        <v>0.64959</v>
      </c>
      <c r="X3187">
        <v>-0.90957100000000002</v>
      </c>
      <c r="Y3187">
        <v>1.9733500000000001E-2</v>
      </c>
      <c r="Z3187">
        <v>0.42963000000000001</v>
      </c>
      <c r="AA3187">
        <v>-0.48552400000000001</v>
      </c>
      <c r="AB3187">
        <v>0.62818300000000005</v>
      </c>
      <c r="AC3187">
        <v>-0.50148300000000001</v>
      </c>
      <c r="AD3187">
        <v>0.53569999999999995</v>
      </c>
      <c r="AE3187">
        <v>0.42459999999999998</v>
      </c>
      <c r="AF3187">
        <v>-0.48500700000000002</v>
      </c>
      <c r="AG3187">
        <v>-0.47621599999999997</v>
      </c>
      <c r="AH3187">
        <v>1.7104900000000001E-3</v>
      </c>
      <c r="AI3187">
        <v>-0.46273900000000001</v>
      </c>
      <c r="AJ3187">
        <v>-0.25653599999999999</v>
      </c>
      <c r="AK3187">
        <v>-6.8005800000000005E-2</v>
      </c>
      <c r="AL3187">
        <v>3.03346E-2</v>
      </c>
      <c r="AM3187">
        <v>-6.5562899999999993E-2</v>
      </c>
      <c r="AN3187">
        <v>3.3272200000000002E-2</v>
      </c>
      <c r="AO3187">
        <v>-4.9995400000000002E-3</v>
      </c>
      <c r="AP3187">
        <v>0.52454999999999996</v>
      </c>
      <c r="AQ3187">
        <v>-9.4891000000000003E-3</v>
      </c>
      <c r="AR3187">
        <v>0.593696</v>
      </c>
      <c r="AS3187">
        <v>0.46342899999999998</v>
      </c>
      <c r="AT3187">
        <v>-1.15639E-2</v>
      </c>
      <c r="AU3187">
        <v>0.43368099999999998</v>
      </c>
      <c r="AV3187">
        <v>-0.42051699999999997</v>
      </c>
      <c r="AW3187">
        <v>-3.4489800000000001E-2</v>
      </c>
      <c r="AX3187">
        <v>0.60352799999999995</v>
      </c>
      <c r="AY3187">
        <v>0.94257100000000005</v>
      </c>
      <c r="AZ3187">
        <v>-0.52619899999999997</v>
      </c>
      <c r="BA3187">
        <v>-0.61550300000000002</v>
      </c>
      <c r="BB3187">
        <v>0.37708999999999998</v>
      </c>
      <c r="BC3187">
        <v>0.66872299999999996</v>
      </c>
      <c r="BD3187">
        <v>4.2477899999999999E-2</v>
      </c>
      <c r="BE3187">
        <v>0.933307</v>
      </c>
      <c r="BF3187">
        <v>0.118521</v>
      </c>
      <c r="BG3187">
        <v>0.48629</v>
      </c>
      <c r="BH3187">
        <v>0.18815799999999999</v>
      </c>
      <c r="BI3187">
        <v>0.37462800000000002</v>
      </c>
      <c r="BJ3187">
        <v>-0.45606799999999997</v>
      </c>
      <c r="BK3187">
        <v>-0.41922900000000002</v>
      </c>
      <c r="BL3187">
        <v>-4.2202099999999999E-2</v>
      </c>
      <c r="BM3187">
        <v>0.46021400000000001</v>
      </c>
      <c r="BN3187">
        <v>9.8139000000000004E-2</v>
      </c>
      <c r="BO3187">
        <v>1.83544E-3</v>
      </c>
      <c r="BP3187">
        <v>-3.9217599999999998E-2</v>
      </c>
      <c r="BQ3187">
        <v>0.45255000000000001</v>
      </c>
      <c r="BR3187">
        <v>-0.46626800000000002</v>
      </c>
      <c r="BS3187">
        <v>-0.42435299999999998</v>
      </c>
      <c r="BT3187">
        <v>-1.01495</v>
      </c>
      <c r="BU3187">
        <v>-7.1129700000000004E-2</v>
      </c>
      <c r="BV3187">
        <v>0.38398500000000002</v>
      </c>
      <c r="BW3187">
        <v>-1.26094E-2</v>
      </c>
      <c r="BX3187">
        <v>0.42999900000000002</v>
      </c>
      <c r="BY3187">
        <v>-3.9597899999999998E-2</v>
      </c>
      <c r="BZ3187">
        <v>5.1417400000000002E-2</v>
      </c>
      <c r="CA3187">
        <v>-0.47538900000000001</v>
      </c>
      <c r="CB3187">
        <v>-0.458063</v>
      </c>
      <c r="CC3187">
        <v>-0.55257299999999998</v>
      </c>
      <c r="CD3187">
        <v>0.52130900000000002</v>
      </c>
      <c r="CE3187">
        <v>0.47968300000000003</v>
      </c>
      <c r="CF3187">
        <v>-0.600464</v>
      </c>
      <c r="CG3187">
        <v>0.44238100000000002</v>
      </c>
      <c r="CH3187">
        <v>-0.67682500000000001</v>
      </c>
      <c r="CI3187">
        <v>0.46728999999999998</v>
      </c>
      <c r="CJ3187">
        <v>-3.9563599999999997E-2</v>
      </c>
      <c r="CK3187">
        <v>0.16994500000000001</v>
      </c>
      <c r="CL3187">
        <v>-0.271318</v>
      </c>
      <c r="CM3187">
        <v>-0.40392800000000001</v>
      </c>
      <c r="CN3187">
        <v>0.97660899999999995</v>
      </c>
      <c r="CO3187">
        <v>-0.65002000000000004</v>
      </c>
      <c r="CP3187">
        <v>-0.581013</v>
      </c>
      <c r="CQ3187">
        <v>0.98079499999999997</v>
      </c>
      <c r="CR3187">
        <v>1.1245700000000001</v>
      </c>
      <c r="CS3187">
        <v>0.62281399999999998</v>
      </c>
      <c r="CT3187">
        <v>-1.11293</v>
      </c>
      <c r="CU3187">
        <v>-0.79210599999999998</v>
      </c>
      <c r="CV3187">
        <v>-0.39468300000000001</v>
      </c>
      <c r="CW3187">
        <v>1.20285</v>
      </c>
      <c r="CX3187">
        <v>0.54794600000000004</v>
      </c>
      <c r="CY3187">
        <v>-0.77996299999999996</v>
      </c>
      <c r="CZ3187">
        <v>-0.89317000000000002</v>
      </c>
      <c r="DA3187">
        <v>-0.46405000000000002</v>
      </c>
      <c r="DB3187">
        <v>0.83490200000000003</v>
      </c>
      <c r="DC3187">
        <v>-0.40213500000000002</v>
      </c>
      <c r="DD3187">
        <v>2.4431099999999999</v>
      </c>
      <c r="DE3187">
        <v>-0.214812</v>
      </c>
      <c r="DF3187">
        <v>-0.103464</v>
      </c>
      <c r="DG3187">
        <v>1.12948</v>
      </c>
      <c r="DH3187">
        <v>-0.49500300000000003</v>
      </c>
      <c r="DI3187">
        <v>-0.78429800000000005</v>
      </c>
      <c r="DJ3187">
        <v>0.75360400000000005</v>
      </c>
      <c r="DK3187">
        <v>-0.33614699999999997</v>
      </c>
      <c r="DL3187">
        <v>0.40565200000000001</v>
      </c>
      <c r="DM3187">
        <v>-0.39924100000000001</v>
      </c>
      <c r="DN3187">
        <v>-0.37639600000000001</v>
      </c>
      <c r="DO3187">
        <v>-0.23333699999999999</v>
      </c>
      <c r="DP3187">
        <v>0.34545900000000002</v>
      </c>
      <c r="DQ3187">
        <v>-0.87298200000000004</v>
      </c>
      <c r="DR3187">
        <v>0.54678099999999996</v>
      </c>
      <c r="DS3187">
        <v>0.47523900000000002</v>
      </c>
      <c r="DT3187">
        <v>0.470109</v>
      </c>
      <c r="DU3187">
        <v>0.44771100000000003</v>
      </c>
      <c r="DV3187">
        <v>1.0616399999999999</v>
      </c>
      <c r="DW3187">
        <v>0.41743000000000002</v>
      </c>
      <c r="DX3187">
        <v>-1.41242E-2</v>
      </c>
      <c r="DY3187">
        <v>-4.3898800000000002E-4</v>
      </c>
      <c r="DZ3187" s="15">
        <v>3</v>
      </c>
    </row>
    <row r="3188" spans="1:130" x14ac:dyDescent="0.25">
      <c r="A3188">
        <v>4228</v>
      </c>
      <c r="B3188">
        <v>2.1998899999999998E-2</v>
      </c>
      <c r="C3188">
        <v>4.9517800000000002E-3</v>
      </c>
      <c r="D3188">
        <v>-0.33697700000000003</v>
      </c>
      <c r="E3188">
        <v>0.32172299999999998</v>
      </c>
      <c r="F3188">
        <v>-0.41594300000000001</v>
      </c>
      <c r="G3188">
        <v>0.78350600000000004</v>
      </c>
      <c r="H3188">
        <v>1.1450800000000001</v>
      </c>
      <c r="I3188">
        <v>0.88710299999999997</v>
      </c>
      <c r="J3188">
        <v>0.16278799999999999</v>
      </c>
      <c r="K3188">
        <v>-0.32677400000000001</v>
      </c>
      <c r="L3188">
        <v>-0.72727799999999998</v>
      </c>
      <c r="M3188">
        <v>0.16131000000000001</v>
      </c>
      <c r="N3188">
        <v>-0.48217500000000002</v>
      </c>
      <c r="O3188">
        <v>-0.94011199999999995</v>
      </c>
      <c r="P3188">
        <v>-1.0888500000000001</v>
      </c>
      <c r="Q3188">
        <v>-0.85899499999999995</v>
      </c>
      <c r="R3188">
        <v>0.19628200000000001</v>
      </c>
      <c r="S3188">
        <v>0.58108499999999996</v>
      </c>
      <c r="T3188">
        <v>0.51109899999999997</v>
      </c>
      <c r="U3188">
        <v>-0.45677400000000001</v>
      </c>
      <c r="V3188">
        <v>-0.45627600000000001</v>
      </c>
      <c r="W3188">
        <v>-0.69903899999999997</v>
      </c>
      <c r="X3188">
        <v>0.73905600000000005</v>
      </c>
      <c r="Y3188">
        <v>2.4503200000000002E-3</v>
      </c>
      <c r="Z3188">
        <v>-0.45395600000000003</v>
      </c>
      <c r="AA3188">
        <v>0.62153999999999998</v>
      </c>
      <c r="AB3188">
        <v>-0.602155</v>
      </c>
      <c r="AC3188">
        <v>0.53399300000000005</v>
      </c>
      <c r="AD3188">
        <v>-0.63205299999999998</v>
      </c>
      <c r="AE3188">
        <v>-0.30828100000000003</v>
      </c>
      <c r="AF3188">
        <v>0.56880600000000003</v>
      </c>
      <c r="AG3188">
        <v>0.45380900000000002</v>
      </c>
      <c r="AH3188">
        <v>-0.26084400000000002</v>
      </c>
      <c r="AI3188">
        <v>0.75546000000000002</v>
      </c>
      <c r="AJ3188">
        <v>-0.70726599999999995</v>
      </c>
      <c r="AK3188">
        <v>-1.28799</v>
      </c>
      <c r="AL3188">
        <v>-0.228653</v>
      </c>
      <c r="AM3188">
        <v>-0.33851900000000001</v>
      </c>
      <c r="AN3188">
        <v>0.16197800000000001</v>
      </c>
      <c r="AO3188">
        <v>0.14610300000000001</v>
      </c>
      <c r="AP3188">
        <v>-0.63159900000000002</v>
      </c>
      <c r="AQ3188">
        <v>-4.5033199999999999E-3</v>
      </c>
      <c r="AR3188">
        <v>-0.71913199999999999</v>
      </c>
      <c r="AS3188">
        <v>-0.39507700000000001</v>
      </c>
      <c r="AT3188">
        <v>4.98766E-2</v>
      </c>
      <c r="AU3188">
        <v>-0.39715</v>
      </c>
      <c r="AV3188">
        <v>0.46661200000000003</v>
      </c>
      <c r="AW3188">
        <v>-5.4324900000000002E-2</v>
      </c>
      <c r="AX3188">
        <v>-0.58539399999999997</v>
      </c>
      <c r="AY3188">
        <v>-0.383523</v>
      </c>
      <c r="AZ3188">
        <v>0.42439300000000002</v>
      </c>
      <c r="BA3188">
        <v>1.2189300000000001</v>
      </c>
      <c r="BB3188">
        <v>-0.45593499999999998</v>
      </c>
      <c r="BC3188">
        <v>-0.40267700000000001</v>
      </c>
      <c r="BD3188">
        <v>-0.18559600000000001</v>
      </c>
      <c r="BE3188">
        <v>-0.32658300000000001</v>
      </c>
      <c r="BF3188">
        <v>-0.14397499999999999</v>
      </c>
      <c r="BG3188">
        <v>-0.46010800000000002</v>
      </c>
      <c r="BH3188">
        <v>0.30976999999999999</v>
      </c>
      <c r="BI3188">
        <v>-0.42824200000000001</v>
      </c>
      <c r="BJ3188">
        <v>0.28681200000000001</v>
      </c>
      <c r="BK3188">
        <v>0.50783400000000001</v>
      </c>
      <c r="BL3188">
        <v>-7.6358599999999999E-2</v>
      </c>
      <c r="BM3188">
        <v>-0.27461799999999997</v>
      </c>
      <c r="BN3188">
        <v>-6.9265400000000005E-2</v>
      </c>
      <c r="BO3188">
        <v>3.26725E-2</v>
      </c>
      <c r="BP3188">
        <v>5.9883600000000002E-2</v>
      </c>
      <c r="BQ3188">
        <v>-0.50273299999999999</v>
      </c>
      <c r="BR3188">
        <v>0.70413099999999995</v>
      </c>
      <c r="BS3188">
        <v>0.50057399999999996</v>
      </c>
      <c r="BT3188">
        <v>-0.54095700000000002</v>
      </c>
      <c r="BU3188">
        <v>0.106084</v>
      </c>
      <c r="BV3188">
        <v>-0.45437899999999998</v>
      </c>
      <c r="BW3188">
        <v>-0.14091600000000001</v>
      </c>
      <c r="BX3188">
        <v>-0.45898800000000001</v>
      </c>
      <c r="BY3188">
        <v>-0.77232900000000004</v>
      </c>
      <c r="BZ3188">
        <v>6.9994200000000006E-2</v>
      </c>
      <c r="CA3188">
        <v>0.56620000000000004</v>
      </c>
      <c r="CB3188">
        <v>0.48519800000000002</v>
      </c>
      <c r="CC3188">
        <v>0.63135399999999997</v>
      </c>
      <c r="CD3188">
        <v>-0.26003500000000002</v>
      </c>
      <c r="CE3188">
        <v>-0.29043099999999999</v>
      </c>
      <c r="CF3188">
        <v>0.609985</v>
      </c>
      <c r="CG3188">
        <v>-0.59696700000000003</v>
      </c>
      <c r="CH3188">
        <v>0.70571099999999998</v>
      </c>
      <c r="CI3188">
        <v>-0.436755</v>
      </c>
      <c r="CJ3188">
        <v>2.25005E-2</v>
      </c>
      <c r="CK3188">
        <v>-0.95578600000000002</v>
      </c>
      <c r="CL3188">
        <v>0.52474699999999996</v>
      </c>
      <c r="CM3188">
        <v>0.29852400000000001</v>
      </c>
      <c r="CN3188">
        <v>-0.345024</v>
      </c>
      <c r="CO3188">
        <v>0.38540099999999999</v>
      </c>
      <c r="CP3188">
        <v>-0.101364</v>
      </c>
      <c r="CQ3188">
        <v>-0.64452699999999996</v>
      </c>
      <c r="CR3188">
        <v>-0.48415200000000003</v>
      </c>
      <c r="CS3188">
        <v>-0.25766499999999998</v>
      </c>
      <c r="CT3188">
        <v>0.30473699999999998</v>
      </c>
      <c r="CU3188">
        <v>0.46463199999999999</v>
      </c>
      <c r="CV3188">
        <v>-0.88903100000000002</v>
      </c>
      <c r="CW3188">
        <v>-0.33252799999999999</v>
      </c>
      <c r="CX3188">
        <v>0.74227500000000002</v>
      </c>
      <c r="CY3188">
        <v>4.5928799999999999E-2</v>
      </c>
      <c r="CZ3188">
        <v>-4.0790399999999997E-2</v>
      </c>
      <c r="DA3188">
        <v>-0.63902400000000004</v>
      </c>
      <c r="DB3188">
        <v>-0.36891600000000002</v>
      </c>
      <c r="DC3188">
        <v>0.266046</v>
      </c>
      <c r="DD3188">
        <v>8.0210699999999996E-2</v>
      </c>
      <c r="DE3188">
        <v>0.31786500000000001</v>
      </c>
      <c r="DF3188">
        <v>0.93642999999999998</v>
      </c>
      <c r="DG3188">
        <v>-1.5089999999999999</v>
      </c>
      <c r="DH3188">
        <v>0.98827399999999999</v>
      </c>
      <c r="DI3188">
        <v>0.80440400000000001</v>
      </c>
      <c r="DJ3188">
        <v>-0.48585600000000001</v>
      </c>
      <c r="DK3188">
        <v>0.61314999999999997</v>
      </c>
      <c r="DL3188">
        <v>-0.68596299999999999</v>
      </c>
      <c r="DM3188">
        <v>0.34370699999999998</v>
      </c>
      <c r="DN3188">
        <v>0.44406499999999999</v>
      </c>
      <c r="DO3188">
        <v>0.315247</v>
      </c>
      <c r="DP3188">
        <v>-0.41042099999999998</v>
      </c>
      <c r="DQ3188">
        <v>0.18692900000000001</v>
      </c>
      <c r="DR3188">
        <v>-0.88455300000000003</v>
      </c>
      <c r="DS3188">
        <v>-0.50922699999999999</v>
      </c>
      <c r="DT3188">
        <v>-0.412462</v>
      </c>
      <c r="DU3188">
        <v>-0.48047000000000001</v>
      </c>
      <c r="DV3188">
        <v>-0.55240800000000001</v>
      </c>
      <c r="DW3188">
        <v>-0.41427000000000003</v>
      </c>
      <c r="DX3188">
        <v>0.64965499999999998</v>
      </c>
      <c r="DY3188">
        <v>-3.4242999999999999E-3</v>
      </c>
      <c r="DZ3188" s="15">
        <v>7</v>
      </c>
    </row>
    <row r="3189" spans="1:130" x14ac:dyDescent="0.25">
      <c r="A3189">
        <v>4233</v>
      </c>
      <c r="B3189">
        <v>-2.4596099999999999E-2</v>
      </c>
      <c r="C3189">
        <v>-7.4992899999999996E-3</v>
      </c>
      <c r="D3189">
        <v>0.43532199999999999</v>
      </c>
      <c r="E3189">
        <v>-0.31084099999999998</v>
      </c>
      <c r="F3189">
        <v>0.453179</v>
      </c>
      <c r="G3189">
        <v>-0.46447699999999997</v>
      </c>
      <c r="H3189">
        <v>-0.74833799999999995</v>
      </c>
      <c r="I3189">
        <v>-0.71986499999999998</v>
      </c>
      <c r="J3189">
        <v>1.08632E-2</v>
      </c>
      <c r="K3189">
        <v>9.9264900000000003E-2</v>
      </c>
      <c r="L3189">
        <v>0.51312199999999997</v>
      </c>
      <c r="M3189">
        <v>2.4172200000000001E-2</v>
      </c>
      <c r="N3189">
        <v>0.77842699999999998</v>
      </c>
      <c r="O3189">
        <v>0.75050300000000003</v>
      </c>
      <c r="P3189">
        <v>-7.0348700000000004E-3</v>
      </c>
      <c r="Q3189">
        <v>0.50218600000000002</v>
      </c>
      <c r="R3189">
        <v>-0.18209400000000001</v>
      </c>
      <c r="S3189">
        <v>-0.48244799999999999</v>
      </c>
      <c r="T3189">
        <v>-0.51871199999999995</v>
      </c>
      <c r="U3189">
        <v>0.34001799999999999</v>
      </c>
      <c r="V3189">
        <v>0.26889999999999997</v>
      </c>
      <c r="W3189">
        <v>0.10128</v>
      </c>
      <c r="X3189">
        <v>-0.49135000000000001</v>
      </c>
      <c r="Y3189">
        <v>-1.8101900000000001E-2</v>
      </c>
      <c r="Z3189">
        <v>0.37240000000000001</v>
      </c>
      <c r="AA3189">
        <v>-0.49515599999999999</v>
      </c>
      <c r="AB3189">
        <v>0.38175999999999999</v>
      </c>
      <c r="AC3189">
        <v>-0.49465900000000002</v>
      </c>
      <c r="AD3189">
        <v>0.54843299999999995</v>
      </c>
      <c r="AE3189">
        <v>0.30981999999999998</v>
      </c>
      <c r="AF3189">
        <v>-0.44507400000000003</v>
      </c>
      <c r="AG3189">
        <v>-0.53501600000000005</v>
      </c>
      <c r="AH3189">
        <v>2.4529700000000002E-2</v>
      </c>
      <c r="AI3189">
        <v>-0.48045900000000002</v>
      </c>
      <c r="AJ3189">
        <v>-8.30761E-2</v>
      </c>
      <c r="AK3189">
        <v>-1.6002599999999999E-2</v>
      </c>
      <c r="AL3189">
        <v>6.5424300000000005E-2</v>
      </c>
      <c r="AM3189">
        <v>-3.75418E-2</v>
      </c>
      <c r="AN3189">
        <v>0.22234899999999999</v>
      </c>
      <c r="AO3189">
        <v>-3.3514700000000001E-2</v>
      </c>
      <c r="AP3189">
        <v>0.50766100000000003</v>
      </c>
      <c r="AQ3189">
        <v>2.1817599999999999E-2</v>
      </c>
      <c r="AR3189">
        <v>0.35721799999999998</v>
      </c>
      <c r="AS3189">
        <v>0.41376499999999999</v>
      </c>
      <c r="AT3189">
        <v>4.2217299999999999E-2</v>
      </c>
      <c r="AU3189">
        <v>0.53763399999999995</v>
      </c>
      <c r="AV3189">
        <v>-0.38829900000000001</v>
      </c>
      <c r="AW3189">
        <v>1.36455E-2</v>
      </c>
      <c r="AX3189">
        <v>0.39575399999999999</v>
      </c>
      <c r="AY3189">
        <v>0.70336399999999999</v>
      </c>
      <c r="AZ3189">
        <v>-0.38808599999999999</v>
      </c>
      <c r="BA3189">
        <v>-0.47403200000000001</v>
      </c>
      <c r="BB3189">
        <v>0.29981600000000003</v>
      </c>
      <c r="BC3189">
        <v>0.72963299999999998</v>
      </c>
      <c r="BD3189">
        <v>-3.9870000000000003E-2</v>
      </c>
      <c r="BE3189">
        <v>0.76650600000000002</v>
      </c>
      <c r="BF3189">
        <v>1.26208E-2</v>
      </c>
      <c r="BG3189">
        <v>0.558392</v>
      </c>
      <c r="BH3189">
        <v>0.19787199999999999</v>
      </c>
      <c r="BI3189">
        <v>0.33929700000000002</v>
      </c>
      <c r="BJ3189">
        <v>-0.27512900000000001</v>
      </c>
      <c r="BK3189">
        <v>-0.41493600000000003</v>
      </c>
      <c r="BL3189">
        <v>-3.2764000000000001E-2</v>
      </c>
      <c r="BM3189">
        <v>0.30642799999999998</v>
      </c>
      <c r="BN3189">
        <v>7.0722699999999999E-2</v>
      </c>
      <c r="BO3189">
        <v>-1.00304E-2</v>
      </c>
      <c r="BP3189">
        <v>-5.3684200000000001E-2</v>
      </c>
      <c r="BQ3189">
        <v>0.38367200000000001</v>
      </c>
      <c r="BR3189">
        <v>-0.476244</v>
      </c>
      <c r="BS3189">
        <v>-0.42653099999999999</v>
      </c>
      <c r="BT3189">
        <v>-1.6939</v>
      </c>
      <c r="BU3189">
        <v>6.20162E-2</v>
      </c>
      <c r="BV3189">
        <v>0.31504900000000002</v>
      </c>
      <c r="BW3189">
        <v>1.8114100000000001E-2</v>
      </c>
      <c r="BX3189">
        <v>0.408669</v>
      </c>
      <c r="BY3189">
        <v>-5.5154200000000003E-4</v>
      </c>
      <c r="BZ3189">
        <v>-1.7183199999999999E-2</v>
      </c>
      <c r="CA3189">
        <v>-0.52576400000000001</v>
      </c>
      <c r="CB3189">
        <v>-0.435336</v>
      </c>
      <c r="CC3189">
        <v>-0.50722500000000004</v>
      </c>
      <c r="CD3189">
        <v>0.49239300000000003</v>
      </c>
      <c r="CE3189">
        <v>0.30091499999999999</v>
      </c>
      <c r="CF3189">
        <v>-0.73624299999999998</v>
      </c>
      <c r="CG3189">
        <v>0.52072499999999999</v>
      </c>
      <c r="CH3189">
        <v>-0.45976099999999998</v>
      </c>
      <c r="CI3189">
        <v>0.29449700000000001</v>
      </c>
      <c r="CJ3189">
        <v>0.41630400000000001</v>
      </c>
      <c r="CK3189">
        <v>0.67895099999999997</v>
      </c>
      <c r="CL3189">
        <v>-0.15740000000000001</v>
      </c>
      <c r="CM3189">
        <v>-0.20657</v>
      </c>
      <c r="CN3189">
        <v>1.40517</v>
      </c>
      <c r="CO3189">
        <v>-0.82647800000000005</v>
      </c>
      <c r="CP3189">
        <v>-0.38031100000000001</v>
      </c>
      <c r="CQ3189">
        <v>0.93108500000000005</v>
      </c>
      <c r="CR3189">
        <v>0.65391999999999995</v>
      </c>
      <c r="CS3189">
        <v>0.63361599999999996</v>
      </c>
      <c r="CT3189">
        <v>-1.0606899999999999</v>
      </c>
      <c r="CU3189">
        <v>-0.48656300000000002</v>
      </c>
      <c r="CV3189">
        <v>0.87887899999999997</v>
      </c>
      <c r="CW3189">
        <v>0.79644700000000002</v>
      </c>
      <c r="CX3189">
        <v>1.14113</v>
      </c>
      <c r="CY3189">
        <v>-1.3002</v>
      </c>
      <c r="CZ3189">
        <v>-0.272457</v>
      </c>
      <c r="DA3189">
        <v>-0.54401600000000006</v>
      </c>
      <c r="DB3189">
        <v>0.88132900000000003</v>
      </c>
      <c r="DC3189">
        <v>-0.50746000000000002</v>
      </c>
      <c r="DD3189">
        <v>1.2138199999999999</v>
      </c>
      <c r="DE3189">
        <v>-0.28770299999999999</v>
      </c>
      <c r="DF3189">
        <v>-0.81179100000000004</v>
      </c>
      <c r="DG3189">
        <v>1.3690500000000001</v>
      </c>
      <c r="DH3189">
        <v>-0.91340299999999996</v>
      </c>
      <c r="DI3189">
        <v>-1.0140199999999999</v>
      </c>
      <c r="DJ3189">
        <v>0.52366199999999996</v>
      </c>
      <c r="DK3189">
        <v>-0.27749699999999999</v>
      </c>
      <c r="DL3189">
        <v>0.44613399999999998</v>
      </c>
      <c r="DM3189">
        <v>-0.32880500000000001</v>
      </c>
      <c r="DN3189">
        <v>-0.53997399999999995</v>
      </c>
      <c r="DO3189">
        <v>-0.50744599999999995</v>
      </c>
      <c r="DP3189">
        <v>0.50031499999999995</v>
      </c>
      <c r="DQ3189">
        <v>-0.50579399999999997</v>
      </c>
      <c r="DR3189">
        <v>0.87880199999999997</v>
      </c>
      <c r="DS3189">
        <v>0.37950099999999998</v>
      </c>
      <c r="DT3189">
        <v>0.29400399999999999</v>
      </c>
      <c r="DU3189">
        <v>0.41494399999999998</v>
      </c>
      <c r="DV3189">
        <v>0.79265099999999999</v>
      </c>
      <c r="DW3189">
        <v>0.34102700000000002</v>
      </c>
      <c r="DX3189">
        <v>-3.8259599999999998E-2</v>
      </c>
      <c r="DY3189">
        <v>2.2609299999999999E-2</v>
      </c>
      <c r="DZ3189" s="15">
        <v>3</v>
      </c>
    </row>
    <row r="3190" spans="1:130" x14ac:dyDescent="0.25">
      <c r="A3190">
        <v>4238</v>
      </c>
      <c r="B3190">
        <v>-3.7941900000000001E-2</v>
      </c>
      <c r="C3190">
        <v>2.36846E-2</v>
      </c>
      <c r="D3190">
        <v>0.52908900000000003</v>
      </c>
      <c r="E3190">
        <v>-0.45518700000000001</v>
      </c>
      <c r="F3190">
        <v>0.55579800000000001</v>
      </c>
      <c r="G3190">
        <v>-0.53550799999999998</v>
      </c>
      <c r="H3190">
        <v>-1.3637900000000001</v>
      </c>
      <c r="I3190">
        <v>-1.06904</v>
      </c>
      <c r="J3190">
        <v>9.5456200000000005E-2</v>
      </c>
      <c r="K3190">
        <v>9.2727100000000007E-2</v>
      </c>
      <c r="L3190">
        <v>0.63498699999999997</v>
      </c>
      <c r="M3190">
        <v>1.02649E-2</v>
      </c>
      <c r="N3190">
        <v>0.97201700000000002</v>
      </c>
      <c r="O3190">
        <v>0.90328200000000003</v>
      </c>
      <c r="P3190">
        <v>-6.3251599999999998E-3</v>
      </c>
      <c r="Q3190">
        <v>1.18086</v>
      </c>
      <c r="R3190">
        <v>-0.77391100000000002</v>
      </c>
      <c r="S3190">
        <v>-0.55284900000000003</v>
      </c>
      <c r="T3190">
        <v>-0.49382199999999998</v>
      </c>
      <c r="U3190">
        <v>0.468445</v>
      </c>
      <c r="V3190">
        <v>0.61364700000000005</v>
      </c>
      <c r="W3190">
        <v>0.680122</v>
      </c>
      <c r="X3190">
        <v>-0.98944600000000005</v>
      </c>
      <c r="Y3190">
        <v>-1.0197599999999999E-2</v>
      </c>
      <c r="Z3190">
        <v>0.47755399999999998</v>
      </c>
      <c r="AA3190">
        <v>-0.54011699999999996</v>
      </c>
      <c r="AB3190">
        <v>0.52438899999999999</v>
      </c>
      <c r="AC3190">
        <v>-0.69869099999999995</v>
      </c>
      <c r="AD3190">
        <v>0.62377199999999999</v>
      </c>
      <c r="AE3190">
        <v>0.45231700000000002</v>
      </c>
      <c r="AF3190">
        <v>-0.55898999999999999</v>
      </c>
      <c r="AG3190">
        <v>-0.61163699999999999</v>
      </c>
      <c r="AH3190">
        <v>1.0012199999999999E-3</v>
      </c>
      <c r="AI3190">
        <v>-0.60280400000000001</v>
      </c>
      <c r="AJ3190">
        <v>-0.36303800000000003</v>
      </c>
      <c r="AK3190">
        <v>7.2750999999999996E-2</v>
      </c>
      <c r="AL3190">
        <v>4.3015699999999997E-2</v>
      </c>
      <c r="AM3190">
        <v>1.3599999999999999E-2</v>
      </c>
      <c r="AN3190">
        <v>-2.903E-2</v>
      </c>
      <c r="AO3190">
        <v>1.8315399999999999E-2</v>
      </c>
      <c r="AP3190">
        <v>0.58848500000000004</v>
      </c>
      <c r="AQ3190">
        <v>3.3188299999999997E-2</v>
      </c>
      <c r="AR3190">
        <v>0.52283199999999996</v>
      </c>
      <c r="AS3190">
        <v>0.46272400000000002</v>
      </c>
      <c r="AT3190">
        <v>1.6475799999999999E-2</v>
      </c>
      <c r="AU3190">
        <v>0.61189300000000002</v>
      </c>
      <c r="AV3190">
        <v>-0.466673</v>
      </c>
      <c r="AW3190">
        <v>1.9842599999999998E-2</v>
      </c>
      <c r="AX3190">
        <v>0.55191999999999997</v>
      </c>
      <c r="AY3190">
        <v>1.2692099999999999</v>
      </c>
      <c r="AZ3190">
        <v>-0.542022</v>
      </c>
      <c r="BA3190">
        <v>-0.84898700000000005</v>
      </c>
      <c r="BB3190">
        <v>0.46636499999999997</v>
      </c>
      <c r="BC3190">
        <v>0.79622099999999996</v>
      </c>
      <c r="BD3190">
        <v>0.28850199999999998</v>
      </c>
      <c r="BE3190">
        <v>0.88975700000000002</v>
      </c>
      <c r="BF3190">
        <v>-4.3664599999999998E-2</v>
      </c>
      <c r="BG3190">
        <v>0.69289299999999998</v>
      </c>
      <c r="BH3190">
        <v>3.0636E-2</v>
      </c>
      <c r="BI3190">
        <v>0.50493299999999997</v>
      </c>
      <c r="BJ3190">
        <v>-0.45112099999999999</v>
      </c>
      <c r="BK3190">
        <v>-0.469385</v>
      </c>
      <c r="BL3190">
        <v>1.9030999999999999E-2</v>
      </c>
      <c r="BM3190">
        <v>0.46166499999999999</v>
      </c>
      <c r="BN3190">
        <v>0.205424</v>
      </c>
      <c r="BO3190">
        <v>-1.52204E-2</v>
      </c>
      <c r="BP3190">
        <v>1.56699E-2</v>
      </c>
      <c r="BQ3190">
        <v>0.485906</v>
      </c>
      <c r="BR3190">
        <v>-0.57575900000000002</v>
      </c>
      <c r="BS3190">
        <v>-0.49956600000000001</v>
      </c>
      <c r="BT3190">
        <v>-1.26766</v>
      </c>
      <c r="BU3190">
        <v>-1.37976E-2</v>
      </c>
      <c r="BV3190">
        <v>0.44944299999999998</v>
      </c>
      <c r="BW3190">
        <v>-6.3347200000000003E-3</v>
      </c>
      <c r="BX3190">
        <v>0.48755900000000002</v>
      </c>
      <c r="BY3190">
        <v>-4.6077800000000002E-2</v>
      </c>
      <c r="BZ3190">
        <v>-1.6243500000000001E-3</v>
      </c>
      <c r="CA3190">
        <v>-0.57930700000000002</v>
      </c>
      <c r="CB3190">
        <v>-0.50834000000000001</v>
      </c>
      <c r="CC3190">
        <v>-0.597414</v>
      </c>
      <c r="CD3190">
        <v>0.61995999999999996</v>
      </c>
      <c r="CE3190">
        <v>0.50683</v>
      </c>
      <c r="CF3190">
        <v>-0.65180099999999996</v>
      </c>
      <c r="CG3190">
        <v>0.60863900000000004</v>
      </c>
      <c r="CH3190">
        <v>-0.65193000000000001</v>
      </c>
      <c r="CI3190">
        <v>0.46862100000000001</v>
      </c>
      <c r="CJ3190">
        <v>5.0479999999999997E-2</v>
      </c>
      <c r="CK3190">
        <v>1.49979</v>
      </c>
      <c r="CL3190">
        <v>-0.46740999999999999</v>
      </c>
      <c r="CM3190">
        <v>-0.425346</v>
      </c>
      <c r="CN3190">
        <v>0.878695</v>
      </c>
      <c r="CO3190">
        <v>-1.29158</v>
      </c>
      <c r="CP3190">
        <v>-1.0683800000000001</v>
      </c>
      <c r="CQ3190">
        <v>0.75989499999999999</v>
      </c>
      <c r="CR3190">
        <v>1.0723800000000001</v>
      </c>
      <c r="CS3190">
        <v>0.57299800000000001</v>
      </c>
      <c r="CT3190">
        <v>-1.10633</v>
      </c>
      <c r="CU3190">
        <v>-1.5217700000000001</v>
      </c>
      <c r="CV3190">
        <v>1.57578</v>
      </c>
      <c r="CW3190">
        <v>1.62635</v>
      </c>
      <c r="CX3190">
        <v>1.3752899999999999</v>
      </c>
      <c r="CY3190">
        <v>-1.94435</v>
      </c>
      <c r="CZ3190">
        <v>-1.5439400000000001</v>
      </c>
      <c r="DA3190">
        <v>-2.1697700000000002</v>
      </c>
      <c r="DB3190">
        <v>1.41564</v>
      </c>
      <c r="DC3190">
        <v>-0.41334300000000002</v>
      </c>
      <c r="DD3190">
        <v>0.99404400000000004</v>
      </c>
      <c r="DE3190">
        <v>-0.69714200000000004</v>
      </c>
      <c r="DF3190">
        <v>-1.21024</v>
      </c>
      <c r="DG3190">
        <v>1.31226</v>
      </c>
      <c r="DH3190">
        <v>-0.65941700000000003</v>
      </c>
      <c r="DI3190">
        <v>-1.17788</v>
      </c>
      <c r="DJ3190">
        <v>0.63572200000000001</v>
      </c>
      <c r="DK3190">
        <v>-0.56291999999999998</v>
      </c>
      <c r="DL3190">
        <v>0.48455999999999999</v>
      </c>
      <c r="DM3190">
        <v>-0.41179300000000002</v>
      </c>
      <c r="DN3190">
        <v>-0.56668600000000002</v>
      </c>
      <c r="DO3190">
        <v>-0.66827000000000003</v>
      </c>
      <c r="DP3190">
        <v>0.63491200000000003</v>
      </c>
      <c r="DQ3190">
        <v>-0.72861500000000001</v>
      </c>
      <c r="DR3190">
        <v>0.77518100000000001</v>
      </c>
      <c r="DS3190">
        <v>0.483622</v>
      </c>
      <c r="DT3190">
        <v>0.522675</v>
      </c>
      <c r="DU3190">
        <v>0.48572599999999999</v>
      </c>
      <c r="DV3190">
        <v>1.32805</v>
      </c>
      <c r="DW3190">
        <v>0.49729200000000001</v>
      </c>
      <c r="DX3190">
        <v>-7.0261500000000005E-2</v>
      </c>
      <c r="DY3190">
        <v>-5.1433099999999999E-3</v>
      </c>
      <c r="DZ3190" s="15">
        <v>2</v>
      </c>
    </row>
    <row r="3191" spans="1:130" x14ac:dyDescent="0.25">
      <c r="A3191">
        <v>4239</v>
      </c>
      <c r="B3191">
        <v>1.28142E-2</v>
      </c>
      <c r="C3191">
        <v>1.1680299999999999E-2</v>
      </c>
      <c r="D3191">
        <v>0.41714600000000002</v>
      </c>
      <c r="E3191">
        <v>-0.26080199999999998</v>
      </c>
      <c r="F3191">
        <v>0.43014799999999997</v>
      </c>
      <c r="G3191">
        <v>-0.42021900000000001</v>
      </c>
      <c r="H3191">
        <v>-0.72146900000000003</v>
      </c>
      <c r="I3191">
        <v>-0.56238100000000002</v>
      </c>
      <c r="J3191">
        <v>2.5170999999999999E-4</v>
      </c>
      <c r="K3191">
        <v>-2.00311E-2</v>
      </c>
      <c r="L3191">
        <v>0.51451100000000005</v>
      </c>
      <c r="M3191">
        <v>1.9811099999999999E-3</v>
      </c>
      <c r="N3191">
        <v>0.73333199999999998</v>
      </c>
      <c r="O3191">
        <v>0.72396499999999997</v>
      </c>
      <c r="P3191">
        <v>8.6135699999999992E-3</v>
      </c>
      <c r="Q3191">
        <v>0.20257</v>
      </c>
      <c r="R3191">
        <v>-0.152003</v>
      </c>
      <c r="S3191">
        <v>-0.44432700000000003</v>
      </c>
      <c r="T3191">
        <v>-0.50654399999999999</v>
      </c>
      <c r="U3191">
        <v>0.270756</v>
      </c>
      <c r="V3191">
        <v>0.29595100000000002</v>
      </c>
      <c r="W3191">
        <v>0.16873099999999999</v>
      </c>
      <c r="X3191">
        <v>-0.87024199999999996</v>
      </c>
      <c r="Y3191">
        <v>7.9085200000000005E-3</v>
      </c>
      <c r="Z3191">
        <v>0.35553299999999999</v>
      </c>
      <c r="AA3191">
        <v>-0.47821900000000001</v>
      </c>
      <c r="AB3191">
        <v>0.35115499999999999</v>
      </c>
      <c r="AC3191">
        <v>-0.53961800000000004</v>
      </c>
      <c r="AD3191">
        <v>0.51857500000000001</v>
      </c>
      <c r="AE3191">
        <v>0.297319</v>
      </c>
      <c r="AF3191">
        <v>-0.44835900000000001</v>
      </c>
      <c r="AG3191">
        <v>-0.48100599999999999</v>
      </c>
      <c r="AH3191">
        <v>9.30017E-3</v>
      </c>
      <c r="AI3191">
        <v>-0.46746700000000002</v>
      </c>
      <c r="AJ3191">
        <v>-9.9338599999999992E-3</v>
      </c>
      <c r="AK3191">
        <v>-6.0320400000000003E-2</v>
      </c>
      <c r="AL3191">
        <v>-3.6295300000000003E-2</v>
      </c>
      <c r="AM3191">
        <v>-5.1232800000000002E-2</v>
      </c>
      <c r="AN3191">
        <v>7.5851100000000005E-2</v>
      </c>
      <c r="AO3191">
        <v>2.7317500000000002E-2</v>
      </c>
      <c r="AP3191">
        <v>0.48665399999999998</v>
      </c>
      <c r="AQ3191">
        <v>-1.35691E-3</v>
      </c>
      <c r="AR3191">
        <v>0.45094499999999998</v>
      </c>
      <c r="AS3191">
        <v>0.30255500000000002</v>
      </c>
      <c r="AT3191">
        <v>1.2523400000000001E-2</v>
      </c>
      <c r="AU3191">
        <v>0.48075000000000001</v>
      </c>
      <c r="AV3191">
        <v>-0.35567599999999999</v>
      </c>
      <c r="AW3191">
        <v>2.8176199999999998E-2</v>
      </c>
      <c r="AX3191">
        <v>0.36516700000000002</v>
      </c>
      <c r="AY3191">
        <v>0.72327900000000001</v>
      </c>
      <c r="AZ3191">
        <v>-0.487869</v>
      </c>
      <c r="BA3191">
        <v>-0.66994699999999996</v>
      </c>
      <c r="BB3191">
        <v>0.20111399999999999</v>
      </c>
      <c r="BC3191">
        <v>0.46990599999999999</v>
      </c>
      <c r="BD3191">
        <v>0.40071600000000002</v>
      </c>
      <c r="BE3191">
        <v>0.69839200000000001</v>
      </c>
      <c r="BF3191">
        <v>7.4077099999999996E-3</v>
      </c>
      <c r="BG3191">
        <v>0.51699399999999995</v>
      </c>
      <c r="BH3191">
        <v>0.60800600000000005</v>
      </c>
      <c r="BI3191">
        <v>0.34851199999999999</v>
      </c>
      <c r="BJ3191">
        <v>-0.25905</v>
      </c>
      <c r="BK3191">
        <v>-0.33486500000000002</v>
      </c>
      <c r="BL3191">
        <v>-7.73919E-2</v>
      </c>
      <c r="BM3191">
        <v>0.28415899999999999</v>
      </c>
      <c r="BN3191">
        <v>0.29933399999999999</v>
      </c>
      <c r="BO3191">
        <v>-6.7960900000000003E-3</v>
      </c>
      <c r="BP3191">
        <v>7.5078899999999997E-3</v>
      </c>
      <c r="BQ3191">
        <v>0.39150499999999999</v>
      </c>
      <c r="BR3191">
        <v>-0.45890399999999998</v>
      </c>
      <c r="BS3191">
        <v>-0.40203</v>
      </c>
      <c r="BT3191">
        <v>-0.72306499999999996</v>
      </c>
      <c r="BU3191">
        <v>0.13594800000000001</v>
      </c>
      <c r="BV3191">
        <v>0.29841499999999999</v>
      </c>
      <c r="BW3191">
        <v>3.3183400000000002E-2</v>
      </c>
      <c r="BX3191">
        <v>0.39961099999999999</v>
      </c>
      <c r="BY3191">
        <v>-2.03213E-2</v>
      </c>
      <c r="BZ3191">
        <v>1.5987600000000001E-3</v>
      </c>
      <c r="CA3191">
        <v>-0.46873399999999998</v>
      </c>
      <c r="CB3191">
        <v>-0.40053800000000001</v>
      </c>
      <c r="CC3191">
        <v>-0.48638199999999998</v>
      </c>
      <c r="CD3191">
        <v>0.49289100000000002</v>
      </c>
      <c r="CE3191">
        <v>0.278588</v>
      </c>
      <c r="CF3191">
        <v>-0.71206999999999998</v>
      </c>
      <c r="CG3191">
        <v>0.46734300000000001</v>
      </c>
      <c r="CH3191">
        <v>-0.48920799999999998</v>
      </c>
      <c r="CI3191">
        <v>0.19902</v>
      </c>
      <c r="CJ3191">
        <v>-2.01129E-2</v>
      </c>
      <c r="CK3191">
        <v>1.24343</v>
      </c>
      <c r="CL3191">
        <v>-0.20718500000000001</v>
      </c>
      <c r="CM3191">
        <v>-0.26624900000000001</v>
      </c>
      <c r="CN3191">
        <v>0.88320200000000004</v>
      </c>
      <c r="CO3191">
        <v>-0.93426600000000004</v>
      </c>
      <c r="CP3191">
        <v>-1.2354000000000001</v>
      </c>
      <c r="CQ3191">
        <v>0.92089600000000005</v>
      </c>
      <c r="CR3191">
        <v>0.57292100000000001</v>
      </c>
      <c r="CS3191">
        <v>0.38791999999999999</v>
      </c>
      <c r="CT3191">
        <v>-1.1612800000000001</v>
      </c>
      <c r="CU3191">
        <v>-0.596132</v>
      </c>
      <c r="CV3191">
        <v>1.0411699999999999</v>
      </c>
      <c r="CW3191">
        <v>0.59538899999999995</v>
      </c>
      <c r="CX3191">
        <v>0.47698499999999999</v>
      </c>
      <c r="CY3191">
        <v>-0.53254199999999996</v>
      </c>
      <c r="CZ3191">
        <v>-1.1027400000000001</v>
      </c>
      <c r="DA3191">
        <v>-0.15254699999999999</v>
      </c>
      <c r="DB3191">
        <v>0.83056399999999997</v>
      </c>
      <c r="DC3191">
        <v>-0.55298199999999997</v>
      </c>
      <c r="DD3191">
        <v>1.34985</v>
      </c>
      <c r="DE3191">
        <v>-0.20714099999999999</v>
      </c>
      <c r="DF3191">
        <v>-6.3104199999999999E-2</v>
      </c>
      <c r="DG3191">
        <v>0.79252999999999996</v>
      </c>
      <c r="DH3191">
        <v>-0.81386099999999995</v>
      </c>
      <c r="DI3191">
        <v>-1.40225</v>
      </c>
      <c r="DJ3191">
        <v>0.52299700000000005</v>
      </c>
      <c r="DK3191">
        <v>-0.18643799999999999</v>
      </c>
      <c r="DL3191">
        <v>0.33978199999999997</v>
      </c>
      <c r="DM3191">
        <v>-0.22558600000000001</v>
      </c>
      <c r="DN3191">
        <v>-0.79105199999999998</v>
      </c>
      <c r="DO3191">
        <v>-0.35983399999999999</v>
      </c>
      <c r="DP3191">
        <v>0.39141500000000001</v>
      </c>
      <c r="DQ3191">
        <v>-0.47182299999999999</v>
      </c>
      <c r="DR3191">
        <v>0.566554</v>
      </c>
      <c r="DS3191">
        <v>0.31440099999999999</v>
      </c>
      <c r="DT3191">
        <v>0.237037</v>
      </c>
      <c r="DU3191">
        <v>0.40802100000000002</v>
      </c>
      <c r="DV3191">
        <v>1.9053500000000001</v>
      </c>
      <c r="DW3191">
        <v>0.384853</v>
      </c>
      <c r="DX3191">
        <v>-7.3466199999999995E-2</v>
      </c>
      <c r="DY3191">
        <v>2.8178700000000001E-2</v>
      </c>
      <c r="DZ3191" s="15">
        <v>3</v>
      </c>
    </row>
    <row r="3192" spans="1:130" x14ac:dyDescent="0.25">
      <c r="A3192">
        <v>4240</v>
      </c>
      <c r="B3192">
        <v>-8.5097900000000004E-2</v>
      </c>
      <c r="C3192">
        <v>-2.28452E-2</v>
      </c>
      <c r="D3192">
        <v>0.53778700000000002</v>
      </c>
      <c r="E3192">
        <v>-0.47566700000000001</v>
      </c>
      <c r="F3192">
        <v>0.57988600000000001</v>
      </c>
      <c r="G3192">
        <v>-0.55841700000000005</v>
      </c>
      <c r="H3192">
        <v>-0.99123300000000003</v>
      </c>
      <c r="I3192">
        <v>-0.84766799999999998</v>
      </c>
      <c r="J3192">
        <v>8.02165E-3</v>
      </c>
      <c r="K3192">
        <v>0.10988100000000001</v>
      </c>
      <c r="L3192">
        <v>0.66002799999999995</v>
      </c>
      <c r="M3192">
        <v>-0.24471399999999999</v>
      </c>
      <c r="N3192">
        <v>0.88734199999999996</v>
      </c>
      <c r="O3192">
        <v>0.86802500000000005</v>
      </c>
      <c r="P3192">
        <v>2.9849999999999999E-4</v>
      </c>
      <c r="Q3192">
        <v>0.63798600000000005</v>
      </c>
      <c r="R3192">
        <v>-0.54905800000000005</v>
      </c>
      <c r="S3192">
        <v>-0.56996599999999997</v>
      </c>
      <c r="T3192">
        <v>-0.715808</v>
      </c>
      <c r="U3192">
        <v>0.43514900000000001</v>
      </c>
      <c r="V3192">
        <v>0.54232499999999995</v>
      </c>
      <c r="W3192">
        <v>0.45233800000000002</v>
      </c>
      <c r="X3192">
        <v>-1.10995</v>
      </c>
      <c r="Y3192">
        <v>-2.95284E-2</v>
      </c>
      <c r="Z3192">
        <v>0.49292000000000002</v>
      </c>
      <c r="AA3192">
        <v>-0.63858000000000004</v>
      </c>
      <c r="AB3192">
        <v>0.62329000000000001</v>
      </c>
      <c r="AC3192">
        <v>-0.66691199999999995</v>
      </c>
      <c r="AD3192">
        <v>0.60392500000000005</v>
      </c>
      <c r="AE3192">
        <v>0.35823500000000003</v>
      </c>
      <c r="AF3192">
        <v>-0.558091</v>
      </c>
      <c r="AG3192">
        <v>-0.59809100000000004</v>
      </c>
      <c r="AH3192">
        <v>-8.5471000000000005E-2</v>
      </c>
      <c r="AI3192">
        <v>-0.63661699999999999</v>
      </c>
      <c r="AJ3192">
        <v>-0.33259699999999998</v>
      </c>
      <c r="AK3192">
        <v>1.6242199999999998E-2</v>
      </c>
      <c r="AL3192">
        <v>-3.0746099999999998E-2</v>
      </c>
      <c r="AM3192">
        <v>-0.100172</v>
      </c>
      <c r="AN3192">
        <v>4.5911800000000003E-2</v>
      </c>
      <c r="AO3192">
        <v>-0.15126899999999999</v>
      </c>
      <c r="AP3192">
        <v>0.42235600000000001</v>
      </c>
      <c r="AQ3192">
        <v>1.9307499999999998E-2</v>
      </c>
      <c r="AR3192">
        <v>0.59407500000000002</v>
      </c>
      <c r="AS3192">
        <v>0.59986399999999995</v>
      </c>
      <c r="AT3192">
        <v>4.3284400000000001E-2</v>
      </c>
      <c r="AU3192">
        <v>0.62758400000000003</v>
      </c>
      <c r="AV3192">
        <v>-0.49617899999999998</v>
      </c>
      <c r="AW3192">
        <v>4.6909300000000001E-2</v>
      </c>
      <c r="AX3192">
        <v>0.48136600000000002</v>
      </c>
      <c r="AY3192">
        <v>1.13513</v>
      </c>
      <c r="AZ3192">
        <v>-0.7994</v>
      </c>
      <c r="BA3192">
        <v>-0.87387700000000001</v>
      </c>
      <c r="BB3192">
        <v>0.63117999999999996</v>
      </c>
      <c r="BC3192">
        <v>0.62604000000000004</v>
      </c>
      <c r="BD3192">
        <v>0.35669299999999998</v>
      </c>
      <c r="BE3192">
        <v>0.86085999999999996</v>
      </c>
      <c r="BF3192">
        <v>0.24205599999999999</v>
      </c>
      <c r="BG3192">
        <v>0.76591299999999995</v>
      </c>
      <c r="BH3192">
        <v>-0.17266100000000001</v>
      </c>
      <c r="BI3192">
        <v>0.38740400000000003</v>
      </c>
      <c r="BJ3192">
        <v>-0.41158899999999998</v>
      </c>
      <c r="BK3192">
        <v>-0.43189300000000003</v>
      </c>
      <c r="BL3192">
        <v>0.10982699999999999</v>
      </c>
      <c r="BM3192">
        <v>0.399893</v>
      </c>
      <c r="BN3192">
        <v>5.4885299999999998E-2</v>
      </c>
      <c r="BO3192">
        <v>7.8197600000000006E-2</v>
      </c>
      <c r="BP3192">
        <v>-4.6751300000000003E-2</v>
      </c>
      <c r="BQ3192">
        <v>0.531497</v>
      </c>
      <c r="BR3192">
        <v>-0.53400000000000003</v>
      </c>
      <c r="BS3192">
        <v>-0.45401799999999998</v>
      </c>
      <c r="BT3192">
        <v>-1.1810400000000001</v>
      </c>
      <c r="BU3192">
        <v>-0.111995</v>
      </c>
      <c r="BV3192">
        <v>0.44417699999999999</v>
      </c>
      <c r="BW3192">
        <v>-0.21637100000000001</v>
      </c>
      <c r="BX3192">
        <v>0.54703100000000004</v>
      </c>
      <c r="BY3192">
        <v>-6.6932799999999996E-4</v>
      </c>
      <c r="BZ3192">
        <v>-8.0120700000000003E-2</v>
      </c>
      <c r="CA3192">
        <v>-0.45505299999999999</v>
      </c>
      <c r="CB3192">
        <v>-0.48072199999999998</v>
      </c>
      <c r="CC3192">
        <v>-0.65211300000000005</v>
      </c>
      <c r="CD3192">
        <v>0.60248100000000004</v>
      </c>
      <c r="CE3192">
        <v>0.39487499999999998</v>
      </c>
      <c r="CF3192">
        <v>-0.74443999999999999</v>
      </c>
      <c r="CG3192">
        <v>0.56907700000000006</v>
      </c>
      <c r="CH3192">
        <v>-0.65770300000000004</v>
      </c>
      <c r="CI3192">
        <v>0.37712000000000001</v>
      </c>
      <c r="CJ3192">
        <v>-0.44231900000000002</v>
      </c>
      <c r="CK3192">
        <v>1.05064</v>
      </c>
      <c r="CL3192">
        <v>-0.52090099999999995</v>
      </c>
      <c r="CM3192">
        <v>-0.42077799999999999</v>
      </c>
      <c r="CN3192">
        <v>0.78114499999999998</v>
      </c>
      <c r="CO3192">
        <v>-1.45733</v>
      </c>
      <c r="CP3192">
        <v>-1.9928699999999999</v>
      </c>
      <c r="CQ3192">
        <v>0.729325</v>
      </c>
      <c r="CR3192">
        <v>1.07805</v>
      </c>
      <c r="CS3192">
        <v>0.72506800000000005</v>
      </c>
      <c r="CT3192">
        <v>-1.09276</v>
      </c>
      <c r="CU3192">
        <v>-0.16917199999999999</v>
      </c>
      <c r="CV3192">
        <v>0.97881200000000002</v>
      </c>
      <c r="CW3192">
        <v>1.2435</v>
      </c>
      <c r="CX3192">
        <v>0.86987300000000001</v>
      </c>
      <c r="CY3192">
        <v>-1.1454</v>
      </c>
      <c r="CZ3192">
        <v>-1.6633</v>
      </c>
      <c r="DA3192">
        <v>-1.3934800000000001</v>
      </c>
      <c r="DB3192">
        <v>1.09962</v>
      </c>
      <c r="DC3192">
        <v>-0.310751</v>
      </c>
      <c r="DD3192">
        <v>1.86067</v>
      </c>
      <c r="DE3192">
        <v>-0.52100400000000002</v>
      </c>
      <c r="DF3192">
        <v>-0.52955700000000006</v>
      </c>
      <c r="DG3192">
        <v>1.0181500000000001</v>
      </c>
      <c r="DH3192">
        <v>-0.66165399999999996</v>
      </c>
      <c r="DI3192">
        <v>-1.08453</v>
      </c>
      <c r="DJ3192">
        <v>0.52026099999999997</v>
      </c>
      <c r="DK3192">
        <v>-0.73529199999999995</v>
      </c>
      <c r="DL3192">
        <v>0.70936299999999997</v>
      </c>
      <c r="DM3192">
        <v>-0.25209599999999999</v>
      </c>
      <c r="DN3192">
        <v>-0.481068</v>
      </c>
      <c r="DO3192">
        <v>-0.69598700000000002</v>
      </c>
      <c r="DP3192">
        <v>0.59259399999999995</v>
      </c>
      <c r="DQ3192">
        <v>-0.55205199999999999</v>
      </c>
      <c r="DR3192">
        <v>0.17935100000000001</v>
      </c>
      <c r="DS3192">
        <v>0.57198099999999996</v>
      </c>
      <c r="DT3192">
        <v>0.42011900000000002</v>
      </c>
      <c r="DU3192">
        <v>0.49843799999999999</v>
      </c>
      <c r="DV3192">
        <v>1.0623899999999999</v>
      </c>
      <c r="DW3192">
        <v>0.37809700000000002</v>
      </c>
      <c r="DX3192">
        <v>-2.0861299999999999E-2</v>
      </c>
      <c r="DY3192">
        <v>-8.06592E-2</v>
      </c>
      <c r="DZ3192" s="15">
        <v>2</v>
      </c>
    </row>
    <row r="3193" spans="1:130" x14ac:dyDescent="0.25">
      <c r="A3193">
        <v>4242</v>
      </c>
      <c r="B3193">
        <v>1.4654E-2</v>
      </c>
      <c r="C3193">
        <v>1.16889E-2</v>
      </c>
      <c r="D3193">
        <v>0.595468</v>
      </c>
      <c r="E3193">
        <v>-0.41652299999999998</v>
      </c>
      <c r="F3193">
        <v>0.563226</v>
      </c>
      <c r="G3193">
        <v>-0.64494600000000002</v>
      </c>
      <c r="H3193">
        <v>-1.01414</v>
      </c>
      <c r="I3193">
        <v>-0.85162599999999999</v>
      </c>
      <c r="J3193">
        <v>-7.02661E-3</v>
      </c>
      <c r="K3193">
        <v>7.9343999999999998E-2</v>
      </c>
      <c r="L3193">
        <v>0.61556</v>
      </c>
      <c r="M3193">
        <v>-5.7369499999999997E-2</v>
      </c>
      <c r="N3193">
        <v>0.895621</v>
      </c>
      <c r="O3193">
        <v>0.94289400000000001</v>
      </c>
      <c r="P3193">
        <v>-5.4198400000000001E-2</v>
      </c>
      <c r="Q3193">
        <v>0.36799500000000002</v>
      </c>
      <c r="R3193">
        <v>-3.4634600000000001E-2</v>
      </c>
      <c r="S3193">
        <v>-0.61053199999999996</v>
      </c>
      <c r="T3193">
        <v>-0.68058600000000002</v>
      </c>
      <c r="U3193">
        <v>0.28216599999999997</v>
      </c>
      <c r="V3193">
        <v>0.29976399999999997</v>
      </c>
      <c r="W3193">
        <v>5.3789099999999999E-2</v>
      </c>
      <c r="X3193">
        <v>-0.84851399999999999</v>
      </c>
      <c r="Y3193">
        <v>8.4587499999999996E-2</v>
      </c>
      <c r="Z3193">
        <v>0.54098999999999997</v>
      </c>
      <c r="AA3193">
        <v>-0.70351900000000001</v>
      </c>
      <c r="AB3193">
        <v>0.46715600000000002</v>
      </c>
      <c r="AC3193">
        <v>-0.56133900000000003</v>
      </c>
      <c r="AD3193">
        <v>0.73648199999999997</v>
      </c>
      <c r="AE3193">
        <v>0.361176</v>
      </c>
      <c r="AF3193">
        <v>-0.59918300000000002</v>
      </c>
      <c r="AG3193">
        <v>-0.70291800000000004</v>
      </c>
      <c r="AH3193">
        <v>-9.7541099999999999E-3</v>
      </c>
      <c r="AI3193">
        <v>-0.59270699999999998</v>
      </c>
      <c r="AJ3193">
        <v>-9.5788600000000002E-2</v>
      </c>
      <c r="AK3193">
        <v>3.5570200000000003E-2</v>
      </c>
      <c r="AL3193">
        <v>-2.3211300000000001E-2</v>
      </c>
      <c r="AM3193">
        <v>-7.2860499999999995E-2</v>
      </c>
      <c r="AN3193">
        <v>0.27846799999999999</v>
      </c>
      <c r="AO3193">
        <v>-0.109847</v>
      </c>
      <c r="AP3193">
        <v>0.644262</v>
      </c>
      <c r="AQ3193">
        <v>7.3569200000000001E-2</v>
      </c>
      <c r="AR3193">
        <v>0.67462</v>
      </c>
      <c r="AS3193">
        <v>0.48603200000000002</v>
      </c>
      <c r="AT3193">
        <v>3.00314E-2</v>
      </c>
      <c r="AU3193">
        <v>0.74198900000000001</v>
      </c>
      <c r="AV3193">
        <v>-0.515648</v>
      </c>
      <c r="AW3193">
        <v>6.2766000000000002E-2</v>
      </c>
      <c r="AX3193">
        <v>0.29072599999999998</v>
      </c>
      <c r="AY3193">
        <v>0.96927799999999997</v>
      </c>
      <c r="AZ3193">
        <v>-0.68232599999999999</v>
      </c>
      <c r="BA3193">
        <v>-0.75637900000000002</v>
      </c>
      <c r="BB3193">
        <v>0.42894100000000002</v>
      </c>
      <c r="BC3193">
        <v>0.66602700000000004</v>
      </c>
      <c r="BD3193">
        <v>0.297736</v>
      </c>
      <c r="BE3193">
        <v>0.98480900000000005</v>
      </c>
      <c r="BF3193">
        <v>0.223414</v>
      </c>
      <c r="BG3193">
        <v>0.79293800000000003</v>
      </c>
      <c r="BH3193">
        <v>1.10872E-2</v>
      </c>
      <c r="BI3193">
        <v>0.40909400000000001</v>
      </c>
      <c r="BJ3193">
        <v>-0.42406300000000002</v>
      </c>
      <c r="BK3193">
        <v>-0.58046399999999998</v>
      </c>
      <c r="BL3193">
        <v>0.107181</v>
      </c>
      <c r="BM3193">
        <v>0.33146399999999998</v>
      </c>
      <c r="BN3193">
        <v>3.7800199999999999E-2</v>
      </c>
      <c r="BO3193">
        <v>7.1154999999999996E-2</v>
      </c>
      <c r="BP3193">
        <v>-0.102822</v>
      </c>
      <c r="BQ3193">
        <v>0.41140199999999999</v>
      </c>
      <c r="BR3193">
        <v>-0.54994500000000002</v>
      </c>
      <c r="BS3193">
        <v>-0.47050700000000001</v>
      </c>
      <c r="BT3193">
        <v>-0.97394400000000003</v>
      </c>
      <c r="BU3193">
        <v>-8.6665300000000001E-2</v>
      </c>
      <c r="BV3193">
        <v>0.40812900000000002</v>
      </c>
      <c r="BW3193">
        <v>-0.16144</v>
      </c>
      <c r="BX3193">
        <v>0.53918299999999997</v>
      </c>
      <c r="BY3193">
        <v>-2.1195499999999999E-2</v>
      </c>
      <c r="BZ3193">
        <v>5.9077200000000003E-2</v>
      </c>
      <c r="CA3193">
        <v>-0.60365400000000002</v>
      </c>
      <c r="CB3193">
        <v>-0.50349600000000005</v>
      </c>
      <c r="CC3193">
        <v>-0.79177399999999998</v>
      </c>
      <c r="CD3193">
        <v>0.69224799999999997</v>
      </c>
      <c r="CE3193">
        <v>0.44703300000000001</v>
      </c>
      <c r="CF3193">
        <v>-0.67743900000000001</v>
      </c>
      <c r="CG3193">
        <v>0.52029199999999998</v>
      </c>
      <c r="CH3193">
        <v>-0.46292100000000003</v>
      </c>
      <c r="CI3193">
        <v>0.23610400000000001</v>
      </c>
      <c r="CJ3193">
        <v>-8.5600499999999996E-2</v>
      </c>
      <c r="CK3193">
        <v>0.99502199999999996</v>
      </c>
      <c r="CL3193">
        <v>-0.44609599999999999</v>
      </c>
      <c r="CM3193">
        <v>-0.53101200000000004</v>
      </c>
      <c r="CN3193">
        <v>1.1819900000000001</v>
      </c>
      <c r="CO3193">
        <v>-0.69307099999999999</v>
      </c>
      <c r="CP3193">
        <v>-1.55284</v>
      </c>
      <c r="CQ3193">
        <v>1.0616300000000001</v>
      </c>
      <c r="CR3193">
        <v>0.73495100000000002</v>
      </c>
      <c r="CS3193">
        <v>0.55800399999999994</v>
      </c>
      <c r="CT3193">
        <v>-1.0134799999999999</v>
      </c>
      <c r="CU3193">
        <v>-0.61111599999999999</v>
      </c>
      <c r="CV3193">
        <v>1.25569</v>
      </c>
      <c r="CW3193">
        <v>1.11331</v>
      </c>
      <c r="CX3193">
        <v>1.46201</v>
      </c>
      <c r="CY3193">
        <v>-1.3794500000000001</v>
      </c>
      <c r="CZ3193">
        <v>-1.1006400000000001</v>
      </c>
      <c r="DA3193">
        <v>-0.94518899999999995</v>
      </c>
      <c r="DB3193">
        <v>1.15252</v>
      </c>
      <c r="DC3193">
        <v>-0.23162199999999999</v>
      </c>
      <c r="DD3193">
        <v>1.3202100000000001</v>
      </c>
      <c r="DE3193">
        <v>-0.42266300000000001</v>
      </c>
      <c r="DF3193">
        <v>-1.7206699999999999</v>
      </c>
      <c r="DG3193">
        <v>1.21102</v>
      </c>
      <c r="DH3193">
        <v>-0.760853</v>
      </c>
      <c r="DI3193">
        <v>-0.99829299999999999</v>
      </c>
      <c r="DJ3193">
        <v>0.51479699999999995</v>
      </c>
      <c r="DK3193">
        <v>-0.76697400000000004</v>
      </c>
      <c r="DL3193">
        <v>0.751247</v>
      </c>
      <c r="DM3193">
        <v>-0.37607099999999999</v>
      </c>
      <c r="DN3193">
        <v>-0.47569600000000001</v>
      </c>
      <c r="DO3193">
        <v>-0.69111599999999995</v>
      </c>
      <c r="DP3193">
        <v>0.49463099999999999</v>
      </c>
      <c r="DQ3193">
        <v>-0.40234900000000001</v>
      </c>
      <c r="DR3193">
        <v>0.40228000000000003</v>
      </c>
      <c r="DS3193">
        <v>0.74099099999999996</v>
      </c>
      <c r="DT3193">
        <v>0.26327299999999998</v>
      </c>
      <c r="DU3193">
        <v>0.48787900000000001</v>
      </c>
      <c r="DV3193">
        <v>1.10236</v>
      </c>
      <c r="DW3193">
        <v>0.39521299999999998</v>
      </c>
      <c r="DX3193">
        <v>-1.9408600000000002E-2</v>
      </c>
      <c r="DY3193">
        <v>5.7200099999999997E-2</v>
      </c>
      <c r="DZ3193" s="15">
        <v>3</v>
      </c>
    </row>
    <row r="3194" spans="1:130" x14ac:dyDescent="0.25">
      <c r="A3194">
        <v>4243</v>
      </c>
      <c r="B3194">
        <v>1.9653199999999999E-2</v>
      </c>
      <c r="C3194">
        <v>3.5301600000000001E-3</v>
      </c>
      <c r="D3194">
        <v>0.47045999999999999</v>
      </c>
      <c r="E3194">
        <v>-0.35581800000000002</v>
      </c>
      <c r="F3194">
        <v>0.55076199999999997</v>
      </c>
      <c r="G3194">
        <v>-0.52793800000000002</v>
      </c>
      <c r="H3194">
        <v>-0.69136900000000001</v>
      </c>
      <c r="I3194">
        <v>-0.71353800000000001</v>
      </c>
      <c r="J3194">
        <v>1.16807E-2</v>
      </c>
      <c r="K3194">
        <v>2.5794300000000002E-3</v>
      </c>
      <c r="L3194">
        <v>0.55555399999999999</v>
      </c>
      <c r="M3194">
        <v>-3.7167199999999997E-2</v>
      </c>
      <c r="N3194">
        <v>0.95202200000000003</v>
      </c>
      <c r="O3194">
        <v>0.90073000000000003</v>
      </c>
      <c r="P3194">
        <v>3.9634500000000003E-2</v>
      </c>
      <c r="Q3194">
        <v>1.4953099999999999</v>
      </c>
      <c r="R3194">
        <v>-0.26153999999999999</v>
      </c>
      <c r="S3194">
        <v>-0.57258299999999995</v>
      </c>
      <c r="T3194">
        <v>-0.51086100000000001</v>
      </c>
      <c r="U3194">
        <v>0.244057</v>
      </c>
      <c r="V3194">
        <v>0.28225299999999998</v>
      </c>
      <c r="W3194">
        <v>0.133244</v>
      </c>
      <c r="X3194">
        <v>-0.90700599999999998</v>
      </c>
      <c r="Y3194">
        <v>-2.68253E-2</v>
      </c>
      <c r="Z3194">
        <v>0.46646300000000002</v>
      </c>
      <c r="AA3194">
        <v>-0.55969000000000002</v>
      </c>
      <c r="AB3194">
        <v>0.30565199999999998</v>
      </c>
      <c r="AC3194">
        <v>-0.65712599999999999</v>
      </c>
      <c r="AD3194">
        <v>0.62062099999999998</v>
      </c>
      <c r="AE3194">
        <v>0.28937800000000002</v>
      </c>
      <c r="AF3194">
        <v>-0.55866300000000002</v>
      </c>
      <c r="AG3194">
        <v>-0.59545000000000003</v>
      </c>
      <c r="AH3194">
        <v>-1.2826799999999999E-2</v>
      </c>
      <c r="AI3194">
        <v>-0.57838599999999996</v>
      </c>
      <c r="AJ3194">
        <v>-0.12094100000000001</v>
      </c>
      <c r="AK3194">
        <v>-4.3917400000000002E-2</v>
      </c>
      <c r="AL3194">
        <v>-8.4329100000000001E-3</v>
      </c>
      <c r="AM3194">
        <v>-5.5043700000000001E-2</v>
      </c>
      <c r="AN3194">
        <v>-0.21539900000000001</v>
      </c>
      <c r="AO3194">
        <v>-3.4686399999999999E-2</v>
      </c>
      <c r="AP3194">
        <v>0.54484200000000005</v>
      </c>
      <c r="AQ3194">
        <v>1.36206E-2</v>
      </c>
      <c r="AR3194">
        <v>0.52773999999999999</v>
      </c>
      <c r="AS3194">
        <v>0.299788</v>
      </c>
      <c r="AT3194">
        <v>-1.4054199999999999E-2</v>
      </c>
      <c r="AU3194">
        <v>0.54157200000000005</v>
      </c>
      <c r="AV3194">
        <v>-0.46357599999999999</v>
      </c>
      <c r="AW3194">
        <v>-2.6795699999999999E-2</v>
      </c>
      <c r="AX3194">
        <v>0.37513999999999997</v>
      </c>
      <c r="AY3194">
        <v>0.93501299999999998</v>
      </c>
      <c r="AZ3194">
        <v>-0.52517499999999995</v>
      </c>
      <c r="BA3194">
        <v>-0.59166799999999997</v>
      </c>
      <c r="BB3194">
        <v>0.27801199999999998</v>
      </c>
      <c r="BC3194">
        <v>0.87523099999999998</v>
      </c>
      <c r="BD3194">
        <v>3.2399799999999999E-2</v>
      </c>
      <c r="BE3194">
        <v>0.82203800000000005</v>
      </c>
      <c r="BF3194">
        <v>9.9398100000000003E-2</v>
      </c>
      <c r="BG3194">
        <v>0.77764299999999997</v>
      </c>
      <c r="BH3194">
        <v>-0.24193799999999999</v>
      </c>
      <c r="BI3194">
        <v>0.41319</v>
      </c>
      <c r="BJ3194">
        <v>-0.29231400000000002</v>
      </c>
      <c r="BK3194">
        <v>-0.48098600000000002</v>
      </c>
      <c r="BL3194">
        <v>-1.5984999999999999E-2</v>
      </c>
      <c r="BM3194">
        <v>0.29580099999999998</v>
      </c>
      <c r="BN3194">
        <v>0.14976900000000001</v>
      </c>
      <c r="BO3194">
        <v>2.8813799999999998E-3</v>
      </c>
      <c r="BP3194">
        <v>1.45985E-2</v>
      </c>
      <c r="BQ3194">
        <v>0.43339</v>
      </c>
      <c r="BR3194">
        <v>-0.53498000000000001</v>
      </c>
      <c r="BS3194">
        <v>-0.39474399999999998</v>
      </c>
      <c r="BT3194">
        <v>-0.16241900000000001</v>
      </c>
      <c r="BU3194">
        <v>-8.0040099999999996E-4</v>
      </c>
      <c r="BV3194">
        <v>0.32413399999999998</v>
      </c>
      <c r="BW3194">
        <v>-2.8085700000000002E-2</v>
      </c>
      <c r="BX3194">
        <v>0.46371499999999999</v>
      </c>
      <c r="BY3194">
        <v>-2.17929E-2</v>
      </c>
      <c r="BZ3194">
        <v>-2.6560299999999998E-2</v>
      </c>
      <c r="CA3194">
        <v>-0.61056699999999997</v>
      </c>
      <c r="CB3194">
        <v>-0.51585700000000001</v>
      </c>
      <c r="CC3194">
        <v>-0.56869800000000004</v>
      </c>
      <c r="CD3194">
        <v>0.61030700000000004</v>
      </c>
      <c r="CE3194">
        <v>0.273789</v>
      </c>
      <c r="CF3194">
        <v>-0.77165700000000004</v>
      </c>
      <c r="CG3194">
        <v>0.60863900000000004</v>
      </c>
      <c r="CH3194">
        <v>-0.840978</v>
      </c>
      <c r="CI3194">
        <v>0.37952900000000001</v>
      </c>
      <c r="CJ3194">
        <v>0.273177</v>
      </c>
      <c r="CK3194">
        <v>1.7000599999999999</v>
      </c>
      <c r="CL3194">
        <v>-0.79328399999999999</v>
      </c>
      <c r="CM3194">
        <v>-0.34736899999999998</v>
      </c>
      <c r="CN3194">
        <v>0.92639099999999996</v>
      </c>
      <c r="CO3194">
        <v>-0.94612200000000002</v>
      </c>
      <c r="CP3194">
        <v>-1.2622899999999999</v>
      </c>
      <c r="CQ3194">
        <v>0.60571299999999995</v>
      </c>
      <c r="CR3194">
        <v>0.78256199999999998</v>
      </c>
      <c r="CS3194">
        <v>4.72997E-2</v>
      </c>
      <c r="CT3194">
        <v>-0.76270000000000004</v>
      </c>
      <c r="CU3194">
        <v>-1.0325</v>
      </c>
      <c r="CV3194">
        <v>-6.8442500000000003E-2</v>
      </c>
      <c r="CW3194">
        <v>1.9994499999999999</v>
      </c>
      <c r="CX3194">
        <v>0.21800800000000001</v>
      </c>
      <c r="CY3194">
        <v>-2.6013499999999998E-2</v>
      </c>
      <c r="CZ3194">
        <v>-1.3355300000000001</v>
      </c>
      <c r="DA3194">
        <v>-0.49429800000000002</v>
      </c>
      <c r="DB3194">
        <v>0.88357200000000002</v>
      </c>
      <c r="DC3194">
        <v>-0.48808800000000002</v>
      </c>
      <c r="DD3194">
        <v>1.0301199999999999</v>
      </c>
      <c r="DE3194">
        <v>-0.35506500000000002</v>
      </c>
      <c r="DF3194">
        <v>-0.53275300000000003</v>
      </c>
      <c r="DG3194">
        <v>1.40113</v>
      </c>
      <c r="DH3194">
        <v>-0.98007699999999998</v>
      </c>
      <c r="DI3194">
        <v>-0.96108099999999996</v>
      </c>
      <c r="DJ3194">
        <v>0.368562</v>
      </c>
      <c r="DK3194">
        <v>-0.122932</v>
      </c>
      <c r="DL3194">
        <v>0.48176999999999998</v>
      </c>
      <c r="DM3194">
        <v>-0.329758</v>
      </c>
      <c r="DN3194">
        <v>-0.48918400000000001</v>
      </c>
      <c r="DO3194">
        <v>-0.584063</v>
      </c>
      <c r="DP3194">
        <v>0.72310399999999997</v>
      </c>
      <c r="DQ3194">
        <v>-3.2913199999999997E-2</v>
      </c>
      <c r="DR3194">
        <v>0.901501</v>
      </c>
      <c r="DS3194">
        <v>0.52820800000000001</v>
      </c>
      <c r="DT3194">
        <v>0.243561</v>
      </c>
      <c r="DU3194">
        <v>0.51788800000000001</v>
      </c>
      <c r="DV3194">
        <v>0.67862800000000001</v>
      </c>
      <c r="DW3194">
        <v>0.43512699999999999</v>
      </c>
      <c r="DX3194">
        <v>3.9177499999999997E-2</v>
      </c>
      <c r="DY3194">
        <v>-8.4032900000000008E-3</v>
      </c>
      <c r="DZ3194" s="15">
        <v>3</v>
      </c>
    </row>
    <row r="3195" spans="1:130" x14ac:dyDescent="0.25">
      <c r="A3195">
        <v>4244</v>
      </c>
      <c r="B3195">
        <v>1.0416699999999999E-2</v>
      </c>
      <c r="C3195">
        <v>1.3455099999999999E-2</v>
      </c>
      <c r="D3195">
        <v>0.52816799999999997</v>
      </c>
      <c r="E3195">
        <v>-0.340754</v>
      </c>
      <c r="F3195">
        <v>0.506799</v>
      </c>
      <c r="G3195">
        <v>-0.57862000000000002</v>
      </c>
      <c r="H3195">
        <v>-0.855271</v>
      </c>
      <c r="I3195">
        <v>-0.77305599999999997</v>
      </c>
      <c r="J3195">
        <v>-1.98757E-2</v>
      </c>
      <c r="K3195">
        <v>9.27867E-2</v>
      </c>
      <c r="L3195">
        <v>0.56955500000000003</v>
      </c>
      <c r="M3195">
        <v>-4.6340300000000001E-2</v>
      </c>
      <c r="N3195">
        <v>0.821376</v>
      </c>
      <c r="O3195">
        <v>0.873081</v>
      </c>
      <c r="P3195">
        <v>-6.0082299999999998E-2</v>
      </c>
      <c r="Q3195">
        <v>0.33267099999999999</v>
      </c>
      <c r="R3195">
        <v>0.121535</v>
      </c>
      <c r="S3195">
        <v>-0.56732400000000005</v>
      </c>
      <c r="T3195">
        <v>-0.63080199999999997</v>
      </c>
      <c r="U3195">
        <v>0.16758400000000001</v>
      </c>
      <c r="V3195">
        <v>0.194582</v>
      </c>
      <c r="W3195">
        <v>-5.3301300000000003E-2</v>
      </c>
      <c r="X3195">
        <v>-0.64202899999999996</v>
      </c>
      <c r="Y3195">
        <v>8.0624399999999999E-2</v>
      </c>
      <c r="Z3195">
        <v>0.48899399999999998</v>
      </c>
      <c r="AA3195">
        <v>-0.65502700000000003</v>
      </c>
      <c r="AB3195">
        <v>0.34441100000000002</v>
      </c>
      <c r="AC3195">
        <v>-0.50303799999999999</v>
      </c>
      <c r="AD3195">
        <v>0.67988800000000005</v>
      </c>
      <c r="AE3195">
        <v>0.271231</v>
      </c>
      <c r="AF3195">
        <v>-0.55509699999999995</v>
      </c>
      <c r="AG3195">
        <v>-0.65954100000000004</v>
      </c>
      <c r="AH3195">
        <v>-1.2059200000000001E-2</v>
      </c>
      <c r="AI3195">
        <v>-0.55861700000000003</v>
      </c>
      <c r="AJ3195">
        <v>-3.49246E-2</v>
      </c>
      <c r="AK3195">
        <v>3.08965E-2</v>
      </c>
      <c r="AL3195">
        <v>-1.30487E-2</v>
      </c>
      <c r="AM3195">
        <v>-5.9896100000000001E-2</v>
      </c>
      <c r="AN3195">
        <v>0.29950199999999999</v>
      </c>
      <c r="AO3195">
        <v>-0.120971</v>
      </c>
      <c r="AP3195">
        <v>0.66987799999999997</v>
      </c>
      <c r="AQ3195">
        <v>4.2078600000000001E-2</v>
      </c>
      <c r="AR3195">
        <v>0.62554399999999999</v>
      </c>
      <c r="AS3195">
        <v>0.39585999999999999</v>
      </c>
      <c r="AT3195">
        <v>2.8528999999999999E-2</v>
      </c>
      <c r="AU3195">
        <v>0.72778600000000004</v>
      </c>
      <c r="AV3195">
        <v>-0.46326499999999998</v>
      </c>
      <c r="AW3195">
        <v>5.0982600000000003E-2</v>
      </c>
      <c r="AX3195">
        <v>0.22506000000000001</v>
      </c>
      <c r="AY3195">
        <v>0.761768</v>
      </c>
      <c r="AZ3195">
        <v>-0.64849800000000002</v>
      </c>
      <c r="BA3195">
        <v>-0.72112600000000004</v>
      </c>
      <c r="BB3195">
        <v>0.36721799999999999</v>
      </c>
      <c r="BC3195">
        <v>0.72940000000000005</v>
      </c>
      <c r="BD3195">
        <v>0.18749499999999999</v>
      </c>
      <c r="BE3195">
        <v>0.80003299999999999</v>
      </c>
      <c r="BF3195">
        <v>0.191467</v>
      </c>
      <c r="BG3195">
        <v>0.75076699999999996</v>
      </c>
      <c r="BH3195">
        <v>0.123418</v>
      </c>
      <c r="BI3195">
        <v>0.33590599999999998</v>
      </c>
      <c r="BJ3195">
        <v>-0.36136200000000002</v>
      </c>
      <c r="BK3195">
        <v>-0.53389399999999998</v>
      </c>
      <c r="BL3195">
        <v>8.5914000000000004E-2</v>
      </c>
      <c r="BM3195">
        <v>0.26018799999999997</v>
      </c>
      <c r="BN3195">
        <v>0.21723400000000001</v>
      </c>
      <c r="BO3195">
        <v>6.70298E-2</v>
      </c>
      <c r="BP3195">
        <v>-0.10505100000000001</v>
      </c>
      <c r="BQ3195">
        <v>0.35028500000000001</v>
      </c>
      <c r="BR3195">
        <v>-0.47491899999999998</v>
      </c>
      <c r="BS3195">
        <v>-0.40323999999999999</v>
      </c>
      <c r="BT3195">
        <v>-0.72980400000000001</v>
      </c>
      <c r="BU3195">
        <v>-8.5322700000000001E-2</v>
      </c>
      <c r="BV3195">
        <v>0.32834200000000002</v>
      </c>
      <c r="BW3195">
        <v>-0.15820500000000001</v>
      </c>
      <c r="BX3195">
        <v>0.48301300000000003</v>
      </c>
      <c r="BY3195">
        <v>-2.1111700000000001E-2</v>
      </c>
      <c r="BZ3195">
        <v>6.5248200000000006E-2</v>
      </c>
      <c r="CA3195">
        <v>-0.56451899999999999</v>
      </c>
      <c r="CB3195">
        <v>-0.45438099999999998</v>
      </c>
      <c r="CC3195">
        <v>-0.76230200000000004</v>
      </c>
      <c r="CD3195">
        <v>0.64271800000000001</v>
      </c>
      <c r="CE3195">
        <v>0.36337399999999997</v>
      </c>
      <c r="CF3195">
        <v>-0.63349299999999997</v>
      </c>
      <c r="CG3195">
        <v>0.49712499999999998</v>
      </c>
      <c r="CH3195">
        <v>-0.34473300000000001</v>
      </c>
      <c r="CI3195">
        <v>0.13750399999999999</v>
      </c>
      <c r="CJ3195">
        <v>-5.9974199999999998E-2</v>
      </c>
      <c r="CK3195">
        <v>1.03813</v>
      </c>
      <c r="CL3195">
        <v>-0.42018100000000003</v>
      </c>
      <c r="CM3195">
        <v>-0.46853899999999998</v>
      </c>
      <c r="CN3195">
        <v>1.0784100000000001</v>
      </c>
      <c r="CO3195">
        <v>-0.21426899999999999</v>
      </c>
      <c r="CP3195">
        <v>-1.4295800000000001</v>
      </c>
      <c r="CQ3195">
        <v>1.002</v>
      </c>
      <c r="CR3195">
        <v>0.607514</v>
      </c>
      <c r="CS3195">
        <v>0.46529100000000001</v>
      </c>
      <c r="CT3195">
        <v>-0.75741800000000004</v>
      </c>
      <c r="CU3195">
        <v>-0.46802500000000002</v>
      </c>
      <c r="CV3195">
        <v>1.1404300000000001</v>
      </c>
      <c r="CW3195">
        <v>1.03461</v>
      </c>
      <c r="CX3195">
        <v>1.32694</v>
      </c>
      <c r="CY3195">
        <v>-1.23261</v>
      </c>
      <c r="CZ3195">
        <v>-0.86549200000000004</v>
      </c>
      <c r="DA3195">
        <v>-0.85943899999999995</v>
      </c>
      <c r="DB3195">
        <v>1.0696300000000001</v>
      </c>
      <c r="DC3195">
        <v>-0.12339799999999999</v>
      </c>
      <c r="DD3195">
        <v>1.2850600000000001</v>
      </c>
      <c r="DE3195">
        <v>-0.39139400000000002</v>
      </c>
      <c r="DF3195">
        <v>-1.3287500000000001</v>
      </c>
      <c r="DG3195">
        <v>1.25021</v>
      </c>
      <c r="DH3195">
        <v>-0.78625500000000004</v>
      </c>
      <c r="DI3195">
        <v>-1.1158300000000001</v>
      </c>
      <c r="DJ3195">
        <v>0.45447199999999999</v>
      </c>
      <c r="DK3195">
        <v>-0.66927599999999998</v>
      </c>
      <c r="DL3195">
        <v>0.70135499999999995</v>
      </c>
      <c r="DM3195">
        <v>-0.29464899999999999</v>
      </c>
      <c r="DN3195">
        <v>-0.41130499999999998</v>
      </c>
      <c r="DO3195">
        <v>-0.574438</v>
      </c>
      <c r="DP3195">
        <v>0.47446300000000002</v>
      </c>
      <c r="DQ3195">
        <v>-0.30071100000000001</v>
      </c>
      <c r="DR3195">
        <v>0.416547</v>
      </c>
      <c r="DS3195">
        <v>0.68961700000000004</v>
      </c>
      <c r="DT3195">
        <v>0.13838400000000001</v>
      </c>
      <c r="DU3195">
        <v>0.44389899999999999</v>
      </c>
      <c r="DV3195">
        <v>0.90588999999999997</v>
      </c>
      <c r="DW3195">
        <v>0.364564</v>
      </c>
      <c r="DX3195">
        <v>-1.1823200000000001E-2</v>
      </c>
      <c r="DY3195">
        <v>8.6260500000000004E-2</v>
      </c>
      <c r="DZ3195" s="15">
        <v>3</v>
      </c>
    </row>
    <row r="3196" spans="1:130" x14ac:dyDescent="0.25">
      <c r="A3196">
        <v>4246</v>
      </c>
      <c r="B3196">
        <v>-2.66349E-2</v>
      </c>
      <c r="C3196">
        <v>-4.1580199999999998E-2</v>
      </c>
      <c r="D3196">
        <v>-0.54343699999999995</v>
      </c>
      <c r="E3196">
        <v>5.0796399999999998E-2</v>
      </c>
      <c r="F3196">
        <v>0.193882</v>
      </c>
      <c r="G3196">
        <v>-2.7008399999999998E-2</v>
      </c>
      <c r="H3196">
        <v>0.38608700000000001</v>
      </c>
      <c r="I3196">
        <v>1.0599099999999999</v>
      </c>
      <c r="J3196">
        <v>0.55791999999999997</v>
      </c>
      <c r="K3196">
        <v>0.73143899999999995</v>
      </c>
      <c r="L3196">
        <v>-0.76495800000000003</v>
      </c>
      <c r="M3196">
        <v>0.18500900000000001</v>
      </c>
      <c r="N3196">
        <v>-0.358877</v>
      </c>
      <c r="O3196">
        <v>-1.1811100000000001</v>
      </c>
      <c r="P3196">
        <v>-0.223746</v>
      </c>
      <c r="Q3196">
        <v>-0.83872899999999995</v>
      </c>
      <c r="R3196">
        <v>-0.81385300000000005</v>
      </c>
      <c r="S3196">
        <v>0.65037800000000001</v>
      </c>
      <c r="T3196">
        <v>-4.2520500000000003E-2</v>
      </c>
      <c r="U3196">
        <v>0.166656</v>
      </c>
      <c r="V3196">
        <v>0.35635899999999998</v>
      </c>
      <c r="W3196">
        <v>1.0640400000000001</v>
      </c>
      <c r="X3196">
        <v>0.29647699999999999</v>
      </c>
      <c r="Y3196">
        <v>-5.5418799999999997E-2</v>
      </c>
      <c r="Z3196">
        <v>0.236568</v>
      </c>
      <c r="AA3196">
        <v>0.58240899999999995</v>
      </c>
      <c r="AB3196">
        <v>0.73285199999999995</v>
      </c>
      <c r="AC3196">
        <v>0.12997400000000001</v>
      </c>
      <c r="AD3196">
        <v>-9.6799899999999994E-2</v>
      </c>
      <c r="AE3196">
        <v>-0.14374400000000001</v>
      </c>
      <c r="AF3196">
        <v>0.50917000000000001</v>
      </c>
      <c r="AG3196">
        <v>0.17306299999999999</v>
      </c>
      <c r="AH3196">
        <v>0.57636600000000004</v>
      </c>
      <c r="AI3196">
        <v>0.20438600000000001</v>
      </c>
      <c r="AJ3196">
        <v>-0.57028699999999999</v>
      </c>
      <c r="AK3196">
        <v>-0.31800099999999998</v>
      </c>
      <c r="AL3196">
        <v>-0.20894799999999999</v>
      </c>
      <c r="AM3196">
        <v>1.28226</v>
      </c>
      <c r="AN3196">
        <v>0.25465900000000002</v>
      </c>
      <c r="AO3196">
        <v>-4.1942699999999999E-2</v>
      </c>
      <c r="AP3196">
        <v>-0.36809700000000001</v>
      </c>
      <c r="AQ3196">
        <v>-0.10845399999999999</v>
      </c>
      <c r="AR3196">
        <v>-0.56276599999999999</v>
      </c>
      <c r="AS3196">
        <v>0.24828800000000001</v>
      </c>
      <c r="AT3196">
        <v>1.2234500000000001E-2</v>
      </c>
      <c r="AU3196">
        <v>-0.22681000000000001</v>
      </c>
      <c r="AV3196">
        <v>0.204953</v>
      </c>
      <c r="AW3196">
        <v>-7.4044499999999999E-2</v>
      </c>
      <c r="AX3196">
        <v>0.45130399999999998</v>
      </c>
      <c r="AY3196">
        <v>0.14425199999999999</v>
      </c>
      <c r="AZ3196">
        <v>4.08607E-2</v>
      </c>
      <c r="BA3196">
        <v>0.73236599999999996</v>
      </c>
      <c r="BB3196">
        <v>0.245754</v>
      </c>
      <c r="BC3196">
        <v>-0.89909700000000004</v>
      </c>
      <c r="BD3196">
        <v>-0.218413</v>
      </c>
      <c r="BE3196">
        <v>-0.194081</v>
      </c>
      <c r="BF3196">
        <v>0.33542499999999997</v>
      </c>
      <c r="BG3196">
        <v>-0.45216600000000001</v>
      </c>
      <c r="BH3196">
        <v>0.21928300000000001</v>
      </c>
      <c r="BI3196">
        <v>1.2880600000000001E-2</v>
      </c>
      <c r="BJ3196">
        <v>-0.35266399999999998</v>
      </c>
      <c r="BK3196">
        <v>0.41470099999999999</v>
      </c>
      <c r="BL3196">
        <v>6.4535899999999993E-2</v>
      </c>
      <c r="BM3196">
        <v>0.47293400000000002</v>
      </c>
      <c r="BN3196">
        <v>-0.99254699999999996</v>
      </c>
      <c r="BO3196">
        <v>0.102948</v>
      </c>
      <c r="BP3196">
        <v>0.238459</v>
      </c>
      <c r="BQ3196">
        <v>-0.15661900000000001</v>
      </c>
      <c r="BR3196">
        <v>0.41602800000000001</v>
      </c>
      <c r="BS3196">
        <v>0.49748300000000001</v>
      </c>
      <c r="BT3196">
        <v>-4.3830800000000003E-2</v>
      </c>
      <c r="BU3196">
        <v>9.7043500000000005E-2</v>
      </c>
      <c r="BV3196">
        <v>8.1162899999999996E-2</v>
      </c>
      <c r="BW3196">
        <v>3.0169699999999999E-3</v>
      </c>
      <c r="BX3196">
        <v>-0.33478400000000003</v>
      </c>
      <c r="BY3196">
        <v>-1.7073600000000001E-2</v>
      </c>
      <c r="BZ3196">
        <v>2.2528800000000002E-2</v>
      </c>
      <c r="CA3196">
        <v>0.55134700000000003</v>
      </c>
      <c r="CB3196">
        <v>0.29424699999999998</v>
      </c>
      <c r="CC3196">
        <v>0.39540399999999998</v>
      </c>
      <c r="CD3196">
        <v>-0.443187</v>
      </c>
      <c r="CE3196">
        <v>0.29757899999999998</v>
      </c>
      <c r="CF3196">
        <v>1.05494</v>
      </c>
      <c r="CG3196">
        <v>-5.3037800000000003E-2</v>
      </c>
      <c r="CH3196">
        <v>0.38764599999999999</v>
      </c>
      <c r="CI3196">
        <v>0.12209399999999999</v>
      </c>
      <c r="CJ3196">
        <v>-0.38130199999999997</v>
      </c>
      <c r="CK3196">
        <v>-0.12523200000000001</v>
      </c>
      <c r="CL3196">
        <v>0.31079000000000001</v>
      </c>
      <c r="CM3196">
        <v>-7.0541599999999996E-2</v>
      </c>
      <c r="CN3196">
        <v>-0.21034800000000001</v>
      </c>
      <c r="CO3196">
        <v>0.47455999999999998</v>
      </c>
      <c r="CP3196">
        <v>-5.2384899999999998E-2</v>
      </c>
      <c r="CQ3196">
        <v>-0.74687000000000003</v>
      </c>
      <c r="CR3196">
        <v>0.114527</v>
      </c>
      <c r="CS3196">
        <v>0.81533900000000004</v>
      </c>
      <c r="CT3196">
        <v>0.79577500000000001</v>
      </c>
      <c r="CU3196">
        <v>-0.73262899999999997</v>
      </c>
      <c r="CV3196">
        <v>-0.32339000000000001</v>
      </c>
      <c r="CW3196">
        <v>0.26558300000000001</v>
      </c>
      <c r="CX3196">
        <v>0.74516300000000002</v>
      </c>
      <c r="CY3196">
        <v>-0.226412</v>
      </c>
      <c r="CZ3196">
        <v>3.2176299999999998E-2</v>
      </c>
      <c r="DA3196">
        <v>-0.48086600000000002</v>
      </c>
      <c r="DB3196">
        <v>-0.521976</v>
      </c>
      <c r="DC3196">
        <v>6.0549600000000002E-2</v>
      </c>
      <c r="DD3196">
        <v>1.00322</v>
      </c>
      <c r="DE3196">
        <v>0.40574900000000003</v>
      </c>
      <c r="DF3196">
        <v>-0.48757699999999998</v>
      </c>
      <c r="DG3196">
        <v>-0.87537200000000004</v>
      </c>
      <c r="DH3196">
        <v>0.17132500000000001</v>
      </c>
      <c r="DI3196">
        <v>0.73817900000000003</v>
      </c>
      <c r="DJ3196">
        <v>-0.56530800000000003</v>
      </c>
      <c r="DK3196">
        <v>-1.28331</v>
      </c>
      <c r="DL3196">
        <v>-0.30194700000000002</v>
      </c>
      <c r="DM3196">
        <v>-0.30443399999999998</v>
      </c>
      <c r="DN3196">
        <v>0.418626</v>
      </c>
      <c r="DO3196">
        <v>0.146754</v>
      </c>
      <c r="DP3196">
        <v>-0.246841</v>
      </c>
      <c r="DQ3196">
        <v>-1.0259</v>
      </c>
      <c r="DR3196">
        <v>-0.79183499999999996</v>
      </c>
      <c r="DS3196">
        <v>-0.23113700000000001</v>
      </c>
      <c r="DT3196">
        <v>0.295516</v>
      </c>
      <c r="DU3196">
        <v>-0.205286</v>
      </c>
      <c r="DV3196">
        <v>8.5443699999999997E-2</v>
      </c>
      <c r="DW3196">
        <v>-0.20391200000000001</v>
      </c>
      <c r="DX3196">
        <v>-0.66869400000000001</v>
      </c>
      <c r="DY3196">
        <v>0.42513099999999998</v>
      </c>
      <c r="DZ3196" s="15">
        <v>7</v>
      </c>
    </row>
    <row r="3197" spans="1:130" x14ac:dyDescent="0.25">
      <c r="A3197">
        <v>4247</v>
      </c>
      <c r="B3197">
        <v>1.0416699999999999E-2</v>
      </c>
      <c r="C3197">
        <v>1.3455099999999999E-2</v>
      </c>
      <c r="D3197">
        <v>0.52816799999999997</v>
      </c>
      <c r="E3197">
        <v>-0.340754</v>
      </c>
      <c r="F3197">
        <v>0.506799</v>
      </c>
      <c r="G3197">
        <v>-0.57862000000000002</v>
      </c>
      <c r="H3197">
        <v>-0.855271</v>
      </c>
      <c r="I3197">
        <v>-0.77305599999999997</v>
      </c>
      <c r="J3197">
        <v>-1.98757E-2</v>
      </c>
      <c r="K3197">
        <v>9.27867E-2</v>
      </c>
      <c r="L3197">
        <v>0.56955500000000003</v>
      </c>
      <c r="M3197">
        <v>-4.6340300000000001E-2</v>
      </c>
      <c r="N3197">
        <v>0.821376</v>
      </c>
      <c r="O3197">
        <v>0.873081</v>
      </c>
      <c r="P3197">
        <v>-6.0082299999999998E-2</v>
      </c>
      <c r="Q3197">
        <v>0.33267099999999999</v>
      </c>
      <c r="R3197">
        <v>0.121535</v>
      </c>
      <c r="S3197">
        <v>-0.56732400000000005</v>
      </c>
      <c r="T3197">
        <v>-0.63080199999999997</v>
      </c>
      <c r="U3197">
        <v>0.16758400000000001</v>
      </c>
      <c r="V3197">
        <v>0.194582</v>
      </c>
      <c r="W3197">
        <v>-5.3301300000000003E-2</v>
      </c>
      <c r="X3197">
        <v>-0.64202899999999996</v>
      </c>
      <c r="Y3197">
        <v>8.0624399999999999E-2</v>
      </c>
      <c r="Z3197">
        <v>0.48899399999999998</v>
      </c>
      <c r="AA3197">
        <v>-0.65502700000000003</v>
      </c>
      <c r="AB3197">
        <v>0.34441100000000002</v>
      </c>
      <c r="AC3197">
        <v>-0.50303799999999999</v>
      </c>
      <c r="AD3197">
        <v>0.67988800000000005</v>
      </c>
      <c r="AE3197">
        <v>0.271231</v>
      </c>
      <c r="AF3197">
        <v>-0.55509699999999995</v>
      </c>
      <c r="AG3197">
        <v>-0.65954100000000004</v>
      </c>
      <c r="AH3197">
        <v>-1.2059200000000001E-2</v>
      </c>
      <c r="AI3197">
        <v>-0.55861700000000003</v>
      </c>
      <c r="AJ3197">
        <v>-3.49246E-2</v>
      </c>
      <c r="AK3197">
        <v>3.08965E-2</v>
      </c>
      <c r="AL3197">
        <v>-1.30487E-2</v>
      </c>
      <c r="AM3197">
        <v>-5.9896100000000001E-2</v>
      </c>
      <c r="AN3197">
        <v>0.29950199999999999</v>
      </c>
      <c r="AO3197">
        <v>-0.120971</v>
      </c>
      <c r="AP3197">
        <v>0.66987799999999997</v>
      </c>
      <c r="AQ3197">
        <v>4.2078600000000001E-2</v>
      </c>
      <c r="AR3197">
        <v>0.62554399999999999</v>
      </c>
      <c r="AS3197">
        <v>0.39585999999999999</v>
      </c>
      <c r="AT3197">
        <v>2.8528999999999999E-2</v>
      </c>
      <c r="AU3197">
        <v>0.72778600000000004</v>
      </c>
      <c r="AV3197">
        <v>-0.46326499999999998</v>
      </c>
      <c r="AW3197">
        <v>5.0982600000000003E-2</v>
      </c>
      <c r="AX3197">
        <v>0.22506000000000001</v>
      </c>
      <c r="AY3197">
        <v>0.761768</v>
      </c>
      <c r="AZ3197">
        <v>-0.64849800000000002</v>
      </c>
      <c r="BA3197">
        <v>-0.72112600000000004</v>
      </c>
      <c r="BB3197">
        <v>0.36721799999999999</v>
      </c>
      <c r="BC3197">
        <v>0.72940000000000005</v>
      </c>
      <c r="BD3197">
        <v>0.18749499999999999</v>
      </c>
      <c r="BE3197">
        <v>0.80003299999999999</v>
      </c>
      <c r="BF3197">
        <v>0.191467</v>
      </c>
      <c r="BG3197">
        <v>0.75076699999999996</v>
      </c>
      <c r="BH3197">
        <v>0.123418</v>
      </c>
      <c r="BI3197">
        <v>0.33590599999999998</v>
      </c>
      <c r="BJ3197">
        <v>-0.36136200000000002</v>
      </c>
      <c r="BK3197">
        <v>-0.53389399999999998</v>
      </c>
      <c r="BL3197">
        <v>8.5914000000000004E-2</v>
      </c>
      <c r="BM3197">
        <v>0.26018799999999997</v>
      </c>
      <c r="BN3197">
        <v>0.21723400000000001</v>
      </c>
      <c r="BO3197">
        <v>6.70298E-2</v>
      </c>
      <c r="BP3197">
        <v>-0.10505100000000001</v>
      </c>
      <c r="BQ3197">
        <v>0.35028500000000001</v>
      </c>
      <c r="BR3197">
        <v>-0.47491899999999998</v>
      </c>
      <c r="BS3197">
        <v>-0.40323999999999999</v>
      </c>
      <c r="BT3197">
        <v>-0.72980400000000001</v>
      </c>
      <c r="BU3197">
        <v>-8.5322700000000001E-2</v>
      </c>
      <c r="BV3197">
        <v>0.32834200000000002</v>
      </c>
      <c r="BW3197">
        <v>-0.15820500000000001</v>
      </c>
      <c r="BX3197">
        <v>0.48301300000000003</v>
      </c>
      <c r="BY3197">
        <v>-2.1111700000000001E-2</v>
      </c>
      <c r="BZ3197">
        <v>6.5248200000000006E-2</v>
      </c>
      <c r="CA3197">
        <v>-0.56451899999999999</v>
      </c>
      <c r="CB3197">
        <v>-0.45438099999999998</v>
      </c>
      <c r="CC3197">
        <v>-0.76230200000000004</v>
      </c>
      <c r="CD3197">
        <v>0.64271800000000001</v>
      </c>
      <c r="CE3197">
        <v>0.36337399999999997</v>
      </c>
      <c r="CF3197">
        <v>-0.63349299999999997</v>
      </c>
      <c r="CG3197">
        <v>0.49712499999999998</v>
      </c>
      <c r="CH3197">
        <v>-0.34473300000000001</v>
      </c>
      <c r="CI3197">
        <v>0.13750399999999999</v>
      </c>
      <c r="CJ3197">
        <v>-5.9974199999999998E-2</v>
      </c>
      <c r="CK3197">
        <v>1.03813</v>
      </c>
      <c r="CL3197">
        <v>-0.42018100000000003</v>
      </c>
      <c r="CM3197">
        <v>-0.46853899999999998</v>
      </c>
      <c r="CN3197">
        <v>1.0784100000000001</v>
      </c>
      <c r="CO3197">
        <v>-0.21426899999999999</v>
      </c>
      <c r="CP3197">
        <v>-1.4295800000000001</v>
      </c>
      <c r="CQ3197">
        <v>1.002</v>
      </c>
      <c r="CR3197">
        <v>0.607514</v>
      </c>
      <c r="CS3197">
        <v>0.46529100000000001</v>
      </c>
      <c r="CT3197">
        <v>-0.75741800000000004</v>
      </c>
      <c r="CU3197">
        <v>-0.46802500000000002</v>
      </c>
      <c r="CV3197">
        <v>1.1404300000000001</v>
      </c>
      <c r="CW3197">
        <v>1.03461</v>
      </c>
      <c r="CX3197">
        <v>1.32694</v>
      </c>
      <c r="CY3197">
        <v>-1.23261</v>
      </c>
      <c r="CZ3197">
        <v>-0.86549200000000004</v>
      </c>
      <c r="DA3197">
        <v>-0.85943899999999995</v>
      </c>
      <c r="DB3197">
        <v>1.0696300000000001</v>
      </c>
      <c r="DC3197">
        <v>-0.12339799999999999</v>
      </c>
      <c r="DD3197">
        <v>1.2850600000000001</v>
      </c>
      <c r="DE3197">
        <v>-0.39139400000000002</v>
      </c>
      <c r="DF3197">
        <v>-1.3287500000000001</v>
      </c>
      <c r="DG3197">
        <v>1.25021</v>
      </c>
      <c r="DH3197">
        <v>-0.78625500000000004</v>
      </c>
      <c r="DI3197">
        <v>-1.1158300000000001</v>
      </c>
      <c r="DJ3197">
        <v>0.45447199999999999</v>
      </c>
      <c r="DK3197">
        <v>-0.66927599999999998</v>
      </c>
      <c r="DL3197">
        <v>0.70135499999999995</v>
      </c>
      <c r="DM3197">
        <v>-0.29464899999999999</v>
      </c>
      <c r="DN3197">
        <v>-0.41130499999999998</v>
      </c>
      <c r="DO3197">
        <v>-0.574438</v>
      </c>
      <c r="DP3197">
        <v>0.47446300000000002</v>
      </c>
      <c r="DQ3197">
        <v>-0.30071100000000001</v>
      </c>
      <c r="DR3197">
        <v>0.416547</v>
      </c>
      <c r="DS3197">
        <v>0.68961700000000004</v>
      </c>
      <c r="DT3197">
        <v>0.13838400000000001</v>
      </c>
      <c r="DU3197">
        <v>0.44389899999999999</v>
      </c>
      <c r="DV3197">
        <v>0.90588999999999997</v>
      </c>
      <c r="DW3197">
        <v>0.364564</v>
      </c>
      <c r="DX3197">
        <v>-1.1823200000000001E-2</v>
      </c>
      <c r="DY3197">
        <v>8.6260500000000004E-2</v>
      </c>
      <c r="DZ3197" s="15">
        <v>3</v>
      </c>
    </row>
    <row r="3198" spans="1:130" x14ac:dyDescent="0.25">
      <c r="A3198">
        <v>4249</v>
      </c>
      <c r="B3198">
        <v>-8.2961199999999999E-2</v>
      </c>
      <c r="C3198">
        <v>-3.9919200000000004E-3</v>
      </c>
      <c r="D3198">
        <v>0.345779</v>
      </c>
      <c r="E3198">
        <v>-0.324687</v>
      </c>
      <c r="F3198">
        <v>0.45997700000000002</v>
      </c>
      <c r="G3198">
        <v>-0.36671700000000002</v>
      </c>
      <c r="H3198">
        <v>-0.64001600000000003</v>
      </c>
      <c r="I3198">
        <v>-0.54439400000000004</v>
      </c>
      <c r="J3198">
        <v>-4.8393800000000001E-2</v>
      </c>
      <c r="K3198">
        <v>5.4716399999999998E-2</v>
      </c>
      <c r="L3198">
        <v>0.51168599999999997</v>
      </c>
      <c r="M3198">
        <v>-0.32191399999999998</v>
      </c>
      <c r="N3198">
        <v>0.66189299999999995</v>
      </c>
      <c r="O3198">
        <v>0.65641899999999997</v>
      </c>
      <c r="P3198">
        <v>-2.52667E-2</v>
      </c>
      <c r="Q3198">
        <v>0.64383900000000005</v>
      </c>
      <c r="R3198">
        <v>-0.15785099999999999</v>
      </c>
      <c r="S3198">
        <v>-0.45186999999999999</v>
      </c>
      <c r="T3198">
        <v>-0.61963699999999999</v>
      </c>
      <c r="U3198">
        <v>0.167689</v>
      </c>
      <c r="V3198">
        <v>0.34779500000000002</v>
      </c>
      <c r="W3198">
        <v>0.111444</v>
      </c>
      <c r="X3198">
        <v>-0.89885800000000005</v>
      </c>
      <c r="Y3198">
        <v>5.7952900000000002E-2</v>
      </c>
      <c r="Z3198">
        <v>0.38112600000000002</v>
      </c>
      <c r="AA3198">
        <v>-0.54473099999999997</v>
      </c>
      <c r="AB3198">
        <v>0.450849</v>
      </c>
      <c r="AC3198">
        <v>-0.49610100000000001</v>
      </c>
      <c r="AD3198">
        <v>0.48873499999999998</v>
      </c>
      <c r="AE3198">
        <v>0.18737599999999999</v>
      </c>
      <c r="AF3198">
        <v>-0.39122600000000002</v>
      </c>
      <c r="AG3198">
        <v>-0.48063299999999998</v>
      </c>
      <c r="AH3198">
        <v>-0.13114400000000001</v>
      </c>
      <c r="AI3198">
        <v>-0.49915500000000002</v>
      </c>
      <c r="AJ3198">
        <v>-0.10409400000000001</v>
      </c>
      <c r="AK3198">
        <v>8.9111199999999998E-3</v>
      </c>
      <c r="AL3198">
        <v>-4.2037499999999998E-2</v>
      </c>
      <c r="AM3198">
        <v>-0.114498</v>
      </c>
      <c r="AN3198">
        <v>-4.8645000000000001E-2</v>
      </c>
      <c r="AO3198">
        <v>-9.4120099999999998E-2</v>
      </c>
      <c r="AP3198">
        <v>0.32683200000000001</v>
      </c>
      <c r="AQ3198">
        <v>4.6550599999999998E-2</v>
      </c>
      <c r="AR3198">
        <v>0.43489499999999998</v>
      </c>
      <c r="AS3198">
        <v>0.337368</v>
      </c>
      <c r="AT3198">
        <v>4.4639800000000002E-3</v>
      </c>
      <c r="AU3198">
        <v>0.38587399999999999</v>
      </c>
      <c r="AV3198">
        <v>-0.370946</v>
      </c>
      <c r="AW3198">
        <v>2.8319199999999999E-2</v>
      </c>
      <c r="AX3198">
        <v>0.28887800000000002</v>
      </c>
      <c r="AY3198">
        <v>0.90992700000000004</v>
      </c>
      <c r="AZ3198">
        <v>-0.69595799999999997</v>
      </c>
      <c r="BA3198">
        <v>-0.57952499999999996</v>
      </c>
      <c r="BB3198">
        <v>0.33881699999999998</v>
      </c>
      <c r="BC3198">
        <v>0.60723300000000002</v>
      </c>
      <c r="BD3198">
        <v>0.30997200000000003</v>
      </c>
      <c r="BE3198">
        <v>0.61373</v>
      </c>
      <c r="BF3198">
        <v>0.30968899999999999</v>
      </c>
      <c r="BG3198">
        <v>0.46042899999999998</v>
      </c>
      <c r="BH3198">
        <v>-0.228543</v>
      </c>
      <c r="BI3198">
        <v>0.26971299999999998</v>
      </c>
      <c r="BJ3198">
        <v>-0.237121</v>
      </c>
      <c r="BK3198">
        <v>-0.32398900000000003</v>
      </c>
      <c r="BL3198">
        <v>1.06356E-2</v>
      </c>
      <c r="BM3198">
        <v>0.20106399999999999</v>
      </c>
      <c r="BN3198">
        <v>-0.53954400000000002</v>
      </c>
      <c r="BO3198">
        <v>3.44994E-2</v>
      </c>
      <c r="BP3198">
        <v>-2.55949E-2</v>
      </c>
      <c r="BQ3198">
        <v>0.431925</v>
      </c>
      <c r="BR3198">
        <v>-0.39683000000000002</v>
      </c>
      <c r="BS3198">
        <v>-0.26947700000000002</v>
      </c>
      <c r="BT3198">
        <v>0.109291</v>
      </c>
      <c r="BU3198">
        <v>5.7462800000000003E-3</v>
      </c>
      <c r="BV3198">
        <v>0.32379200000000002</v>
      </c>
      <c r="BW3198">
        <v>-0.18637899999999999</v>
      </c>
      <c r="BX3198">
        <v>0.44136999999999998</v>
      </c>
      <c r="BY3198">
        <v>-3.89889E-2</v>
      </c>
      <c r="BZ3198">
        <v>-6.4381099999999997E-2</v>
      </c>
      <c r="CA3198">
        <v>-0.408418</v>
      </c>
      <c r="CB3198">
        <v>-0.335368</v>
      </c>
      <c r="CC3198">
        <v>-0.53954800000000003</v>
      </c>
      <c r="CD3198">
        <v>0.49698700000000001</v>
      </c>
      <c r="CE3198">
        <v>0.24570900000000001</v>
      </c>
      <c r="CF3198">
        <v>-0.42381200000000002</v>
      </c>
      <c r="CG3198">
        <v>0.50857799999999997</v>
      </c>
      <c r="CH3198">
        <v>-0.634737</v>
      </c>
      <c r="CI3198">
        <v>0.20002300000000001</v>
      </c>
      <c r="CJ3198">
        <v>-9.1888399999999995E-2</v>
      </c>
      <c r="CK3198">
        <v>0.56057800000000002</v>
      </c>
      <c r="CL3198">
        <v>-0.52796600000000005</v>
      </c>
      <c r="CM3198">
        <v>-0.28331899999999999</v>
      </c>
      <c r="CN3198">
        <v>0.17652300000000001</v>
      </c>
      <c r="CO3198">
        <v>-1.4349799999999999</v>
      </c>
      <c r="CP3198">
        <v>-0.99439</v>
      </c>
      <c r="CQ3198">
        <v>0.47792000000000001</v>
      </c>
      <c r="CR3198">
        <v>0.80532999999999999</v>
      </c>
      <c r="CS3198">
        <v>0.42383799999999999</v>
      </c>
      <c r="CT3198">
        <v>-0.97921800000000003</v>
      </c>
      <c r="CU3198">
        <v>-0.519625</v>
      </c>
      <c r="CV3198">
        <v>0.113638</v>
      </c>
      <c r="CW3198">
        <v>1.33813</v>
      </c>
      <c r="CX3198">
        <v>0.21176500000000001</v>
      </c>
      <c r="CY3198">
        <v>-0.41925899999999999</v>
      </c>
      <c r="CZ3198">
        <v>-1.1049100000000001</v>
      </c>
      <c r="DA3198">
        <v>1.7626300000000001E-3</v>
      </c>
      <c r="DB3198">
        <v>0.75790599999999997</v>
      </c>
      <c r="DC3198">
        <v>-0.239146</v>
      </c>
      <c r="DD3198">
        <v>-0.33329300000000001</v>
      </c>
      <c r="DE3198">
        <v>-0.51921099999999998</v>
      </c>
      <c r="DF3198">
        <v>-0.26595200000000002</v>
      </c>
      <c r="DG3198">
        <v>0.89080599999999999</v>
      </c>
      <c r="DH3198">
        <v>-0.45255400000000001</v>
      </c>
      <c r="DI3198">
        <v>-0.50614099999999995</v>
      </c>
      <c r="DJ3198">
        <v>0.65731099999999998</v>
      </c>
      <c r="DK3198">
        <v>-0.51670300000000002</v>
      </c>
      <c r="DL3198">
        <v>0.58073699999999995</v>
      </c>
      <c r="DM3198">
        <v>-5.0433899999999997E-2</v>
      </c>
      <c r="DN3198">
        <v>-0.48178900000000002</v>
      </c>
      <c r="DO3198">
        <v>-0.69109600000000004</v>
      </c>
      <c r="DP3198">
        <v>0.59530700000000003</v>
      </c>
      <c r="DQ3198">
        <v>-0.33112900000000001</v>
      </c>
      <c r="DR3198">
        <v>0.15203</v>
      </c>
      <c r="DS3198">
        <v>0.44854300000000003</v>
      </c>
      <c r="DT3198">
        <v>0.21582100000000001</v>
      </c>
      <c r="DU3198">
        <v>0.41974899999999998</v>
      </c>
      <c r="DV3198">
        <v>0.81293099999999996</v>
      </c>
      <c r="DW3198">
        <v>0.281248</v>
      </c>
      <c r="DX3198">
        <v>2.1816599999999998E-2</v>
      </c>
      <c r="DY3198">
        <v>-6.19754E-2</v>
      </c>
      <c r="DZ3198" s="15">
        <v>6</v>
      </c>
    </row>
    <row r="3199" spans="1:130" x14ac:dyDescent="0.25">
      <c r="A3199">
        <v>4249</v>
      </c>
      <c r="B3199">
        <v>4.00772E-2</v>
      </c>
      <c r="C3199">
        <v>7.6167400000000003E-3</v>
      </c>
      <c r="D3199">
        <v>0.40282000000000001</v>
      </c>
      <c r="E3199">
        <v>-0.26413700000000001</v>
      </c>
      <c r="F3199">
        <v>0.47161399999999998</v>
      </c>
      <c r="G3199">
        <v>-0.47234900000000002</v>
      </c>
      <c r="H3199">
        <v>-0.65028699999999995</v>
      </c>
      <c r="I3199">
        <v>-0.69315599999999999</v>
      </c>
      <c r="J3199">
        <v>1.06447E-2</v>
      </c>
      <c r="K3199">
        <v>2.7895799999999998E-2</v>
      </c>
      <c r="L3199">
        <v>0.47977199999999998</v>
      </c>
      <c r="M3199">
        <v>-1.5088600000000001E-3</v>
      </c>
      <c r="N3199">
        <v>0.83593700000000004</v>
      </c>
      <c r="O3199">
        <v>0.784057</v>
      </c>
      <c r="P3199">
        <v>-7.3251899999999997E-3</v>
      </c>
      <c r="Q3199">
        <v>1.2618499999999999</v>
      </c>
      <c r="R3199">
        <v>-0.15646099999999999</v>
      </c>
      <c r="S3199">
        <v>-0.49268800000000001</v>
      </c>
      <c r="T3199">
        <v>-0.50349200000000005</v>
      </c>
      <c r="U3199">
        <v>0.20560999999999999</v>
      </c>
      <c r="V3199">
        <v>0.21380199999999999</v>
      </c>
      <c r="W3199">
        <v>1.5986799999999999E-2</v>
      </c>
      <c r="X3199">
        <v>2.8545900000000002E-3</v>
      </c>
      <c r="Y3199">
        <v>-3.5620100000000002E-2</v>
      </c>
      <c r="Z3199">
        <v>0.38218999999999997</v>
      </c>
      <c r="AA3199">
        <v>-0.51273899999999994</v>
      </c>
      <c r="AB3199">
        <v>0.32089099999999998</v>
      </c>
      <c r="AC3199">
        <v>-0.54137400000000002</v>
      </c>
      <c r="AD3199">
        <v>0.54819200000000001</v>
      </c>
      <c r="AE3199">
        <v>0.20772699999999999</v>
      </c>
      <c r="AF3199">
        <v>-0.47134399999999999</v>
      </c>
      <c r="AG3199">
        <v>-0.555871</v>
      </c>
      <c r="AH3199">
        <v>8.7177000000000001E-3</v>
      </c>
      <c r="AI3199">
        <v>-0.48507400000000001</v>
      </c>
      <c r="AJ3199">
        <v>-9.2815599999999998E-2</v>
      </c>
      <c r="AK3199">
        <v>-2.7182999999999999E-3</v>
      </c>
      <c r="AL3199">
        <v>7.1962600000000002E-2</v>
      </c>
      <c r="AM3199">
        <v>1.7699699999999999E-2</v>
      </c>
      <c r="AN3199">
        <v>-0.17466000000000001</v>
      </c>
      <c r="AO3199">
        <v>-4.1426299999999996E-3</v>
      </c>
      <c r="AP3199">
        <v>0.51366900000000004</v>
      </c>
      <c r="AQ3199">
        <v>-9.7656500000000007E-3</v>
      </c>
      <c r="AR3199">
        <v>0.43458599999999997</v>
      </c>
      <c r="AS3199">
        <v>0.27389599999999997</v>
      </c>
      <c r="AT3199">
        <v>3.29459E-2</v>
      </c>
      <c r="AU3199">
        <v>0.51850200000000002</v>
      </c>
      <c r="AV3199">
        <v>-0.39458300000000002</v>
      </c>
      <c r="AW3199">
        <v>-0.102977</v>
      </c>
      <c r="AX3199">
        <v>0.245089</v>
      </c>
      <c r="AY3199">
        <v>0.81810099999999997</v>
      </c>
      <c r="AZ3199">
        <v>-0.49405199999999999</v>
      </c>
      <c r="BA3199">
        <v>-0.62255700000000003</v>
      </c>
      <c r="BB3199">
        <v>0.136214</v>
      </c>
      <c r="BC3199">
        <v>0.708592</v>
      </c>
      <c r="BD3199">
        <v>4.82408E-2</v>
      </c>
      <c r="BE3199">
        <v>0.53022499999999995</v>
      </c>
      <c r="BF3199">
        <v>0.183113</v>
      </c>
      <c r="BG3199">
        <v>0.72385600000000005</v>
      </c>
      <c r="BH3199">
        <v>0.10723199999999999</v>
      </c>
      <c r="BI3199">
        <v>0.362174</v>
      </c>
      <c r="BJ3199">
        <v>-0.21712799999999999</v>
      </c>
      <c r="BK3199">
        <v>-0.45121899999999998</v>
      </c>
      <c r="BL3199">
        <v>-1.85068E-2</v>
      </c>
      <c r="BM3199">
        <v>0.25928499999999999</v>
      </c>
      <c r="BN3199">
        <v>9.8261000000000001E-2</v>
      </c>
      <c r="BO3199">
        <v>-6.8074199999999998E-3</v>
      </c>
      <c r="BP3199">
        <v>1.8921899999999998E-2</v>
      </c>
      <c r="BQ3199">
        <v>0.35662100000000002</v>
      </c>
      <c r="BR3199">
        <v>-0.46545999999999998</v>
      </c>
      <c r="BS3199">
        <v>-0.37999500000000003</v>
      </c>
      <c r="BT3199">
        <v>-0.33784599999999998</v>
      </c>
      <c r="BU3199">
        <v>-9.7099999999999999E-3</v>
      </c>
      <c r="BV3199">
        <v>0.25728800000000002</v>
      </c>
      <c r="BW3199">
        <v>-2.4242799999999998E-2</v>
      </c>
      <c r="BX3199">
        <v>0.41157199999999999</v>
      </c>
      <c r="BY3199">
        <v>-8.1421900000000005E-3</v>
      </c>
      <c r="BZ3199">
        <v>-4.4696399999999997E-2</v>
      </c>
      <c r="CA3199">
        <v>-0.552562</v>
      </c>
      <c r="CB3199">
        <v>-0.46285900000000002</v>
      </c>
      <c r="CC3199">
        <v>-0.52333200000000002</v>
      </c>
      <c r="CD3199">
        <v>0.51744500000000004</v>
      </c>
      <c r="CE3199">
        <v>0.17888100000000001</v>
      </c>
      <c r="CF3199">
        <v>-0.68810899999999997</v>
      </c>
      <c r="CG3199">
        <v>0.60125700000000004</v>
      </c>
      <c r="CH3199">
        <v>-0.60163800000000001</v>
      </c>
      <c r="CI3199">
        <v>0.24528900000000001</v>
      </c>
      <c r="CJ3199">
        <v>0.36245899999999998</v>
      </c>
      <c r="CK3199">
        <v>1.42469</v>
      </c>
      <c r="CL3199">
        <v>-0.536798</v>
      </c>
      <c r="CM3199">
        <v>-0.248444</v>
      </c>
      <c r="CN3199">
        <v>0.237708</v>
      </c>
      <c r="CO3199">
        <v>-0.92591000000000001</v>
      </c>
      <c r="CP3199">
        <v>-1.3184</v>
      </c>
      <c r="CQ3199">
        <v>0.41238200000000003</v>
      </c>
      <c r="CR3199">
        <v>0.56071599999999999</v>
      </c>
      <c r="CS3199">
        <v>-5.6040199999999998E-2</v>
      </c>
      <c r="CT3199">
        <v>-0.72490100000000002</v>
      </c>
      <c r="CU3199">
        <v>-1.14821</v>
      </c>
      <c r="CV3199">
        <v>0.247087</v>
      </c>
      <c r="CW3199">
        <v>2.3161999999999998</v>
      </c>
      <c r="CX3199">
        <v>0.36857200000000001</v>
      </c>
      <c r="CY3199">
        <v>-1.32867</v>
      </c>
      <c r="CZ3199">
        <v>-1.16475</v>
      </c>
      <c r="DA3199">
        <v>-0.45457500000000001</v>
      </c>
      <c r="DB3199">
        <v>1.0345899999999999</v>
      </c>
      <c r="DC3199">
        <v>-0.42252299999999998</v>
      </c>
      <c r="DD3199">
        <v>0.77287499999999998</v>
      </c>
      <c r="DE3199">
        <v>-0.35517799999999999</v>
      </c>
      <c r="DF3199">
        <v>-0.92990899999999999</v>
      </c>
      <c r="DG3199">
        <v>1.1559600000000001</v>
      </c>
      <c r="DH3199">
        <v>-0.92222300000000001</v>
      </c>
      <c r="DI3199">
        <v>-1.0215799999999999</v>
      </c>
      <c r="DJ3199">
        <v>0.52066699999999999</v>
      </c>
      <c r="DK3199">
        <v>-0.168212</v>
      </c>
      <c r="DL3199">
        <v>0.47556900000000002</v>
      </c>
      <c r="DM3199">
        <v>-0.22439700000000001</v>
      </c>
      <c r="DN3199">
        <v>-0.35144199999999998</v>
      </c>
      <c r="DO3199">
        <v>-0.37728099999999998</v>
      </c>
      <c r="DP3199">
        <v>0.53451700000000002</v>
      </c>
      <c r="DQ3199">
        <v>-0.17477300000000001</v>
      </c>
      <c r="DR3199">
        <v>0.74883900000000003</v>
      </c>
      <c r="DS3199">
        <v>0.40179399999999998</v>
      </c>
      <c r="DT3199">
        <v>0.15457299999999999</v>
      </c>
      <c r="DU3199">
        <v>0.42947000000000002</v>
      </c>
      <c r="DV3199">
        <v>1.1868300000000001</v>
      </c>
      <c r="DW3199">
        <v>0.40248</v>
      </c>
      <c r="DX3199">
        <v>-3.1076400000000001E-2</v>
      </c>
      <c r="DY3199">
        <v>3.7784999999999999E-2</v>
      </c>
      <c r="DZ3199" s="15">
        <v>3</v>
      </c>
    </row>
    <row r="3200" spans="1:130" x14ac:dyDescent="0.25">
      <c r="A3200">
        <v>4251</v>
      </c>
      <c r="B3200">
        <v>1.10007E-2</v>
      </c>
      <c r="C3200">
        <v>-9.6796E-3</v>
      </c>
      <c r="D3200">
        <v>0.426174</v>
      </c>
      <c r="E3200">
        <v>-0.40286100000000002</v>
      </c>
      <c r="F3200">
        <v>0.44131100000000001</v>
      </c>
      <c r="G3200">
        <v>-0.44331900000000002</v>
      </c>
      <c r="H3200">
        <v>-1.0678799999999999</v>
      </c>
      <c r="I3200">
        <v>-0.83499100000000004</v>
      </c>
      <c r="J3200">
        <v>3.1112299999999999E-2</v>
      </c>
      <c r="K3200">
        <v>9.6748899999999999E-2</v>
      </c>
      <c r="L3200">
        <v>0.46644400000000003</v>
      </c>
      <c r="M3200">
        <v>7.0096900000000004E-2</v>
      </c>
      <c r="N3200">
        <v>0.79235299999999997</v>
      </c>
      <c r="O3200">
        <v>0.68020800000000003</v>
      </c>
      <c r="P3200">
        <v>-1.06137E-2</v>
      </c>
      <c r="Q3200">
        <v>1.0664899999999999</v>
      </c>
      <c r="R3200">
        <v>-0.94234600000000002</v>
      </c>
      <c r="S3200">
        <v>-0.42687799999999998</v>
      </c>
      <c r="T3200">
        <v>-0.31366500000000003</v>
      </c>
      <c r="U3200">
        <v>0.38900499999999999</v>
      </c>
      <c r="V3200">
        <v>0.63674900000000001</v>
      </c>
      <c r="W3200">
        <v>0.70128100000000004</v>
      </c>
      <c r="X3200">
        <v>-0.62772700000000003</v>
      </c>
      <c r="Y3200">
        <v>-1.5721099999999998E-2</v>
      </c>
      <c r="Z3200">
        <v>0.37773800000000002</v>
      </c>
      <c r="AA3200">
        <v>-0.44840600000000003</v>
      </c>
      <c r="AB3200">
        <v>0.60611099999999996</v>
      </c>
      <c r="AC3200">
        <v>-0.508602</v>
      </c>
      <c r="AD3200">
        <v>0.461312</v>
      </c>
      <c r="AE3200">
        <v>0.40395500000000001</v>
      </c>
      <c r="AF3200">
        <v>-0.43758399999999997</v>
      </c>
      <c r="AG3200">
        <v>-0.46353100000000003</v>
      </c>
      <c r="AH3200">
        <v>-2.00577E-3</v>
      </c>
      <c r="AI3200">
        <v>-0.42844300000000002</v>
      </c>
      <c r="AJ3200">
        <v>-0.26979500000000001</v>
      </c>
      <c r="AK3200">
        <v>9.6716400000000004E-3</v>
      </c>
      <c r="AL3200">
        <v>1.18259E-2</v>
      </c>
      <c r="AM3200">
        <v>-1.93425E-3</v>
      </c>
      <c r="AN3200">
        <v>-6.0867499999999998E-2</v>
      </c>
      <c r="AO3200">
        <v>3.5255399999999999E-2</v>
      </c>
      <c r="AP3200">
        <v>0.35188000000000003</v>
      </c>
      <c r="AQ3200">
        <v>1.4379400000000001E-2</v>
      </c>
      <c r="AR3200">
        <v>0.45710800000000001</v>
      </c>
      <c r="AS3200">
        <v>0.45858700000000002</v>
      </c>
      <c r="AT3200">
        <v>3.0380299999999999E-2</v>
      </c>
      <c r="AU3200">
        <v>0.47323799999999999</v>
      </c>
      <c r="AV3200">
        <v>-0.36950699999999997</v>
      </c>
      <c r="AW3200">
        <v>-1.7670499999999999E-2</v>
      </c>
      <c r="AX3200">
        <v>0.43006100000000003</v>
      </c>
      <c r="AY3200">
        <v>1.0149699999999999</v>
      </c>
      <c r="AZ3200">
        <v>-0.32725100000000001</v>
      </c>
      <c r="BA3200">
        <v>-0.64885800000000005</v>
      </c>
      <c r="BB3200">
        <v>0.39131300000000002</v>
      </c>
      <c r="BC3200">
        <v>0.37929200000000002</v>
      </c>
      <c r="BD3200">
        <v>0.26565899999999998</v>
      </c>
      <c r="BE3200">
        <v>0.63388</v>
      </c>
      <c r="BF3200">
        <v>-2.8609999999999998E-3</v>
      </c>
      <c r="BG3200">
        <v>0.42562800000000001</v>
      </c>
      <c r="BH3200">
        <v>-9.18596E-2</v>
      </c>
      <c r="BI3200">
        <v>0.37878600000000001</v>
      </c>
      <c r="BJ3200">
        <v>-0.40278700000000001</v>
      </c>
      <c r="BK3200">
        <v>-0.40567399999999998</v>
      </c>
      <c r="BL3200">
        <v>-2.9170100000000001E-2</v>
      </c>
      <c r="BM3200">
        <v>0.422601</v>
      </c>
      <c r="BN3200">
        <v>0.1211</v>
      </c>
      <c r="BO3200">
        <v>3.3572599999999999E-3</v>
      </c>
      <c r="BP3200">
        <v>1.32418E-2</v>
      </c>
      <c r="BQ3200">
        <v>0.40082499999999999</v>
      </c>
      <c r="BR3200">
        <v>-0.45525900000000002</v>
      </c>
      <c r="BS3200">
        <v>-0.39736500000000002</v>
      </c>
      <c r="BT3200">
        <v>-1.1637200000000001</v>
      </c>
      <c r="BU3200">
        <v>-2.8208299999999999E-2</v>
      </c>
      <c r="BV3200">
        <v>0.36017100000000002</v>
      </c>
      <c r="BW3200">
        <v>-1.15093E-2</v>
      </c>
      <c r="BX3200">
        <v>0.39173000000000002</v>
      </c>
      <c r="BY3200">
        <v>2.8501200000000001E-2</v>
      </c>
      <c r="BZ3200">
        <v>-2.6377000000000001E-2</v>
      </c>
      <c r="CA3200">
        <v>-0.40927799999999998</v>
      </c>
      <c r="CB3200">
        <v>-0.41365299999999999</v>
      </c>
      <c r="CC3200">
        <v>-0.46656199999999998</v>
      </c>
      <c r="CD3200">
        <v>0.44996599999999998</v>
      </c>
      <c r="CE3200">
        <v>0.427846</v>
      </c>
      <c r="CF3200">
        <v>-0.60165000000000002</v>
      </c>
      <c r="CG3200">
        <v>0.45374100000000001</v>
      </c>
      <c r="CH3200">
        <v>-0.48295100000000002</v>
      </c>
      <c r="CI3200">
        <v>0.48083100000000001</v>
      </c>
      <c r="CJ3200">
        <v>-2.7269399999999999E-2</v>
      </c>
      <c r="CK3200">
        <v>1.4285399999999999</v>
      </c>
      <c r="CL3200">
        <v>-0.32582</v>
      </c>
      <c r="CM3200">
        <v>-0.39155800000000002</v>
      </c>
      <c r="CN3200">
        <v>0.460003</v>
      </c>
      <c r="CO3200">
        <v>-1.09779</v>
      </c>
      <c r="CP3200">
        <v>-1.3561000000000001</v>
      </c>
      <c r="CQ3200">
        <v>0.627606</v>
      </c>
      <c r="CR3200">
        <v>1.1298999999999999</v>
      </c>
      <c r="CS3200">
        <v>0.348306</v>
      </c>
      <c r="CT3200">
        <v>-0.860286</v>
      </c>
      <c r="CU3200">
        <v>-1.09711</v>
      </c>
      <c r="CV3200">
        <v>0.32044600000000001</v>
      </c>
      <c r="CW3200">
        <v>0.52365499999999998</v>
      </c>
      <c r="CX3200">
        <v>1.0194399999999999</v>
      </c>
      <c r="CY3200">
        <v>-0.70490200000000003</v>
      </c>
      <c r="CZ3200">
        <v>-1.4864599999999999</v>
      </c>
      <c r="DA3200">
        <v>-0.374446</v>
      </c>
      <c r="DB3200">
        <v>1.3311500000000001</v>
      </c>
      <c r="DC3200">
        <v>-0.55529300000000004</v>
      </c>
      <c r="DD3200">
        <v>1.3322799999999999</v>
      </c>
      <c r="DE3200">
        <v>-0.110676</v>
      </c>
      <c r="DF3200">
        <v>-1.0790299999999999</v>
      </c>
      <c r="DG3200">
        <v>1.10751</v>
      </c>
      <c r="DH3200">
        <v>-0.81467199999999995</v>
      </c>
      <c r="DI3200">
        <v>-0.96326699999999998</v>
      </c>
      <c r="DJ3200">
        <v>0.93303999999999998</v>
      </c>
      <c r="DK3200">
        <v>-0.59620600000000001</v>
      </c>
      <c r="DL3200">
        <v>0.30859399999999998</v>
      </c>
      <c r="DM3200">
        <v>-0.33062399999999997</v>
      </c>
      <c r="DN3200">
        <v>-0.30686400000000003</v>
      </c>
      <c r="DO3200">
        <v>-0.445324</v>
      </c>
      <c r="DP3200">
        <v>0.38959199999999999</v>
      </c>
      <c r="DQ3200">
        <v>-0.38681100000000002</v>
      </c>
      <c r="DR3200">
        <v>0.77266999999999997</v>
      </c>
      <c r="DS3200">
        <v>0.48930099999999999</v>
      </c>
      <c r="DT3200">
        <v>0.51792000000000005</v>
      </c>
      <c r="DU3200">
        <v>0.395067</v>
      </c>
      <c r="DV3200">
        <v>0.90885300000000002</v>
      </c>
      <c r="DW3200">
        <v>0.34142699999999998</v>
      </c>
      <c r="DX3200">
        <v>-3.99119E-2</v>
      </c>
      <c r="DY3200">
        <v>4.1330699999999998E-2</v>
      </c>
      <c r="DZ3200" s="15">
        <v>3</v>
      </c>
    </row>
    <row r="3201" spans="1:130" x14ac:dyDescent="0.25">
      <c r="A3201">
        <v>4252</v>
      </c>
      <c r="B3201">
        <v>-1.40518E-2</v>
      </c>
      <c r="C3201">
        <v>-2.03635E-2</v>
      </c>
      <c r="D3201">
        <v>0.25062200000000001</v>
      </c>
      <c r="E3201">
        <v>-0.24396499999999999</v>
      </c>
      <c r="F3201">
        <v>0.18159700000000001</v>
      </c>
      <c r="G3201">
        <v>-0.149788</v>
      </c>
      <c r="H3201">
        <v>-0.53715000000000002</v>
      </c>
      <c r="I3201">
        <v>-0.26400299999999999</v>
      </c>
      <c r="J3201">
        <v>3.02674E-2</v>
      </c>
      <c r="K3201">
        <v>0.1416</v>
      </c>
      <c r="L3201">
        <v>0.350356</v>
      </c>
      <c r="M3201">
        <v>-0.13495199999999999</v>
      </c>
      <c r="N3201">
        <v>0.83232899999999999</v>
      </c>
      <c r="O3201">
        <v>0.16741900000000001</v>
      </c>
      <c r="P3201">
        <v>-0.97551100000000002</v>
      </c>
      <c r="Q3201">
        <v>1.09874</v>
      </c>
      <c r="R3201">
        <v>-0.34229900000000002</v>
      </c>
      <c r="S3201">
        <v>-0.18101600000000001</v>
      </c>
      <c r="T3201">
        <v>-1.6958999999999998E-2</v>
      </c>
      <c r="U3201">
        <v>0.15667400000000001</v>
      </c>
      <c r="V3201">
        <v>0.45539600000000002</v>
      </c>
      <c r="W3201">
        <v>0.36580000000000001</v>
      </c>
      <c r="X3201">
        <v>-0.329295</v>
      </c>
      <c r="Y3201">
        <v>-8.7266300000000005E-2</v>
      </c>
      <c r="Z3201">
        <v>0.33208399999999999</v>
      </c>
      <c r="AA3201">
        <v>-0.238264</v>
      </c>
      <c r="AB3201">
        <v>0.18803400000000001</v>
      </c>
      <c r="AC3201">
        <v>-0.28222399999999997</v>
      </c>
      <c r="AD3201">
        <v>0.23457500000000001</v>
      </c>
      <c r="AE3201">
        <v>0.218582</v>
      </c>
      <c r="AF3201">
        <v>-0.227716</v>
      </c>
      <c r="AG3201">
        <v>-0.16093199999999999</v>
      </c>
      <c r="AH3201">
        <v>-1.3613800000000001E-2</v>
      </c>
      <c r="AI3201">
        <v>-0.249861</v>
      </c>
      <c r="AJ3201">
        <v>-0.192611</v>
      </c>
      <c r="AK3201">
        <v>-7.3110300000000003E-2</v>
      </c>
      <c r="AL3201">
        <v>-7.0604400000000003E-3</v>
      </c>
      <c r="AM3201">
        <v>4.4380000000000003E-2</v>
      </c>
      <c r="AN3201">
        <v>0.111487</v>
      </c>
      <c r="AO3201">
        <v>0.116426</v>
      </c>
      <c r="AP3201">
        <v>0.382994</v>
      </c>
      <c r="AQ3201">
        <v>-3.3429599999999997E-2</v>
      </c>
      <c r="AR3201">
        <v>0.20776</v>
      </c>
      <c r="AS3201">
        <v>0.24041699999999999</v>
      </c>
      <c r="AT3201">
        <v>-4.9674200000000002E-2</v>
      </c>
      <c r="AU3201">
        <v>0.25154199999999999</v>
      </c>
      <c r="AV3201">
        <v>-0.22594900000000001</v>
      </c>
      <c r="AW3201">
        <v>-6.6409200000000002E-2</v>
      </c>
      <c r="AX3201">
        <v>0.19023200000000001</v>
      </c>
      <c r="AY3201">
        <v>-0.45213300000000001</v>
      </c>
      <c r="AZ3201">
        <v>-0.161907</v>
      </c>
      <c r="BA3201">
        <v>9.5978999999999995E-2</v>
      </c>
      <c r="BB3201">
        <v>0.370585</v>
      </c>
      <c r="BC3201">
        <v>0.49915399999999999</v>
      </c>
      <c r="BD3201">
        <v>0.41367100000000001</v>
      </c>
      <c r="BE3201">
        <v>0.50518799999999997</v>
      </c>
      <c r="BF3201">
        <v>-8.3007899999999996E-2</v>
      </c>
      <c r="BG3201">
        <v>-0.12001000000000001</v>
      </c>
      <c r="BH3201">
        <v>-1.53145</v>
      </c>
      <c r="BI3201">
        <v>0.23097300000000001</v>
      </c>
      <c r="BJ3201">
        <v>-0.20808399999999999</v>
      </c>
      <c r="BK3201">
        <v>-0.17450499999999999</v>
      </c>
      <c r="BL3201">
        <v>-4.1827299999999998E-2</v>
      </c>
      <c r="BM3201">
        <v>0.29825000000000002</v>
      </c>
      <c r="BN3201">
        <v>1.2471699999999999</v>
      </c>
      <c r="BO3201">
        <v>-3.6068900000000002E-3</v>
      </c>
      <c r="BP3201">
        <v>3.6067500000000002E-2</v>
      </c>
      <c r="BQ3201">
        <v>0.24579699999999999</v>
      </c>
      <c r="BR3201">
        <v>-0.22247600000000001</v>
      </c>
      <c r="BS3201">
        <v>-0.189771</v>
      </c>
      <c r="BT3201">
        <v>1.52349E-4</v>
      </c>
      <c r="BU3201">
        <v>-0.15177099999999999</v>
      </c>
      <c r="BV3201">
        <v>0.19456100000000001</v>
      </c>
      <c r="BW3201">
        <v>6.09481E-3</v>
      </c>
      <c r="BX3201">
        <v>0.19400600000000001</v>
      </c>
      <c r="BY3201">
        <v>2.53858E-2</v>
      </c>
      <c r="BZ3201">
        <v>5.3794300000000003E-2</v>
      </c>
      <c r="CA3201">
        <v>-0.13858300000000001</v>
      </c>
      <c r="CB3201">
        <v>-0.21171799999999999</v>
      </c>
      <c r="CC3201">
        <v>-0.15047099999999999</v>
      </c>
      <c r="CD3201">
        <v>0.25330200000000003</v>
      </c>
      <c r="CE3201">
        <v>0.259768</v>
      </c>
      <c r="CF3201">
        <v>-0.62794700000000003</v>
      </c>
      <c r="CG3201">
        <v>0.30164200000000002</v>
      </c>
      <c r="CH3201">
        <v>-0.22572700000000001</v>
      </c>
      <c r="CI3201">
        <v>0.266069</v>
      </c>
      <c r="CJ3201">
        <v>4.6382300000000001E-2</v>
      </c>
      <c r="CK3201">
        <v>1.73665</v>
      </c>
      <c r="CL3201">
        <v>-0.156748</v>
      </c>
      <c r="CM3201">
        <v>-0.35785699999999998</v>
      </c>
      <c r="CN3201">
        <v>0.52891999999999995</v>
      </c>
      <c r="CO3201">
        <v>-0.33873900000000001</v>
      </c>
      <c r="CP3201">
        <v>-1.58687</v>
      </c>
      <c r="CQ3201">
        <v>3.4769099999999997E-2</v>
      </c>
      <c r="CR3201">
        <v>-4.0107200000000003E-2</v>
      </c>
      <c r="CS3201">
        <v>0.47668700000000003</v>
      </c>
      <c r="CT3201">
        <v>-0.53572500000000001</v>
      </c>
      <c r="CU3201">
        <v>0.274086</v>
      </c>
      <c r="CV3201">
        <v>8.7149400000000002E-2</v>
      </c>
      <c r="CW3201">
        <v>1.23908</v>
      </c>
      <c r="CX3201">
        <v>8.5557300000000003E-2</v>
      </c>
      <c r="CY3201">
        <v>-0.52566599999999997</v>
      </c>
      <c r="CZ3201">
        <v>-0.123708</v>
      </c>
      <c r="DA3201">
        <v>-0.58738400000000002</v>
      </c>
      <c r="DB3201">
        <v>3.1822400000000001E-2</v>
      </c>
      <c r="DC3201">
        <v>-0.27626499999999998</v>
      </c>
      <c r="DD3201">
        <v>1.29769</v>
      </c>
      <c r="DE3201">
        <v>-7.2787500000000005E-2</v>
      </c>
      <c r="DF3201">
        <v>-0.82033999999999996</v>
      </c>
      <c r="DG3201">
        <v>1.23146</v>
      </c>
      <c r="DH3201">
        <v>-0.80790300000000004</v>
      </c>
      <c r="DI3201">
        <v>-0.199013</v>
      </c>
      <c r="DJ3201">
        <v>0.422954</v>
      </c>
      <c r="DK3201">
        <v>-0.312502</v>
      </c>
      <c r="DL3201">
        <v>2.7546000000000001E-2</v>
      </c>
      <c r="DM3201">
        <v>-0.30321500000000001</v>
      </c>
      <c r="DN3201">
        <v>-0.34193000000000001</v>
      </c>
      <c r="DO3201">
        <v>-0.21476300000000001</v>
      </c>
      <c r="DP3201">
        <v>0.165801</v>
      </c>
      <c r="DQ3201">
        <v>-0.464503</v>
      </c>
      <c r="DR3201">
        <v>-7.8264200000000006E-2</v>
      </c>
      <c r="DS3201">
        <v>6.9931199999999999E-2</v>
      </c>
      <c r="DT3201">
        <v>0.273476</v>
      </c>
      <c r="DU3201">
        <v>0.24269199999999999</v>
      </c>
      <c r="DV3201">
        <v>0.642289</v>
      </c>
      <c r="DW3201">
        <v>0.23768800000000001</v>
      </c>
      <c r="DX3201">
        <v>-0.32911699999999999</v>
      </c>
      <c r="DY3201">
        <v>-4.6415600000000001E-2</v>
      </c>
      <c r="DZ3201" s="15">
        <v>6</v>
      </c>
    </row>
    <row r="3202" spans="1:130" x14ac:dyDescent="0.25">
      <c r="A3202">
        <v>4253</v>
      </c>
      <c r="B3202">
        <v>-3.7323299999999997E-2</v>
      </c>
      <c r="C3202">
        <v>-1.9441E-2</v>
      </c>
      <c r="D3202">
        <v>0.27401999999999999</v>
      </c>
      <c r="E3202">
        <v>-0.14199300000000001</v>
      </c>
      <c r="F3202">
        <v>0.18896499999999999</v>
      </c>
      <c r="G3202">
        <v>-0.19118299999999999</v>
      </c>
      <c r="H3202">
        <v>-0.41915400000000003</v>
      </c>
      <c r="I3202">
        <v>-0.19194900000000001</v>
      </c>
      <c r="J3202">
        <v>-3.6565500000000001E-2</v>
      </c>
      <c r="K3202">
        <v>0.16957900000000001</v>
      </c>
      <c r="L3202">
        <v>0.40675600000000001</v>
      </c>
      <c r="M3202">
        <v>-7.2625300000000004E-2</v>
      </c>
      <c r="N3202">
        <v>0.81380799999999998</v>
      </c>
      <c r="O3202">
        <v>0.29003400000000001</v>
      </c>
      <c r="P3202">
        <v>-0.98732799999999998</v>
      </c>
      <c r="Q3202">
        <v>1.13873</v>
      </c>
      <c r="R3202">
        <v>6.7295800000000003E-2</v>
      </c>
      <c r="S3202">
        <v>-0.24309500000000001</v>
      </c>
      <c r="T3202">
        <v>-0.12327399999999999</v>
      </c>
      <c r="U3202">
        <v>9.3023099999999997E-2</v>
      </c>
      <c r="V3202">
        <v>0.12672700000000001</v>
      </c>
      <c r="W3202">
        <v>-0.11980300000000001</v>
      </c>
      <c r="X3202">
        <v>-0.43166700000000002</v>
      </c>
      <c r="Y3202">
        <v>-9.7394700000000001E-2</v>
      </c>
      <c r="Z3202">
        <v>0.33190799999999998</v>
      </c>
      <c r="AA3202">
        <v>-0.31019400000000003</v>
      </c>
      <c r="AB3202">
        <v>-9.0757000000000004E-2</v>
      </c>
      <c r="AC3202">
        <v>-0.338065</v>
      </c>
      <c r="AD3202">
        <v>0.316994</v>
      </c>
      <c r="AE3202">
        <v>0.12981699999999999</v>
      </c>
      <c r="AF3202">
        <v>-0.26904899999999998</v>
      </c>
      <c r="AG3202">
        <v>-0.226962</v>
      </c>
      <c r="AH3202">
        <v>-3.59663E-2</v>
      </c>
      <c r="AI3202">
        <v>-0.28592699999999999</v>
      </c>
      <c r="AJ3202">
        <v>-7.4336700000000006E-2</v>
      </c>
      <c r="AK3202">
        <v>-7.0093600000000006E-2</v>
      </c>
      <c r="AL3202">
        <v>2.2444599999999999E-2</v>
      </c>
      <c r="AM3202">
        <v>1.02497E-2</v>
      </c>
      <c r="AN3202">
        <v>-3.7824700000000003E-2</v>
      </c>
      <c r="AO3202">
        <v>8.1453899999999996E-2</v>
      </c>
      <c r="AP3202">
        <v>0.37554999999999999</v>
      </c>
      <c r="AQ3202">
        <v>-5.1797299999999998E-2</v>
      </c>
      <c r="AR3202">
        <v>0.30669099999999999</v>
      </c>
      <c r="AS3202">
        <v>0.251274</v>
      </c>
      <c r="AT3202">
        <v>-3.19235E-2</v>
      </c>
      <c r="AU3202">
        <v>0.12062100000000001</v>
      </c>
      <c r="AV3202">
        <v>-0.226215</v>
      </c>
      <c r="AW3202">
        <v>-0.136019</v>
      </c>
      <c r="AX3202">
        <v>0.13140499999999999</v>
      </c>
      <c r="AY3202">
        <v>-0.17875199999999999</v>
      </c>
      <c r="AZ3202">
        <v>-0.33398499999999998</v>
      </c>
      <c r="BA3202">
        <v>-0.39790500000000001</v>
      </c>
      <c r="BB3202">
        <v>0.215165</v>
      </c>
      <c r="BC3202">
        <v>0.36695299999999997</v>
      </c>
      <c r="BD3202">
        <v>0.82616400000000001</v>
      </c>
      <c r="BE3202">
        <v>0.399011</v>
      </c>
      <c r="BF3202">
        <v>5.6745400000000001E-2</v>
      </c>
      <c r="BG3202">
        <v>0.157694</v>
      </c>
      <c r="BH3202">
        <v>0.73183500000000001</v>
      </c>
      <c r="BI3202">
        <v>0.17440900000000001</v>
      </c>
      <c r="BJ3202">
        <v>-0.113525</v>
      </c>
      <c r="BK3202">
        <v>-0.214225</v>
      </c>
      <c r="BL3202">
        <v>-3.6356399999999999E-3</v>
      </c>
      <c r="BM3202">
        <v>0.16167500000000001</v>
      </c>
      <c r="BN3202">
        <v>-1.1368799999999999</v>
      </c>
      <c r="BO3202">
        <v>-1.64656E-2</v>
      </c>
      <c r="BP3202">
        <v>-3.0823199999999999E-3</v>
      </c>
      <c r="BQ3202">
        <v>0.222189</v>
      </c>
      <c r="BR3202">
        <v>-0.24587600000000001</v>
      </c>
      <c r="BS3202">
        <v>-0.23364499999999999</v>
      </c>
      <c r="BT3202">
        <v>0.58630700000000002</v>
      </c>
      <c r="BU3202">
        <v>-6.3264000000000001E-2</v>
      </c>
      <c r="BV3202">
        <v>0.167404</v>
      </c>
      <c r="BW3202">
        <v>-5.69775E-2</v>
      </c>
      <c r="BX3202">
        <v>0.24662800000000001</v>
      </c>
      <c r="BY3202">
        <v>5.08266E-2</v>
      </c>
      <c r="BZ3202">
        <v>6.5132800000000005E-2</v>
      </c>
      <c r="CA3202">
        <v>-0.24438599999999999</v>
      </c>
      <c r="CB3202">
        <v>-0.22822000000000001</v>
      </c>
      <c r="CC3202">
        <v>-0.25693199999999999</v>
      </c>
      <c r="CD3202">
        <v>0.29910500000000001</v>
      </c>
      <c r="CE3202">
        <v>0.119769</v>
      </c>
      <c r="CF3202">
        <v>-0.14501500000000001</v>
      </c>
      <c r="CG3202">
        <v>0.31755499999999998</v>
      </c>
      <c r="CH3202">
        <v>-0.40925299999999998</v>
      </c>
      <c r="CI3202">
        <v>9.1797599999999993E-2</v>
      </c>
      <c r="CJ3202">
        <v>6.7464399999999994E-2</v>
      </c>
      <c r="CK3202">
        <v>0.94868200000000003</v>
      </c>
      <c r="CL3202">
        <v>-0.37933299999999998</v>
      </c>
      <c r="CM3202">
        <v>-0.21788199999999999</v>
      </c>
      <c r="CN3202">
        <v>0.47676000000000002</v>
      </c>
      <c r="CO3202">
        <v>-1.1285499999999999</v>
      </c>
      <c r="CP3202">
        <v>-0.767702</v>
      </c>
      <c r="CQ3202">
        <v>0.21705199999999999</v>
      </c>
      <c r="CR3202">
        <v>0.22542699999999999</v>
      </c>
      <c r="CS3202">
        <v>-0.137547</v>
      </c>
      <c r="CT3202">
        <v>0.110461</v>
      </c>
      <c r="CU3202">
        <v>-0.80554800000000004</v>
      </c>
      <c r="CV3202">
        <v>0.37607499999999999</v>
      </c>
      <c r="CW3202">
        <v>1.0316700000000001</v>
      </c>
      <c r="CX3202">
        <v>-0.46908</v>
      </c>
      <c r="CY3202">
        <v>-0.17146500000000001</v>
      </c>
      <c r="CZ3202">
        <v>0.25033300000000003</v>
      </c>
      <c r="DA3202">
        <v>-0.28204200000000001</v>
      </c>
      <c r="DB3202">
        <v>8.1258800000000006E-2</v>
      </c>
      <c r="DC3202">
        <v>-0.30324000000000001</v>
      </c>
      <c r="DD3202">
        <v>1.3020099999999999</v>
      </c>
      <c r="DE3202">
        <v>-0.29190199999999999</v>
      </c>
      <c r="DF3202">
        <v>-1.0298700000000001</v>
      </c>
      <c r="DG3202">
        <v>0.80507099999999998</v>
      </c>
      <c r="DH3202">
        <v>-0.340117</v>
      </c>
      <c r="DI3202">
        <v>-0.23360900000000001</v>
      </c>
      <c r="DJ3202">
        <v>0.38983400000000001</v>
      </c>
      <c r="DK3202">
        <v>8.3891999999999994E-2</v>
      </c>
      <c r="DL3202">
        <v>0.18745999999999999</v>
      </c>
      <c r="DM3202">
        <v>-0.13680500000000001</v>
      </c>
      <c r="DN3202">
        <v>-0.25689400000000001</v>
      </c>
      <c r="DO3202">
        <v>-0.358765</v>
      </c>
      <c r="DP3202">
        <v>0.19398299999999999</v>
      </c>
      <c r="DQ3202">
        <v>-0.309666</v>
      </c>
      <c r="DR3202">
        <v>0.26871099999999998</v>
      </c>
      <c r="DS3202">
        <v>0.188087</v>
      </c>
      <c r="DT3202">
        <v>0.13824</v>
      </c>
      <c r="DU3202">
        <v>0.226163</v>
      </c>
      <c r="DV3202">
        <v>0.92297200000000001</v>
      </c>
      <c r="DW3202">
        <v>0.186142</v>
      </c>
      <c r="DX3202">
        <v>0.57079400000000002</v>
      </c>
      <c r="DY3202">
        <v>-1.51921E-2</v>
      </c>
      <c r="DZ3202" s="15">
        <v>6</v>
      </c>
    </row>
    <row r="3203" spans="1:130" x14ac:dyDescent="0.25">
      <c r="A3203">
        <v>4254</v>
      </c>
      <c r="B3203">
        <v>-8.2961199999999999E-2</v>
      </c>
      <c r="C3203">
        <v>-3.9919200000000004E-3</v>
      </c>
      <c r="D3203">
        <v>0.345779</v>
      </c>
      <c r="E3203">
        <v>-0.324687</v>
      </c>
      <c r="F3203">
        <v>0.45997700000000002</v>
      </c>
      <c r="G3203">
        <v>-0.36671700000000002</v>
      </c>
      <c r="H3203">
        <v>-0.64001600000000003</v>
      </c>
      <c r="I3203">
        <v>-0.54439400000000004</v>
      </c>
      <c r="J3203">
        <v>-4.8393800000000001E-2</v>
      </c>
      <c r="K3203">
        <v>5.4716399999999998E-2</v>
      </c>
      <c r="L3203">
        <v>0.51168599999999997</v>
      </c>
      <c r="M3203">
        <v>-0.32191399999999998</v>
      </c>
      <c r="N3203">
        <v>0.66189299999999995</v>
      </c>
      <c r="O3203">
        <v>0.65641899999999997</v>
      </c>
      <c r="P3203">
        <v>-2.52667E-2</v>
      </c>
      <c r="Q3203">
        <v>0.64383900000000005</v>
      </c>
      <c r="R3203">
        <v>-0.15785099999999999</v>
      </c>
      <c r="S3203">
        <v>-0.45186999999999999</v>
      </c>
      <c r="T3203">
        <v>-0.61963699999999999</v>
      </c>
      <c r="U3203">
        <v>0.167689</v>
      </c>
      <c r="V3203">
        <v>0.34779500000000002</v>
      </c>
      <c r="W3203">
        <v>0.111444</v>
      </c>
      <c r="X3203">
        <v>-0.89885800000000005</v>
      </c>
      <c r="Y3203">
        <v>5.7952900000000002E-2</v>
      </c>
      <c r="Z3203">
        <v>0.38112600000000002</v>
      </c>
      <c r="AA3203">
        <v>-0.54473099999999997</v>
      </c>
      <c r="AB3203">
        <v>0.450849</v>
      </c>
      <c r="AC3203">
        <v>-0.49610100000000001</v>
      </c>
      <c r="AD3203">
        <v>0.48873499999999998</v>
      </c>
      <c r="AE3203">
        <v>0.18737599999999999</v>
      </c>
      <c r="AF3203">
        <v>-0.39122600000000002</v>
      </c>
      <c r="AG3203">
        <v>-0.48063299999999998</v>
      </c>
      <c r="AH3203">
        <v>-0.13114400000000001</v>
      </c>
      <c r="AI3203">
        <v>-0.49915500000000002</v>
      </c>
      <c r="AJ3203">
        <v>-0.10409400000000001</v>
      </c>
      <c r="AK3203">
        <v>8.9111199999999998E-3</v>
      </c>
      <c r="AL3203">
        <v>-4.2037499999999998E-2</v>
      </c>
      <c r="AM3203">
        <v>-0.114498</v>
      </c>
      <c r="AN3203">
        <v>-4.8645000000000001E-2</v>
      </c>
      <c r="AO3203">
        <v>-9.4120099999999998E-2</v>
      </c>
      <c r="AP3203">
        <v>0.32683200000000001</v>
      </c>
      <c r="AQ3203">
        <v>4.6550599999999998E-2</v>
      </c>
      <c r="AR3203">
        <v>0.43489499999999998</v>
      </c>
      <c r="AS3203">
        <v>0.337368</v>
      </c>
      <c r="AT3203">
        <v>4.4639800000000002E-3</v>
      </c>
      <c r="AU3203">
        <v>0.38587399999999999</v>
      </c>
      <c r="AV3203">
        <v>-0.370946</v>
      </c>
      <c r="AW3203">
        <v>2.8319199999999999E-2</v>
      </c>
      <c r="AX3203">
        <v>0.28887800000000002</v>
      </c>
      <c r="AY3203">
        <v>0.90992700000000004</v>
      </c>
      <c r="AZ3203">
        <v>-0.69595799999999997</v>
      </c>
      <c r="BA3203">
        <v>-0.57952499999999996</v>
      </c>
      <c r="BB3203">
        <v>0.33881699999999998</v>
      </c>
      <c r="BC3203">
        <v>0.60723300000000002</v>
      </c>
      <c r="BD3203">
        <v>0.30997200000000003</v>
      </c>
      <c r="BE3203">
        <v>0.61373</v>
      </c>
      <c r="BF3203">
        <v>0.30968899999999999</v>
      </c>
      <c r="BG3203">
        <v>0.46042899999999998</v>
      </c>
      <c r="BH3203">
        <v>-0.228543</v>
      </c>
      <c r="BI3203">
        <v>0.26971299999999998</v>
      </c>
      <c r="BJ3203">
        <v>-0.237121</v>
      </c>
      <c r="BK3203">
        <v>-0.32398900000000003</v>
      </c>
      <c r="BL3203">
        <v>1.06356E-2</v>
      </c>
      <c r="BM3203">
        <v>0.20106399999999999</v>
      </c>
      <c r="BN3203">
        <v>-0.53954400000000002</v>
      </c>
      <c r="BO3203">
        <v>3.44994E-2</v>
      </c>
      <c r="BP3203">
        <v>-2.55949E-2</v>
      </c>
      <c r="BQ3203">
        <v>0.431925</v>
      </c>
      <c r="BR3203">
        <v>-0.39683000000000002</v>
      </c>
      <c r="BS3203">
        <v>-0.26947700000000002</v>
      </c>
      <c r="BT3203">
        <v>0.109291</v>
      </c>
      <c r="BU3203">
        <v>5.7462800000000003E-3</v>
      </c>
      <c r="BV3203">
        <v>0.32379200000000002</v>
      </c>
      <c r="BW3203">
        <v>-0.18637899999999999</v>
      </c>
      <c r="BX3203">
        <v>0.44136999999999998</v>
      </c>
      <c r="BY3203">
        <v>-3.89889E-2</v>
      </c>
      <c r="BZ3203">
        <v>-6.4381099999999997E-2</v>
      </c>
      <c r="CA3203">
        <v>-0.408418</v>
      </c>
      <c r="CB3203">
        <v>-0.335368</v>
      </c>
      <c r="CC3203">
        <v>-0.53954800000000003</v>
      </c>
      <c r="CD3203">
        <v>0.49698700000000001</v>
      </c>
      <c r="CE3203">
        <v>0.24570900000000001</v>
      </c>
      <c r="CF3203">
        <v>-0.42381200000000002</v>
      </c>
      <c r="CG3203">
        <v>0.50857799999999997</v>
      </c>
      <c r="CH3203">
        <v>-0.634737</v>
      </c>
      <c r="CI3203">
        <v>0.20002300000000001</v>
      </c>
      <c r="CJ3203">
        <v>-9.1888399999999995E-2</v>
      </c>
      <c r="CK3203">
        <v>0.56057800000000002</v>
      </c>
      <c r="CL3203">
        <v>-0.52796600000000005</v>
      </c>
      <c r="CM3203">
        <v>-0.28331899999999999</v>
      </c>
      <c r="CN3203">
        <v>0.17652300000000001</v>
      </c>
      <c r="CO3203">
        <v>-1.4349799999999999</v>
      </c>
      <c r="CP3203">
        <v>-0.99439</v>
      </c>
      <c r="CQ3203">
        <v>0.47792000000000001</v>
      </c>
      <c r="CR3203">
        <v>0.80532999999999999</v>
      </c>
      <c r="CS3203">
        <v>0.42383799999999999</v>
      </c>
      <c r="CT3203">
        <v>-0.97921800000000003</v>
      </c>
      <c r="CU3203">
        <v>-0.519625</v>
      </c>
      <c r="CV3203">
        <v>0.113638</v>
      </c>
      <c r="CW3203">
        <v>1.33813</v>
      </c>
      <c r="CX3203">
        <v>0.21176500000000001</v>
      </c>
      <c r="CY3203">
        <v>-0.41925899999999999</v>
      </c>
      <c r="CZ3203">
        <v>-1.1049100000000001</v>
      </c>
      <c r="DA3203">
        <v>1.7626300000000001E-3</v>
      </c>
      <c r="DB3203">
        <v>0.75790599999999997</v>
      </c>
      <c r="DC3203">
        <v>-0.239146</v>
      </c>
      <c r="DD3203">
        <v>-0.33329300000000001</v>
      </c>
      <c r="DE3203">
        <v>-0.51921099999999998</v>
      </c>
      <c r="DF3203">
        <v>-0.26595200000000002</v>
      </c>
      <c r="DG3203">
        <v>0.89080599999999999</v>
      </c>
      <c r="DH3203">
        <v>-0.45255400000000001</v>
      </c>
      <c r="DI3203">
        <v>-0.50614099999999995</v>
      </c>
      <c r="DJ3203">
        <v>0.65731099999999998</v>
      </c>
      <c r="DK3203">
        <v>-0.51670300000000002</v>
      </c>
      <c r="DL3203">
        <v>0.58073699999999995</v>
      </c>
      <c r="DM3203">
        <v>-5.0433899999999997E-2</v>
      </c>
      <c r="DN3203">
        <v>-0.48178900000000002</v>
      </c>
      <c r="DO3203">
        <v>-0.69109600000000004</v>
      </c>
      <c r="DP3203">
        <v>0.59530700000000003</v>
      </c>
      <c r="DQ3203">
        <v>-0.33112900000000001</v>
      </c>
      <c r="DR3203">
        <v>0.15203</v>
      </c>
      <c r="DS3203">
        <v>0.44854300000000003</v>
      </c>
      <c r="DT3203">
        <v>0.21582100000000001</v>
      </c>
      <c r="DU3203">
        <v>0.41974899999999998</v>
      </c>
      <c r="DV3203">
        <v>0.81293099999999996</v>
      </c>
      <c r="DW3203">
        <v>0.281248</v>
      </c>
      <c r="DX3203">
        <v>2.1816599999999998E-2</v>
      </c>
      <c r="DY3203">
        <v>-6.19754E-2</v>
      </c>
      <c r="DZ3203" s="15">
        <v>6</v>
      </c>
    </row>
    <row r="3204" spans="1:130" x14ac:dyDescent="0.25">
      <c r="A3204">
        <v>4255</v>
      </c>
      <c r="B3204">
        <v>2.2485600000000001E-2</v>
      </c>
      <c r="C3204">
        <v>-1.3808500000000001E-3</v>
      </c>
      <c r="D3204">
        <v>0.42921999999999999</v>
      </c>
      <c r="E3204">
        <v>1.03362E-2</v>
      </c>
      <c r="F3204">
        <v>0.38115500000000002</v>
      </c>
      <c r="G3204">
        <v>-0.459426</v>
      </c>
      <c r="H3204">
        <v>-0.11156199999999999</v>
      </c>
      <c r="I3204">
        <v>-0.35455199999999998</v>
      </c>
      <c r="J3204">
        <v>-8.6105899999999999E-2</v>
      </c>
      <c r="K3204">
        <v>-1.3682100000000001E-2</v>
      </c>
      <c r="L3204">
        <v>0.58613499999999996</v>
      </c>
      <c r="M3204">
        <v>-0.22898099999999999</v>
      </c>
      <c r="N3204">
        <v>0.76213399999999998</v>
      </c>
      <c r="O3204">
        <v>0.89866000000000001</v>
      </c>
      <c r="P3204">
        <v>6.44343E-2</v>
      </c>
      <c r="Q3204">
        <v>0.383575</v>
      </c>
      <c r="R3204">
        <v>1.29345</v>
      </c>
      <c r="S3204">
        <v>-0.53853899999999999</v>
      </c>
      <c r="T3204">
        <v>-0.53876999999999997</v>
      </c>
      <c r="U3204">
        <v>-0.25869599999999998</v>
      </c>
      <c r="V3204">
        <v>-0.75963199999999997</v>
      </c>
      <c r="W3204">
        <v>-1.16032</v>
      </c>
      <c r="X3204">
        <v>-0.98068</v>
      </c>
      <c r="Y3204">
        <v>6.6506999999999997E-2</v>
      </c>
      <c r="Z3204">
        <v>0.33830500000000002</v>
      </c>
      <c r="AA3204">
        <v>-0.50171100000000002</v>
      </c>
      <c r="AB3204">
        <v>-0.73838800000000004</v>
      </c>
      <c r="AC3204">
        <v>-0.70873699999999995</v>
      </c>
      <c r="AD3204">
        <v>0.62350300000000003</v>
      </c>
      <c r="AE3204">
        <v>-0.16664399999999999</v>
      </c>
      <c r="AF3204">
        <v>-0.51768700000000001</v>
      </c>
      <c r="AG3204">
        <v>-0.56242700000000001</v>
      </c>
      <c r="AH3204">
        <v>-1.18531E-3</v>
      </c>
      <c r="AI3204">
        <v>-0.56580299999999994</v>
      </c>
      <c r="AJ3204">
        <v>0.23585</v>
      </c>
      <c r="AK3204">
        <v>-0.10491200000000001</v>
      </c>
      <c r="AL3204">
        <v>-6.6858399999999998E-2</v>
      </c>
      <c r="AM3204">
        <v>-0.176203</v>
      </c>
      <c r="AN3204">
        <v>-7.3652800000000004E-2</v>
      </c>
      <c r="AO3204">
        <v>-3.49456E-2</v>
      </c>
      <c r="AP3204">
        <v>0.553948</v>
      </c>
      <c r="AQ3204">
        <v>1.2502500000000001E-3</v>
      </c>
      <c r="AR3204">
        <v>0.50033000000000005</v>
      </c>
      <c r="AS3204">
        <v>-2.0818E-2</v>
      </c>
      <c r="AT3204">
        <v>-4.8931599999999999E-2</v>
      </c>
      <c r="AU3204">
        <v>0.67900000000000005</v>
      </c>
      <c r="AV3204">
        <v>-0.36332599999999998</v>
      </c>
      <c r="AW3204">
        <v>6.2915700000000005E-2</v>
      </c>
      <c r="AX3204">
        <v>-0.366873</v>
      </c>
      <c r="AY3204">
        <v>-0.94104600000000005</v>
      </c>
      <c r="AZ3204">
        <v>-0.49286400000000002</v>
      </c>
      <c r="BA3204">
        <v>-0.92887900000000001</v>
      </c>
      <c r="BB3204">
        <v>-0.24416199999999999</v>
      </c>
      <c r="BC3204">
        <v>0.81481000000000003</v>
      </c>
      <c r="BD3204">
        <v>0.37614199999999998</v>
      </c>
      <c r="BE3204">
        <v>0.96402200000000005</v>
      </c>
      <c r="BF3204">
        <v>-0.107395</v>
      </c>
      <c r="BG3204">
        <v>0.95572199999999996</v>
      </c>
      <c r="BH3204">
        <v>-0.44578600000000002</v>
      </c>
      <c r="BI3204">
        <v>0.205398</v>
      </c>
      <c r="BJ3204">
        <v>0.17652499999999999</v>
      </c>
      <c r="BK3204">
        <v>-0.42502499999999999</v>
      </c>
      <c r="BL3204">
        <v>-9.5883800000000005E-2</v>
      </c>
      <c r="BM3204">
        <v>-0.20236399999999999</v>
      </c>
      <c r="BN3204">
        <v>0.60745300000000002</v>
      </c>
      <c r="BO3204">
        <v>-3.9711599999999998E-4</v>
      </c>
      <c r="BP3204">
        <v>-7.3081900000000005E-2</v>
      </c>
      <c r="BQ3204">
        <v>0.21481</v>
      </c>
      <c r="BR3204">
        <v>-0.45778200000000002</v>
      </c>
      <c r="BS3204">
        <v>-0.426788</v>
      </c>
      <c r="BT3204">
        <v>-0.58674999999999999</v>
      </c>
      <c r="BU3204">
        <v>0.22115299999999999</v>
      </c>
      <c r="BV3204">
        <v>0.110642</v>
      </c>
      <c r="BW3204">
        <v>-1.45101E-2</v>
      </c>
      <c r="BX3204">
        <v>0.42853400000000003</v>
      </c>
      <c r="BY3204">
        <v>-6.6961499999999997E-3</v>
      </c>
      <c r="BZ3204">
        <v>-0.103203</v>
      </c>
      <c r="CA3204">
        <v>-0.52432500000000004</v>
      </c>
      <c r="CB3204">
        <v>-0.41137499999999999</v>
      </c>
      <c r="CC3204">
        <v>-0.57841399999999998</v>
      </c>
      <c r="CD3204">
        <v>0.58223100000000005</v>
      </c>
      <c r="CE3204">
        <v>-0.163022</v>
      </c>
      <c r="CF3204">
        <v>-0.61269499999999999</v>
      </c>
      <c r="CG3204">
        <v>0.48929600000000001</v>
      </c>
      <c r="CH3204">
        <v>-0.61004000000000003</v>
      </c>
      <c r="CI3204">
        <v>-0.33290599999999998</v>
      </c>
      <c r="CJ3204">
        <v>-6.7259899999999997E-2</v>
      </c>
      <c r="CK3204">
        <v>0.96584499999999995</v>
      </c>
      <c r="CL3204">
        <v>-0.79452599999999995</v>
      </c>
      <c r="CM3204">
        <v>-1.8183100000000001E-2</v>
      </c>
      <c r="CN3204">
        <v>0.89476500000000003</v>
      </c>
      <c r="CO3204">
        <v>-0.52123299999999995</v>
      </c>
      <c r="CP3204">
        <v>0.198299</v>
      </c>
      <c r="CQ3204">
        <v>0.90332100000000004</v>
      </c>
      <c r="CR3204">
        <v>-9.5546199999999998E-2</v>
      </c>
      <c r="CS3204">
        <v>-0.48836600000000002</v>
      </c>
      <c r="CT3204">
        <v>-0.62651800000000002</v>
      </c>
      <c r="CU3204">
        <v>-0.47161500000000001</v>
      </c>
      <c r="CV3204">
        <v>-0.32383499999999998</v>
      </c>
      <c r="CW3204">
        <v>0.68285300000000004</v>
      </c>
      <c r="CX3204">
        <v>-0.18293400000000001</v>
      </c>
      <c r="CY3204">
        <v>-0.78391500000000003</v>
      </c>
      <c r="CZ3204">
        <v>-0.282887</v>
      </c>
      <c r="DA3204">
        <v>0.38558500000000001</v>
      </c>
      <c r="DB3204">
        <v>0.45767200000000002</v>
      </c>
      <c r="DC3204">
        <v>-0.19226099999999999</v>
      </c>
      <c r="DD3204">
        <v>1.7543800000000001</v>
      </c>
      <c r="DE3204">
        <v>-0.47187499999999999</v>
      </c>
      <c r="DF3204">
        <v>-0.749004</v>
      </c>
      <c r="DG3204">
        <v>1.7383299999999999</v>
      </c>
      <c r="DH3204">
        <v>-0.99892999999999998</v>
      </c>
      <c r="DI3204">
        <v>0.72095399999999998</v>
      </c>
      <c r="DJ3204">
        <v>0.57371799999999995</v>
      </c>
      <c r="DK3204">
        <v>1.1859599999999999</v>
      </c>
      <c r="DL3204">
        <v>0.53623799999999999</v>
      </c>
      <c r="DM3204">
        <v>0.111521</v>
      </c>
      <c r="DN3204">
        <v>-0.59548800000000002</v>
      </c>
      <c r="DO3204">
        <v>-0.40157799999999999</v>
      </c>
      <c r="DP3204">
        <v>0.75648700000000002</v>
      </c>
      <c r="DQ3204">
        <v>1.0502499999999999</v>
      </c>
      <c r="DR3204">
        <v>0.85389199999999998</v>
      </c>
      <c r="DS3204">
        <v>0.49170799999999998</v>
      </c>
      <c r="DT3204">
        <v>-0.50350899999999998</v>
      </c>
      <c r="DU3204">
        <v>0.43046000000000001</v>
      </c>
      <c r="DV3204">
        <v>0.820025</v>
      </c>
      <c r="DW3204">
        <v>0.32169399999999998</v>
      </c>
      <c r="DX3204">
        <v>0.811388</v>
      </c>
      <c r="DY3204">
        <v>-3.40255E-2</v>
      </c>
      <c r="DZ3204" s="15">
        <v>6</v>
      </c>
    </row>
    <row r="3205" spans="1:130" x14ac:dyDescent="0.25">
      <c r="A3205">
        <v>4255</v>
      </c>
      <c r="B3205">
        <v>2.9730900000000001E-2</v>
      </c>
      <c r="C3205">
        <v>1.5159799999999999E-2</v>
      </c>
      <c r="D3205">
        <v>0.21341299999999999</v>
      </c>
      <c r="E3205">
        <v>-5.0237800000000003E-3</v>
      </c>
      <c r="F3205">
        <v>0.20132900000000001</v>
      </c>
      <c r="G3205">
        <v>-0.25573600000000002</v>
      </c>
      <c r="H3205">
        <v>-0.15825700000000001</v>
      </c>
      <c r="I3205">
        <v>-0.42510599999999998</v>
      </c>
      <c r="J3205">
        <v>-4.9369499999999997E-2</v>
      </c>
      <c r="K3205">
        <v>1.4555E-2</v>
      </c>
      <c r="L3205">
        <v>0.368502</v>
      </c>
      <c r="M3205">
        <v>-6.1090100000000001E-2</v>
      </c>
      <c r="N3205">
        <v>0.63327500000000003</v>
      </c>
      <c r="O3205">
        <v>0.66135699999999997</v>
      </c>
      <c r="P3205">
        <v>-6.5145099999999997E-2</v>
      </c>
      <c r="Q3205">
        <v>1.01854</v>
      </c>
      <c r="R3205">
        <v>0.50360000000000005</v>
      </c>
      <c r="S3205">
        <v>-0.31408199999999997</v>
      </c>
      <c r="T3205">
        <v>-0.40392400000000001</v>
      </c>
      <c r="U3205">
        <v>-6.3277200000000006E-2</v>
      </c>
      <c r="V3205">
        <v>-0.310558</v>
      </c>
      <c r="W3205">
        <v>-0.53407899999999997</v>
      </c>
      <c r="X3205">
        <v>-0.737344</v>
      </c>
      <c r="Y3205">
        <v>-0.15772800000000001</v>
      </c>
      <c r="Z3205">
        <v>0.26458700000000002</v>
      </c>
      <c r="AA3205">
        <v>-0.33822200000000002</v>
      </c>
      <c r="AB3205">
        <v>-0.288966</v>
      </c>
      <c r="AC3205">
        <v>-0.40389900000000001</v>
      </c>
      <c r="AD3205">
        <v>0.45629999999999998</v>
      </c>
      <c r="AE3205">
        <v>-6.07363E-2</v>
      </c>
      <c r="AF3205">
        <v>-0.299815</v>
      </c>
      <c r="AG3205">
        <v>-0.35814299999999999</v>
      </c>
      <c r="AH3205">
        <v>-8.7613399999999994E-2</v>
      </c>
      <c r="AI3205">
        <v>-0.34072000000000002</v>
      </c>
      <c r="AJ3205">
        <v>8.1812599999999999E-2</v>
      </c>
      <c r="AK3205">
        <v>-1.8779500000000001E-2</v>
      </c>
      <c r="AL3205">
        <v>6.0997599999999999E-2</v>
      </c>
      <c r="AM3205">
        <v>-3.8005600000000001E-3</v>
      </c>
      <c r="AN3205">
        <v>0.15257100000000001</v>
      </c>
      <c r="AO3205">
        <v>-8.1028100000000006E-2</v>
      </c>
      <c r="AP3205">
        <v>0.34866999999999998</v>
      </c>
      <c r="AQ3205">
        <v>-4.9458899999999997E-3</v>
      </c>
      <c r="AR3205">
        <v>0.39737</v>
      </c>
      <c r="AS3205">
        <v>1.9489900000000001E-2</v>
      </c>
      <c r="AT3205">
        <v>-9.1172799999999998E-2</v>
      </c>
      <c r="AU3205">
        <v>0.38202399999999997</v>
      </c>
      <c r="AV3205">
        <v>-0.158501</v>
      </c>
      <c r="AW3205">
        <v>6.6873199999999994E-2</v>
      </c>
      <c r="AX3205">
        <v>-0.207201</v>
      </c>
      <c r="AY3205">
        <v>0.42044799999999999</v>
      </c>
      <c r="AZ3205">
        <v>-0.35095700000000002</v>
      </c>
      <c r="BA3205">
        <v>-0.57483399999999996</v>
      </c>
      <c r="BB3205">
        <v>-8.2644300000000004E-2</v>
      </c>
      <c r="BC3205">
        <v>0.46194800000000003</v>
      </c>
      <c r="BD3205">
        <v>-0.12783800000000001</v>
      </c>
      <c r="BE3205">
        <v>0.24660199999999999</v>
      </c>
      <c r="BF3205">
        <v>0.39539200000000002</v>
      </c>
      <c r="BG3205">
        <v>0.170187</v>
      </c>
      <c r="BH3205">
        <v>0.50419099999999994</v>
      </c>
      <c r="BI3205">
        <v>0.203515</v>
      </c>
      <c r="BJ3205">
        <v>7.3248099999999997E-2</v>
      </c>
      <c r="BK3205">
        <v>-0.23395099999999999</v>
      </c>
      <c r="BL3205">
        <v>-6.1175599999999997E-2</v>
      </c>
      <c r="BM3205">
        <v>-6.6856899999999997E-2</v>
      </c>
      <c r="BN3205">
        <v>-0.343916</v>
      </c>
      <c r="BO3205">
        <v>5.0293600000000001E-2</v>
      </c>
      <c r="BP3205">
        <v>-1.01224E-3</v>
      </c>
      <c r="BQ3205">
        <v>0.207763</v>
      </c>
      <c r="BR3205">
        <v>-0.24834999999999999</v>
      </c>
      <c r="BS3205">
        <v>-0.21793799999999999</v>
      </c>
      <c r="BT3205">
        <v>-1.6806099999999999E-3</v>
      </c>
      <c r="BU3205">
        <v>6.0191599999999998E-2</v>
      </c>
      <c r="BV3205">
        <v>2.91936E-2</v>
      </c>
      <c r="BW3205">
        <v>9.0084099999999997E-3</v>
      </c>
      <c r="BX3205">
        <v>0.23955000000000001</v>
      </c>
      <c r="BY3205">
        <v>-2.8597000000000002E-3</v>
      </c>
      <c r="BZ3205">
        <v>-2.83675E-2</v>
      </c>
      <c r="CA3205">
        <v>-0.301979</v>
      </c>
      <c r="CB3205">
        <v>-0.193272</v>
      </c>
      <c r="CC3205">
        <v>-0.329594</v>
      </c>
      <c r="CD3205">
        <v>0.38022600000000001</v>
      </c>
      <c r="CE3205">
        <v>-0.111915</v>
      </c>
      <c r="CF3205">
        <v>-0.93086999999999998</v>
      </c>
      <c r="CG3205">
        <v>0.402617</v>
      </c>
      <c r="CH3205">
        <v>-0.32638299999999998</v>
      </c>
      <c r="CI3205">
        <v>-0.14524500000000001</v>
      </c>
      <c r="CJ3205">
        <v>-0.11491700000000001</v>
      </c>
      <c r="CK3205">
        <v>0.34025300000000003</v>
      </c>
      <c r="CL3205">
        <v>-0.16662399999999999</v>
      </c>
      <c r="CM3205">
        <v>2.9724799999999999E-2</v>
      </c>
      <c r="CN3205">
        <v>0.57770699999999997</v>
      </c>
      <c r="CO3205">
        <v>-0.51358099999999995</v>
      </c>
      <c r="CP3205">
        <v>0.86945600000000001</v>
      </c>
      <c r="CQ3205">
        <v>0.45566899999999999</v>
      </c>
      <c r="CR3205">
        <v>0.320104</v>
      </c>
      <c r="CS3205">
        <v>0.24632899999999999</v>
      </c>
      <c r="CT3205">
        <v>-0.59979800000000005</v>
      </c>
      <c r="CU3205">
        <v>-0.42322100000000001</v>
      </c>
      <c r="CV3205">
        <v>0.71870100000000003</v>
      </c>
      <c r="CW3205">
        <v>0.84953599999999996</v>
      </c>
      <c r="CX3205">
        <v>3.2898499999999997E-2</v>
      </c>
      <c r="CY3205">
        <v>-0.81715000000000004</v>
      </c>
      <c r="CZ3205">
        <v>-0.88872099999999998</v>
      </c>
      <c r="DA3205">
        <v>-0.54050699999999996</v>
      </c>
      <c r="DB3205">
        <v>0.84131500000000004</v>
      </c>
      <c r="DC3205">
        <v>-0.410306</v>
      </c>
      <c r="DD3205">
        <v>1.0204500000000001</v>
      </c>
      <c r="DE3205">
        <v>-7.6009900000000005E-2</v>
      </c>
      <c r="DF3205">
        <v>-0.41009600000000002</v>
      </c>
      <c r="DG3205">
        <v>1.37581</v>
      </c>
      <c r="DH3205">
        <v>-1.34511</v>
      </c>
      <c r="DI3205">
        <v>-0.77766400000000002</v>
      </c>
      <c r="DJ3205">
        <v>0.17127000000000001</v>
      </c>
      <c r="DK3205">
        <v>0.31275199999999997</v>
      </c>
      <c r="DL3205">
        <v>0.16909399999999999</v>
      </c>
      <c r="DM3205">
        <v>6.2461499999999998E-3</v>
      </c>
      <c r="DN3205">
        <v>-0.21606800000000001</v>
      </c>
      <c r="DO3205">
        <v>-0.42659000000000002</v>
      </c>
      <c r="DP3205">
        <v>0.15724299999999999</v>
      </c>
      <c r="DQ3205">
        <v>0.26893800000000001</v>
      </c>
      <c r="DR3205">
        <v>0.684998</v>
      </c>
      <c r="DS3205">
        <v>0.35379300000000002</v>
      </c>
      <c r="DT3205">
        <v>-0.16489200000000001</v>
      </c>
      <c r="DU3205">
        <v>0.246056</v>
      </c>
      <c r="DV3205">
        <v>0.961731</v>
      </c>
      <c r="DW3205">
        <v>0.235732</v>
      </c>
      <c r="DX3205">
        <v>5.7472699999999996E-3</v>
      </c>
      <c r="DY3205">
        <v>9.3805899999999994E-3</v>
      </c>
      <c r="DZ3205" s="15">
        <v>6</v>
      </c>
    </row>
    <row r="3206" spans="1:130" x14ac:dyDescent="0.25">
      <c r="A3206">
        <v>4257</v>
      </c>
      <c r="B3206">
        <v>-1.40518E-2</v>
      </c>
      <c r="C3206">
        <v>-2.03635E-2</v>
      </c>
      <c r="D3206">
        <v>0.25062200000000001</v>
      </c>
      <c r="E3206">
        <v>-0.24396499999999999</v>
      </c>
      <c r="F3206">
        <v>0.18159700000000001</v>
      </c>
      <c r="G3206">
        <v>-0.149788</v>
      </c>
      <c r="H3206">
        <v>-0.53715000000000002</v>
      </c>
      <c r="I3206">
        <v>-0.26400299999999999</v>
      </c>
      <c r="J3206">
        <v>3.02674E-2</v>
      </c>
      <c r="K3206">
        <v>0.1416</v>
      </c>
      <c r="L3206">
        <v>0.350356</v>
      </c>
      <c r="M3206">
        <v>-0.13495199999999999</v>
      </c>
      <c r="N3206">
        <v>0.83232899999999999</v>
      </c>
      <c r="O3206">
        <v>0.16741900000000001</v>
      </c>
      <c r="P3206">
        <v>-0.97551100000000002</v>
      </c>
      <c r="Q3206">
        <v>1.09874</v>
      </c>
      <c r="R3206">
        <v>-0.34229900000000002</v>
      </c>
      <c r="S3206">
        <v>-0.18101600000000001</v>
      </c>
      <c r="T3206">
        <v>-1.6958999999999998E-2</v>
      </c>
      <c r="U3206">
        <v>0.15667400000000001</v>
      </c>
      <c r="V3206">
        <v>0.45539600000000002</v>
      </c>
      <c r="W3206">
        <v>0.36580000000000001</v>
      </c>
      <c r="X3206">
        <v>-0.329295</v>
      </c>
      <c r="Y3206">
        <v>-8.7266300000000005E-2</v>
      </c>
      <c r="Z3206">
        <v>0.33208399999999999</v>
      </c>
      <c r="AA3206">
        <v>-0.238264</v>
      </c>
      <c r="AB3206">
        <v>0.18803400000000001</v>
      </c>
      <c r="AC3206">
        <v>-0.28222399999999997</v>
      </c>
      <c r="AD3206">
        <v>0.23457500000000001</v>
      </c>
      <c r="AE3206">
        <v>0.218582</v>
      </c>
      <c r="AF3206">
        <v>-0.227716</v>
      </c>
      <c r="AG3206">
        <v>-0.16093199999999999</v>
      </c>
      <c r="AH3206">
        <v>-1.3613800000000001E-2</v>
      </c>
      <c r="AI3206">
        <v>-0.249861</v>
      </c>
      <c r="AJ3206">
        <v>-0.192611</v>
      </c>
      <c r="AK3206">
        <v>-7.3110300000000003E-2</v>
      </c>
      <c r="AL3206">
        <v>-7.0604400000000003E-3</v>
      </c>
      <c r="AM3206">
        <v>4.4380000000000003E-2</v>
      </c>
      <c r="AN3206">
        <v>0.111487</v>
      </c>
      <c r="AO3206">
        <v>0.116426</v>
      </c>
      <c r="AP3206">
        <v>0.382994</v>
      </c>
      <c r="AQ3206">
        <v>-3.3429599999999997E-2</v>
      </c>
      <c r="AR3206">
        <v>0.20776</v>
      </c>
      <c r="AS3206">
        <v>0.24041699999999999</v>
      </c>
      <c r="AT3206">
        <v>-4.9674200000000002E-2</v>
      </c>
      <c r="AU3206">
        <v>0.25154199999999999</v>
      </c>
      <c r="AV3206">
        <v>-0.22594900000000001</v>
      </c>
      <c r="AW3206">
        <v>-6.6409200000000002E-2</v>
      </c>
      <c r="AX3206">
        <v>0.19023200000000001</v>
      </c>
      <c r="AY3206">
        <v>-0.45213300000000001</v>
      </c>
      <c r="AZ3206">
        <v>-0.161907</v>
      </c>
      <c r="BA3206">
        <v>9.5978999999999995E-2</v>
      </c>
      <c r="BB3206">
        <v>0.370585</v>
      </c>
      <c r="BC3206">
        <v>0.49915399999999999</v>
      </c>
      <c r="BD3206">
        <v>0.41367100000000001</v>
      </c>
      <c r="BE3206">
        <v>0.50518799999999997</v>
      </c>
      <c r="BF3206">
        <v>-8.3007899999999996E-2</v>
      </c>
      <c r="BG3206">
        <v>-0.12001000000000001</v>
      </c>
      <c r="BH3206">
        <v>-1.53145</v>
      </c>
      <c r="BI3206">
        <v>0.23097300000000001</v>
      </c>
      <c r="BJ3206">
        <v>-0.20808399999999999</v>
      </c>
      <c r="BK3206">
        <v>-0.17450499999999999</v>
      </c>
      <c r="BL3206">
        <v>-4.1827299999999998E-2</v>
      </c>
      <c r="BM3206">
        <v>0.29825000000000002</v>
      </c>
      <c r="BN3206">
        <v>1.2471699999999999</v>
      </c>
      <c r="BO3206">
        <v>-3.6068900000000002E-3</v>
      </c>
      <c r="BP3206">
        <v>3.6067500000000002E-2</v>
      </c>
      <c r="BQ3206">
        <v>0.24579699999999999</v>
      </c>
      <c r="BR3206">
        <v>-0.22247600000000001</v>
      </c>
      <c r="BS3206">
        <v>-0.189771</v>
      </c>
      <c r="BT3206">
        <v>1.52349E-4</v>
      </c>
      <c r="BU3206">
        <v>-0.15177099999999999</v>
      </c>
      <c r="BV3206">
        <v>0.19456100000000001</v>
      </c>
      <c r="BW3206">
        <v>6.09481E-3</v>
      </c>
      <c r="BX3206">
        <v>0.19400600000000001</v>
      </c>
      <c r="BY3206">
        <v>2.53858E-2</v>
      </c>
      <c r="BZ3206">
        <v>5.3794300000000003E-2</v>
      </c>
      <c r="CA3206">
        <v>-0.13858300000000001</v>
      </c>
      <c r="CB3206">
        <v>-0.21171799999999999</v>
      </c>
      <c r="CC3206">
        <v>-0.15047099999999999</v>
      </c>
      <c r="CD3206">
        <v>0.25330200000000003</v>
      </c>
      <c r="CE3206">
        <v>0.259768</v>
      </c>
      <c r="CF3206">
        <v>-0.62794700000000003</v>
      </c>
      <c r="CG3206">
        <v>0.30164200000000002</v>
      </c>
      <c r="CH3206">
        <v>-0.22572700000000001</v>
      </c>
      <c r="CI3206">
        <v>0.266069</v>
      </c>
      <c r="CJ3206">
        <v>4.6382300000000001E-2</v>
      </c>
      <c r="CK3206">
        <v>1.73665</v>
      </c>
      <c r="CL3206">
        <v>-0.156748</v>
      </c>
      <c r="CM3206">
        <v>-0.35785699999999998</v>
      </c>
      <c r="CN3206">
        <v>0.52891999999999995</v>
      </c>
      <c r="CO3206">
        <v>-0.33873900000000001</v>
      </c>
      <c r="CP3206">
        <v>-1.58687</v>
      </c>
      <c r="CQ3206">
        <v>3.4769099999999997E-2</v>
      </c>
      <c r="CR3206">
        <v>-4.0107200000000003E-2</v>
      </c>
      <c r="CS3206">
        <v>0.47668700000000003</v>
      </c>
      <c r="CT3206">
        <v>-0.53572500000000001</v>
      </c>
      <c r="CU3206">
        <v>0.274086</v>
      </c>
      <c r="CV3206">
        <v>8.7149400000000002E-2</v>
      </c>
      <c r="CW3206">
        <v>1.23908</v>
      </c>
      <c r="CX3206">
        <v>8.5557300000000003E-2</v>
      </c>
      <c r="CY3206">
        <v>-0.52566599999999997</v>
      </c>
      <c r="CZ3206">
        <v>-0.123708</v>
      </c>
      <c r="DA3206">
        <v>-0.58738400000000002</v>
      </c>
      <c r="DB3206">
        <v>3.1822400000000001E-2</v>
      </c>
      <c r="DC3206">
        <v>-0.27626499999999998</v>
      </c>
      <c r="DD3206">
        <v>1.29769</v>
      </c>
      <c r="DE3206">
        <v>-7.2787500000000005E-2</v>
      </c>
      <c r="DF3206">
        <v>-0.82033999999999996</v>
      </c>
      <c r="DG3206">
        <v>1.23146</v>
      </c>
      <c r="DH3206">
        <v>-0.80790300000000004</v>
      </c>
      <c r="DI3206">
        <v>-0.199013</v>
      </c>
      <c r="DJ3206">
        <v>0.422954</v>
      </c>
      <c r="DK3206">
        <v>-0.312502</v>
      </c>
      <c r="DL3206">
        <v>2.7546000000000001E-2</v>
      </c>
      <c r="DM3206">
        <v>-0.30321500000000001</v>
      </c>
      <c r="DN3206">
        <v>-0.34193000000000001</v>
      </c>
      <c r="DO3206">
        <v>-0.21476300000000001</v>
      </c>
      <c r="DP3206">
        <v>0.165801</v>
      </c>
      <c r="DQ3206">
        <v>-0.464503</v>
      </c>
      <c r="DR3206">
        <v>-7.8264200000000006E-2</v>
      </c>
      <c r="DS3206">
        <v>6.9931199999999999E-2</v>
      </c>
      <c r="DT3206">
        <v>0.273476</v>
      </c>
      <c r="DU3206">
        <v>0.24269199999999999</v>
      </c>
      <c r="DV3206">
        <v>0.642289</v>
      </c>
      <c r="DW3206">
        <v>0.23768800000000001</v>
      </c>
      <c r="DX3206">
        <v>-0.32911699999999999</v>
      </c>
      <c r="DY3206">
        <v>-4.6415600000000001E-2</v>
      </c>
      <c r="DZ3206" s="15">
        <v>6</v>
      </c>
    </row>
    <row r="3207" spans="1:130" x14ac:dyDescent="0.25">
      <c r="A3207">
        <v>4257</v>
      </c>
      <c r="B3207">
        <v>1.8715299999999999E-4</v>
      </c>
      <c r="C3207">
        <v>3.6584100000000001E-2</v>
      </c>
      <c r="D3207">
        <v>0.341613</v>
      </c>
      <c r="E3207">
        <v>-0.40675600000000001</v>
      </c>
      <c r="F3207">
        <v>0.363153</v>
      </c>
      <c r="G3207">
        <v>-0.40331800000000001</v>
      </c>
      <c r="H3207">
        <v>-0.96694400000000003</v>
      </c>
      <c r="I3207">
        <v>-0.65831399999999995</v>
      </c>
      <c r="J3207">
        <v>-1.23222E-2</v>
      </c>
      <c r="K3207">
        <v>0.101225</v>
      </c>
      <c r="L3207">
        <v>0.27820600000000001</v>
      </c>
      <c r="M3207">
        <v>0.126448</v>
      </c>
      <c r="N3207">
        <v>0.46166800000000002</v>
      </c>
      <c r="O3207">
        <v>0.46710400000000002</v>
      </c>
      <c r="P3207">
        <v>-7.2782399999999997E-2</v>
      </c>
      <c r="Q3207">
        <v>-4.5046599999999999E-2</v>
      </c>
      <c r="R3207">
        <v>-0.76639299999999999</v>
      </c>
      <c r="S3207">
        <v>-0.38057000000000002</v>
      </c>
      <c r="T3207">
        <v>-0.24246500000000001</v>
      </c>
      <c r="U3207">
        <v>0.31218200000000002</v>
      </c>
      <c r="V3207">
        <v>0.55583499999999997</v>
      </c>
      <c r="W3207">
        <v>0.42657600000000001</v>
      </c>
      <c r="X3207">
        <v>-0.49742999999999998</v>
      </c>
      <c r="Y3207">
        <v>0.112343</v>
      </c>
      <c r="Z3207">
        <v>0.27993600000000002</v>
      </c>
      <c r="AA3207">
        <v>-0.39935700000000002</v>
      </c>
      <c r="AB3207">
        <v>0.76115900000000003</v>
      </c>
      <c r="AC3207">
        <v>-0.359898</v>
      </c>
      <c r="AD3207">
        <v>0.39065899999999998</v>
      </c>
      <c r="AE3207">
        <v>0.40212900000000001</v>
      </c>
      <c r="AF3207">
        <v>-0.33469500000000002</v>
      </c>
      <c r="AG3207">
        <v>-0.380772</v>
      </c>
      <c r="AH3207">
        <v>-2.7049299999999998E-2</v>
      </c>
      <c r="AI3207">
        <v>-0.33718500000000001</v>
      </c>
      <c r="AJ3207">
        <v>-0.103007</v>
      </c>
      <c r="AK3207">
        <v>0.11977</v>
      </c>
      <c r="AL3207">
        <v>-1.99854E-2</v>
      </c>
      <c r="AM3207">
        <v>-5.8125099999999999E-2</v>
      </c>
      <c r="AN3207">
        <v>0.24897900000000001</v>
      </c>
      <c r="AO3207">
        <v>-0.107685</v>
      </c>
      <c r="AP3207">
        <v>0.312921</v>
      </c>
      <c r="AQ3207">
        <v>3.2648200000000002E-2</v>
      </c>
      <c r="AR3207">
        <v>0.27698800000000001</v>
      </c>
      <c r="AS3207">
        <v>0.349024</v>
      </c>
      <c r="AT3207">
        <v>5.3870700000000001E-2</v>
      </c>
      <c r="AU3207">
        <v>0.492894</v>
      </c>
      <c r="AV3207">
        <v>-0.317083</v>
      </c>
      <c r="AW3207">
        <v>7.86858E-2</v>
      </c>
      <c r="AX3207">
        <v>0.30456499999999997</v>
      </c>
      <c r="AY3207">
        <v>0.85253199999999996</v>
      </c>
      <c r="AZ3207">
        <v>-0.42628199999999999</v>
      </c>
      <c r="BA3207">
        <v>-0.37579299999999999</v>
      </c>
      <c r="BB3207">
        <v>0.48827500000000001</v>
      </c>
      <c r="BC3207">
        <v>0.315861</v>
      </c>
      <c r="BD3207">
        <v>0.27971099999999999</v>
      </c>
      <c r="BE3207">
        <v>0.427506</v>
      </c>
      <c r="BF3207">
        <v>0.22317400000000001</v>
      </c>
      <c r="BG3207">
        <v>0.36480800000000002</v>
      </c>
      <c r="BH3207">
        <v>9.1093800000000003E-4</v>
      </c>
      <c r="BI3207">
        <v>0.302865</v>
      </c>
      <c r="BJ3207">
        <v>-0.51324499999999995</v>
      </c>
      <c r="BK3207">
        <v>-0.33421299999999998</v>
      </c>
      <c r="BL3207">
        <v>9.6381400000000006E-2</v>
      </c>
      <c r="BM3207">
        <v>0.47835100000000003</v>
      </c>
      <c r="BN3207">
        <v>0.210843</v>
      </c>
      <c r="BO3207">
        <v>6.9379499999999997E-2</v>
      </c>
      <c r="BP3207">
        <v>-0.12873299999999999</v>
      </c>
      <c r="BQ3207">
        <v>0.32278600000000002</v>
      </c>
      <c r="BR3207">
        <v>-0.31291400000000003</v>
      </c>
      <c r="BS3207">
        <v>-0.21732199999999999</v>
      </c>
      <c r="BT3207">
        <v>-1.0352300000000001</v>
      </c>
      <c r="BU3207">
        <v>-0.207737</v>
      </c>
      <c r="BV3207">
        <v>0.34678999999999999</v>
      </c>
      <c r="BW3207">
        <v>-0.16497100000000001</v>
      </c>
      <c r="BX3207">
        <v>0.31836700000000001</v>
      </c>
      <c r="BY3207">
        <v>7.7669499999999999E-4</v>
      </c>
      <c r="BZ3207">
        <v>0.12433</v>
      </c>
      <c r="CA3207">
        <v>-0.31946000000000002</v>
      </c>
      <c r="CB3207">
        <v>-0.30864900000000001</v>
      </c>
      <c r="CC3207">
        <v>-0.45847199999999999</v>
      </c>
      <c r="CD3207">
        <v>0.418348</v>
      </c>
      <c r="CE3207">
        <v>0.58908000000000005</v>
      </c>
      <c r="CF3207">
        <v>-0.103536</v>
      </c>
      <c r="CG3207">
        <v>0.39719199999999999</v>
      </c>
      <c r="CH3207">
        <v>-0.198656</v>
      </c>
      <c r="CI3207">
        <v>0.41149799999999997</v>
      </c>
      <c r="CJ3207">
        <v>-0.22503999999999999</v>
      </c>
      <c r="CK3207">
        <v>0.62968999999999997</v>
      </c>
      <c r="CL3207">
        <v>-0.361398</v>
      </c>
      <c r="CM3207">
        <v>-0.65628399999999998</